row>
    <row r="8230" spans="1:14" x14ac:dyDescent="0.3">
      <c r="A8230">
        <v>8221</v>
      </c>
      <c r="B8230" t="s">
        <v>34749</v>
      </c>
      <c r="C8230" t="s">
        <v>19067</v>
      </c>
      <c r="D8230" s="5">
        <v>25.144444444444446</v>
      </c>
      <c r="E8230" s="1">
        <v>51963</v>
      </c>
      <c r="F8230" s="1">
        <v>54237.79</v>
      </c>
      <c r="G8230">
        <f t="shared" si="1024"/>
        <v>1.2542879112413525</v>
      </c>
      <c r="H8230">
        <f t="shared" si="1025"/>
        <v>-2.1279425705613742E-2</v>
      </c>
      <c r="I8230">
        <f t="shared" si="1026"/>
        <v>2.5937276147396719E-2</v>
      </c>
      <c r="J8230">
        <f t="shared" si="1027"/>
        <v>2.2726890797186985</v>
      </c>
      <c r="K8230">
        <f t="shared" si="1028"/>
        <v>4.5701602679055195</v>
      </c>
      <c r="L8230">
        <f t="shared" si="1029"/>
        <v>3.9234402862735704</v>
      </c>
      <c r="M8230">
        <f t="shared" si="1030"/>
        <v>2.2726890797186985</v>
      </c>
      <c r="N8230">
        <f t="shared" si="1031"/>
        <v>1</v>
      </c>
    </row>
    <row r="8231" spans="1:14" x14ac:dyDescent="0.3">
      <c r="A8231">
        <v>8222</v>
      </c>
      <c r="B8231" t="s">
        <v>34569</v>
      </c>
      <c r="C8231" t="s">
        <v>19712</v>
      </c>
      <c r="D8231" s="5">
        <v>13.952777777777778</v>
      </c>
      <c r="E8231" s="1">
        <v>38523</v>
      </c>
      <c r="F8231" s="1">
        <v>37392</v>
      </c>
      <c r="G8231">
        <f t="shared" si="1024"/>
        <v>0.19731502756025485</v>
      </c>
      <c r="H8231">
        <f t="shared" si="1025"/>
        <v>-0.45125495180963715</v>
      </c>
      <c r="I8231">
        <f t="shared" si="1026"/>
        <v>-0.38017028093142174</v>
      </c>
      <c r="J8231">
        <f t="shared" si="1027"/>
        <v>5.8524851559388082</v>
      </c>
      <c r="K8231">
        <f t="shared" si="1028"/>
        <v>1.0238981193470189</v>
      </c>
      <c r="L8231">
        <f t="shared" si="1029"/>
        <v>2.3880485836101872</v>
      </c>
      <c r="M8231">
        <f t="shared" si="1030"/>
        <v>1.0238981193470189</v>
      </c>
      <c r="N8231">
        <f t="shared" si="1031"/>
        <v>2</v>
      </c>
    </row>
    <row r="8232" spans="1:14" x14ac:dyDescent="0.3">
      <c r="A8232">
        <v>8223</v>
      </c>
      <c r="B8232" t="s">
        <v>32697</v>
      </c>
      <c r="C8232" t="s">
        <v>19548</v>
      </c>
      <c r="D8232" s="5">
        <v>11.861111111111111</v>
      </c>
      <c r="E8232" s="1">
        <v>79544</v>
      </c>
      <c r="F8232" s="1">
        <v>92816.19</v>
      </c>
      <c r="G8232">
        <f t="shared" si="1024"/>
        <v>-2.2793134067998133E-4</v>
      </c>
      <c r="H8232">
        <f t="shared" si="1025"/>
        <v>0.86109817738032901</v>
      </c>
      <c r="I8232">
        <f t="shared" si="1026"/>
        <v>0.95596072889193939</v>
      </c>
      <c r="J8232">
        <f t="shared" si="1027"/>
        <v>2.0522422286440816</v>
      </c>
      <c r="K8232">
        <f t="shared" si="1028"/>
        <v>7.2465520655290874</v>
      </c>
      <c r="L8232">
        <f t="shared" si="1029"/>
        <v>0.62714922185993482</v>
      </c>
      <c r="M8232">
        <f t="shared" si="1030"/>
        <v>0.62714922185993482</v>
      </c>
      <c r="N8232">
        <f t="shared" si="1031"/>
        <v>3</v>
      </c>
    </row>
    <row r="8233" spans="1:14" x14ac:dyDescent="0.3">
      <c r="A8233">
        <v>8224</v>
      </c>
      <c r="B8233" t="s">
        <v>32697</v>
      </c>
      <c r="C8233" t="s">
        <v>19405</v>
      </c>
      <c r="D8233" s="5">
        <v>15.252777777777778</v>
      </c>
      <c r="E8233" s="1">
        <v>84838</v>
      </c>
      <c r="F8233" s="1">
        <v>88406.47</v>
      </c>
      <c r="G8233">
        <f t="shared" si="1024"/>
        <v>0.32009073110027814</v>
      </c>
      <c r="H8233">
        <f t="shared" si="1025"/>
        <v>1.0304650252370775</v>
      </c>
      <c r="I8233">
        <f t="shared" si="1026"/>
        <v>0.84965401269747132</v>
      </c>
      <c r="J8233">
        <f t="shared" si="1027"/>
        <v>1.260681132725515</v>
      </c>
      <c r="K8233">
        <f t="shared" si="1028"/>
        <v>7.7149425452536962</v>
      </c>
      <c r="L8233">
        <f t="shared" si="1029"/>
        <v>1.1902693591958113</v>
      </c>
      <c r="M8233">
        <f t="shared" si="1030"/>
        <v>1.1902693591958113</v>
      </c>
      <c r="N8233">
        <f t="shared" si="1031"/>
        <v>3</v>
      </c>
    </row>
    <row r="8234" spans="1:14" x14ac:dyDescent="0.3">
      <c r="A8234">
        <v>8225</v>
      </c>
      <c r="B8234" t="s">
        <v>38422</v>
      </c>
      <c r="C8234" t="s">
        <v>31612</v>
      </c>
      <c r="D8234" s="5">
        <v>1.95</v>
      </c>
      <c r="E8234">
        <v>0</v>
      </c>
      <c r="F8234">
        <v>165</v>
      </c>
      <c r="G8234">
        <f t="shared" si="1024"/>
        <v>-0.93626150020991705</v>
      </c>
      <c r="H8234">
        <f t="shared" si="1025"/>
        <v>-1.6836914988412812</v>
      </c>
      <c r="I8234">
        <f t="shared" si="1026"/>
        <v>-1.2776150447194763</v>
      </c>
      <c r="J8234">
        <f t="shared" si="1027"/>
        <v>18.520681031794766</v>
      </c>
      <c r="K8234">
        <f t="shared" si="1028"/>
        <v>1.2107574980785272</v>
      </c>
      <c r="L8234">
        <f t="shared" si="1029"/>
        <v>8.2440930642948818</v>
      </c>
      <c r="M8234">
        <f t="shared" si="1030"/>
        <v>1.2107574980785272</v>
      </c>
      <c r="N8234">
        <f t="shared" si="1031"/>
        <v>2</v>
      </c>
    </row>
    <row r="8235" spans="1:14" x14ac:dyDescent="0.3">
      <c r="A8235">
        <v>8226</v>
      </c>
      <c r="B8235" t="s">
        <v>34727</v>
      </c>
      <c r="C8235" t="s">
        <v>21815</v>
      </c>
      <c r="D8235" s="5">
        <v>0.3888888888888889</v>
      </c>
      <c r="E8235" s="1">
        <v>22880</v>
      </c>
      <c r="F8235" s="1">
        <v>6454.5</v>
      </c>
      <c r="G8235">
        <f t="shared" si="1024"/>
        <v>-1.0836972809566969</v>
      </c>
      <c r="H8235">
        <f t="shared" si="1025"/>
        <v>-0.95170935321181271</v>
      </c>
      <c r="I8235">
        <f t="shared" si="1026"/>
        <v>-1.1259917916546318</v>
      </c>
      <c r="J8235">
        <f t="shared" si="1027"/>
        <v>15.104150621537073</v>
      </c>
      <c r="K8235">
        <f t="shared" si="1028"/>
        <v>0.56404274562432288</v>
      </c>
      <c r="L8235">
        <f t="shared" si="1029"/>
        <v>5.1994092684059137</v>
      </c>
      <c r="M8235">
        <f t="shared" si="1030"/>
        <v>0.56404274562432288</v>
      </c>
      <c r="N8235">
        <f t="shared" si="1031"/>
        <v>2</v>
      </c>
    </row>
    <row r="8236" spans="1:14" x14ac:dyDescent="0.3">
      <c r="A8236">
        <v>8227</v>
      </c>
      <c r="B8236" t="s">
        <v>32751</v>
      </c>
      <c r="C8236" t="s">
        <v>21565</v>
      </c>
      <c r="D8236" s="5">
        <v>11.827777777777778</v>
      </c>
      <c r="E8236" s="1">
        <v>35615</v>
      </c>
      <c r="F8236" s="1">
        <v>51125.120000000003</v>
      </c>
      <c r="G8236">
        <f t="shared" si="1024"/>
        <v>-3.3760263032446684E-3</v>
      </c>
      <c r="H8236">
        <f t="shared" si="1025"/>
        <v>-0.54428834689226369</v>
      </c>
      <c r="I8236">
        <f t="shared" si="1026"/>
        <v>-4.910098621325986E-2</v>
      </c>
      <c r="J8236">
        <f t="shared" si="1027"/>
        <v>5.7982631666310596</v>
      </c>
      <c r="K8236">
        <f t="shared" si="1028"/>
        <v>1.4244899975960419</v>
      </c>
      <c r="L8236">
        <f t="shared" si="1029"/>
        <v>1.7742304052003619</v>
      </c>
      <c r="M8236">
        <f t="shared" si="1030"/>
        <v>1.4244899975960419</v>
      </c>
      <c r="N8236">
        <f t="shared" si="1031"/>
        <v>2</v>
      </c>
    </row>
    <row r="8237" spans="1:14" x14ac:dyDescent="0.3">
      <c r="A8237">
        <v>8228</v>
      </c>
      <c r="B8237" t="s">
        <v>35313</v>
      </c>
      <c r="C8237" t="s">
        <v>19111</v>
      </c>
      <c r="D8237" s="5">
        <v>37.625</v>
      </c>
      <c r="E8237" s="1">
        <v>97394</v>
      </c>
      <c r="F8237" s="1">
        <v>108167.4</v>
      </c>
      <c r="G8237">
        <f t="shared" si="1024"/>
        <v>2.4329871334749518</v>
      </c>
      <c r="H8237">
        <f t="shared" si="1025"/>
        <v>1.4321594229872352</v>
      </c>
      <c r="I8237">
        <f t="shared" si="1026"/>
        <v>1.3260379049284401</v>
      </c>
      <c r="J8237">
        <f t="shared" si="1027"/>
        <v>1.250882880527963</v>
      </c>
      <c r="K8237">
        <f t="shared" si="1028"/>
        <v>18.800576998342308</v>
      </c>
      <c r="L8237">
        <f t="shared" si="1029"/>
        <v>10.554888611090139</v>
      </c>
      <c r="M8237">
        <f t="shared" si="1030"/>
        <v>1.250882880527963</v>
      </c>
      <c r="N8237">
        <f t="shared" si="1031"/>
        <v>1</v>
      </c>
    </row>
    <row r="8238" spans="1:14" x14ac:dyDescent="0.3">
      <c r="A8238">
        <v>8229</v>
      </c>
      <c r="B8238" t="s">
        <v>38422</v>
      </c>
      <c r="C8238" t="s">
        <v>31513</v>
      </c>
      <c r="D8238" s="5">
        <v>1.5666666666666667</v>
      </c>
      <c r="E8238">
        <v>0</v>
      </c>
      <c r="F8238">
        <v>225</v>
      </c>
      <c r="G8238">
        <f t="shared" si="1024"/>
        <v>-0.97246459227941096</v>
      </c>
      <c r="H8238">
        <f t="shared" si="1025"/>
        <v>-1.6836914988412812</v>
      </c>
      <c r="I8238">
        <f t="shared" si="1026"/>
        <v>-1.2761686030017101</v>
      </c>
      <c r="J8238">
        <f t="shared" si="1027"/>
        <v>18.685419756234566</v>
      </c>
      <c r="K8238">
        <f t="shared" si="1028"/>
        <v>1.2534114338658229</v>
      </c>
      <c r="L8238">
        <f t="shared" si="1029"/>
        <v>8.2657438806028161</v>
      </c>
      <c r="M8238">
        <f t="shared" si="1030"/>
        <v>1.2534114338658229</v>
      </c>
      <c r="N8238">
        <f t="shared" si="1031"/>
        <v>2</v>
      </c>
    </row>
    <row r="8239" spans="1:14" x14ac:dyDescent="0.3">
      <c r="A8239">
        <v>8230</v>
      </c>
      <c r="B8239" t="s">
        <v>32758</v>
      </c>
      <c r="C8239" t="s">
        <v>31438</v>
      </c>
      <c r="D8239" s="5">
        <v>3.2583333333333333</v>
      </c>
      <c r="E8239" s="1">
        <v>39205</v>
      </c>
      <c r="F8239" s="1">
        <v>20013.96</v>
      </c>
      <c r="G8239">
        <f t="shared" si="1024"/>
        <v>-0.81269877292925252</v>
      </c>
      <c r="H8239">
        <f t="shared" si="1025"/>
        <v>-0.42943625323798956</v>
      </c>
      <c r="I8239">
        <f t="shared" si="1026"/>
        <v>-0.7991089814149247</v>
      </c>
      <c r="J8239">
        <f t="shared" si="1027"/>
        <v>10.681534020538333</v>
      </c>
      <c r="K8239">
        <f t="shared" si="1028"/>
        <v>0.44475962613173681</v>
      </c>
      <c r="L8239">
        <f t="shared" si="1029"/>
        <v>2.7718368653363812</v>
      </c>
      <c r="M8239">
        <f t="shared" si="1030"/>
        <v>0.44475962613173681</v>
      </c>
      <c r="N8239">
        <f t="shared" si="1031"/>
        <v>2</v>
      </c>
    </row>
    <row r="8240" spans="1:14" x14ac:dyDescent="0.3">
      <c r="A8240">
        <v>8231</v>
      </c>
      <c r="B8240" t="s">
        <v>32711</v>
      </c>
      <c r="C8240" t="s">
        <v>19087</v>
      </c>
      <c r="D8240" s="5">
        <v>5.708333333333333</v>
      </c>
      <c r="E8240" s="1">
        <v>73193</v>
      </c>
      <c r="F8240" s="1">
        <v>84933.78</v>
      </c>
      <c r="G8240">
        <f t="shared" si="1024"/>
        <v>-0.58131379318074727</v>
      </c>
      <c r="H8240">
        <f t="shared" si="1025"/>
        <v>0.65791554596019108</v>
      </c>
      <c r="I8240">
        <f t="shared" si="1026"/>
        <v>0.76593661788297807</v>
      </c>
      <c r="J8240">
        <f t="shared" si="1027"/>
        <v>4.2339454397747982</v>
      </c>
      <c r="K8240">
        <f t="shared" si="1028"/>
        <v>5.7793830106891768</v>
      </c>
      <c r="L8240">
        <f t="shared" si="1029"/>
        <v>6.7674509199378285E-2</v>
      </c>
      <c r="M8240">
        <f t="shared" si="1030"/>
        <v>6.7674509199378285E-2</v>
      </c>
      <c r="N8240">
        <f t="shared" si="1031"/>
        <v>3</v>
      </c>
    </row>
    <row r="8241" spans="1:14" x14ac:dyDescent="0.3">
      <c r="A8241">
        <v>8232</v>
      </c>
      <c r="B8241" t="s">
        <v>662</v>
      </c>
      <c r="C8241" t="s">
        <v>19540</v>
      </c>
      <c r="D8241" s="5">
        <v>32.238888888888887</v>
      </c>
      <c r="E8241" s="1">
        <v>76062</v>
      </c>
      <c r="F8241" s="1">
        <v>76486.679999999993</v>
      </c>
      <c r="G8241">
        <f t="shared" si="1024"/>
        <v>1.9243074557738722</v>
      </c>
      <c r="H8241">
        <f t="shared" si="1025"/>
        <v>0.74970124420367645</v>
      </c>
      <c r="I8241">
        <f t="shared" si="1026"/>
        <v>0.56229932064725985</v>
      </c>
      <c r="J8241">
        <f t="shared" si="1027"/>
        <v>0.62099828761051012</v>
      </c>
      <c r="K8241">
        <f t="shared" si="1028"/>
        <v>10.474017306279974</v>
      </c>
      <c r="L8241">
        <f t="shared" si="1029"/>
        <v>6.3509921865726806</v>
      </c>
      <c r="M8241">
        <f t="shared" si="1030"/>
        <v>0.62099828761051012</v>
      </c>
      <c r="N8241">
        <f t="shared" si="1031"/>
        <v>1</v>
      </c>
    </row>
    <row r="8242" spans="1:14" x14ac:dyDescent="0.3">
      <c r="A8242">
        <v>8233</v>
      </c>
      <c r="B8242" t="s">
        <v>34648</v>
      </c>
      <c r="C8242" t="s">
        <v>19075</v>
      </c>
      <c r="D8242" s="5">
        <v>34.43333333333333</v>
      </c>
      <c r="E8242" s="1">
        <v>60981</v>
      </c>
      <c r="F8242" s="1">
        <v>74426.03</v>
      </c>
      <c r="G8242">
        <f t="shared" si="1024"/>
        <v>2.1315570408093816</v>
      </c>
      <c r="H8242">
        <f t="shared" si="1025"/>
        <v>0.26722647417579126</v>
      </c>
      <c r="I8242">
        <f t="shared" si="1026"/>
        <v>0.51262248521867715</v>
      </c>
      <c r="J8242">
        <f t="shared" si="1027"/>
        <v>1.4322863421465941</v>
      </c>
      <c r="K8242">
        <f t="shared" si="1028"/>
        <v>10.078335353289702</v>
      </c>
      <c r="L8242">
        <f t="shared" si="1029"/>
        <v>7.4090172796398424</v>
      </c>
      <c r="M8242">
        <f t="shared" si="1030"/>
        <v>1.4322863421465941</v>
      </c>
      <c r="N8242">
        <f t="shared" si="1031"/>
        <v>1</v>
      </c>
    </row>
    <row r="8243" spans="1:14" x14ac:dyDescent="0.3">
      <c r="A8243">
        <v>8234</v>
      </c>
      <c r="B8243" t="s">
        <v>32697</v>
      </c>
      <c r="C8243" t="s">
        <v>19485</v>
      </c>
      <c r="D8243" s="5">
        <v>9.9777777777777779</v>
      </c>
      <c r="E8243" s="1">
        <v>78044</v>
      </c>
      <c r="F8243" s="1">
        <v>103941.54</v>
      </c>
      <c r="G8243">
        <f t="shared" si="1024"/>
        <v>-0.17809529672558541</v>
      </c>
      <c r="H8243">
        <f t="shared" si="1025"/>
        <v>0.81310983741336207</v>
      </c>
      <c r="I8243">
        <f t="shared" si="1026"/>
        <v>1.2241635683044472</v>
      </c>
      <c r="J8243">
        <f t="shared" si="1027"/>
        <v>2.6029837360145862</v>
      </c>
      <c r="K8243">
        <f t="shared" si="1028"/>
        <v>8.2089460472998574</v>
      </c>
      <c r="L8243">
        <f t="shared" si="1029"/>
        <v>0.69354824652931724</v>
      </c>
      <c r="M8243">
        <f t="shared" si="1030"/>
        <v>0.69354824652931724</v>
      </c>
      <c r="N8243">
        <f t="shared" si="1031"/>
        <v>3</v>
      </c>
    </row>
    <row r="8244" spans="1:14" x14ac:dyDescent="0.3">
      <c r="A8244">
        <v>8235</v>
      </c>
      <c r="B8244" t="s">
        <v>35219</v>
      </c>
      <c r="C8244" t="s">
        <v>19299</v>
      </c>
      <c r="D8244" s="5">
        <v>12.766666666666667</v>
      </c>
      <c r="E8244" s="1">
        <v>80053</v>
      </c>
      <c r="F8244" s="1">
        <v>80129.94</v>
      </c>
      <c r="G8244">
        <f t="shared" si="1024"/>
        <v>8.5295315142327771E-2</v>
      </c>
      <c r="H8244">
        <f t="shared" si="1025"/>
        <v>0.87738222074245309</v>
      </c>
      <c r="I8244">
        <f t="shared" si="1026"/>
        <v>0.65012870819174307</v>
      </c>
      <c r="J8244">
        <f t="shared" si="1027"/>
        <v>1.9911145309604283</v>
      </c>
      <c r="K8244">
        <f t="shared" si="1028"/>
        <v>6.1623363719246358</v>
      </c>
      <c r="L8244">
        <f t="shared" si="1029"/>
        <v>0.60766543055477706</v>
      </c>
      <c r="M8244">
        <f t="shared" si="1030"/>
        <v>0.60766543055477706</v>
      </c>
      <c r="N8244">
        <f t="shared" si="1031"/>
        <v>3</v>
      </c>
    </row>
    <row r="8245" spans="1:14" x14ac:dyDescent="0.3">
      <c r="A8245">
        <v>8236</v>
      </c>
      <c r="B8245" t="s">
        <v>32821</v>
      </c>
      <c r="C8245" t="s">
        <v>20609</v>
      </c>
      <c r="D8245" s="5">
        <v>16.227777777777778</v>
      </c>
      <c r="E8245" s="1">
        <v>34691</v>
      </c>
      <c r="F8245" s="1">
        <v>35858.730000000003</v>
      </c>
      <c r="G8245">
        <f t="shared" si="1024"/>
        <v>0.41217250875529554</v>
      </c>
      <c r="H8245">
        <f t="shared" si="1025"/>
        <v>-0.57384916431191524</v>
      </c>
      <c r="I8245">
        <f t="shared" si="1026"/>
        <v>-0.41713337580807869</v>
      </c>
      <c r="J8245">
        <f t="shared" si="1027"/>
        <v>5.8634904562905712</v>
      </c>
      <c r="K8245">
        <f t="shared" si="1028"/>
        <v>1.1943012878067649</v>
      </c>
      <c r="L8245">
        <f t="shared" si="1029"/>
        <v>3.0842498291960063</v>
      </c>
      <c r="M8245">
        <f t="shared" si="1030"/>
        <v>1.1943012878067649</v>
      </c>
      <c r="N8245">
        <f t="shared" si="1031"/>
        <v>2</v>
      </c>
    </row>
    <row r="8246" spans="1:14" x14ac:dyDescent="0.3">
      <c r="A8246">
        <v>8237</v>
      </c>
      <c r="B8246" t="s">
        <v>38422</v>
      </c>
      <c r="C8246" t="s">
        <v>31612</v>
      </c>
      <c r="D8246" s="5">
        <v>13.647222222222222</v>
      </c>
      <c r="E8246">
        <v>0</v>
      </c>
      <c r="F8246">
        <v>225</v>
      </c>
      <c r="G8246">
        <f t="shared" si="1024"/>
        <v>0.16845749040341182</v>
      </c>
      <c r="H8246">
        <f t="shared" si="1025"/>
        <v>-1.6836914988412812</v>
      </c>
      <c r="I8246">
        <f t="shared" si="1026"/>
        <v>-1.2761686030017101</v>
      </c>
      <c r="J8246">
        <f t="shared" si="1027"/>
        <v>14.537868313345482</v>
      </c>
      <c r="K8246">
        <f t="shared" si="1028"/>
        <v>1.1597271153535704</v>
      </c>
      <c r="L8246">
        <f t="shared" si="1029"/>
        <v>8.6749019106547305</v>
      </c>
      <c r="M8246">
        <f t="shared" si="1030"/>
        <v>1.1597271153535704</v>
      </c>
      <c r="N8246">
        <f t="shared" si="1031"/>
        <v>2</v>
      </c>
    </row>
    <row r="8247" spans="1:14" x14ac:dyDescent="0.3">
      <c r="A8247">
        <v>8238</v>
      </c>
      <c r="B8247" t="s">
        <v>38422</v>
      </c>
      <c r="C8247" t="s">
        <v>31612</v>
      </c>
      <c r="D8247" s="5">
        <v>1.5666666666666667</v>
      </c>
      <c r="E8247">
        <v>0</v>
      </c>
      <c r="F8247">
        <v>165</v>
      </c>
      <c r="G8247">
        <f t="shared" si="1024"/>
        <v>-0.97246459227941096</v>
      </c>
      <c r="H8247">
        <f t="shared" si="1025"/>
        <v>-1.6836914988412812</v>
      </c>
      <c r="I8247">
        <f t="shared" si="1026"/>
        <v>-1.2776150447194763</v>
      </c>
      <c r="J8247">
        <f t="shared" si="1027"/>
        <v>18.692283023828008</v>
      </c>
      <c r="K8247">
        <f t="shared" si="1028"/>
        <v>1.2537244790370388</v>
      </c>
      <c r="L8247">
        <f t="shared" si="1029"/>
        <v>8.2711041372051408</v>
      </c>
      <c r="M8247">
        <f t="shared" si="1030"/>
        <v>1.2537244790370388</v>
      </c>
      <c r="N8247">
        <f t="shared" si="1031"/>
        <v>2</v>
      </c>
    </row>
    <row r="8248" spans="1:14" x14ac:dyDescent="0.3">
      <c r="A8248">
        <v>8239</v>
      </c>
      <c r="B8248" t="s">
        <v>34669</v>
      </c>
      <c r="C8248" t="s">
        <v>19516</v>
      </c>
      <c r="D8248" s="5">
        <v>10.736111111111111</v>
      </c>
      <c r="E8248" s="1">
        <v>30527</v>
      </c>
      <c r="F8248" s="1">
        <v>18546.330000000002</v>
      </c>
      <c r="G8248">
        <f t="shared" si="1024"/>
        <v>-0.10647613632723855</v>
      </c>
      <c r="H8248">
        <f t="shared" si="1025"/>
        <v>-0.70706479606021544</v>
      </c>
      <c r="I8248">
        <f t="shared" si="1026"/>
        <v>-0.83448966905234545</v>
      </c>
      <c r="J8248">
        <f t="shared" si="1027"/>
        <v>9.0549561937181409</v>
      </c>
      <c r="K8248">
        <f t="shared" si="1028"/>
        <v>0.17846462173038585</v>
      </c>
      <c r="L8248">
        <f t="shared" si="1029"/>
        <v>3.6244497835814768</v>
      </c>
      <c r="M8248">
        <f t="shared" si="1030"/>
        <v>0.17846462173038585</v>
      </c>
      <c r="N8248">
        <f t="shared" si="1031"/>
        <v>2</v>
      </c>
    </row>
    <row r="8249" spans="1:14" x14ac:dyDescent="0.3">
      <c r="A8249">
        <v>8240</v>
      </c>
      <c r="B8249" t="s">
        <v>6993</v>
      </c>
      <c r="C8249" t="s">
        <v>19143</v>
      </c>
      <c r="D8249" s="5">
        <v>34.038888888888891</v>
      </c>
      <c r="E8249" s="1">
        <v>70153</v>
      </c>
      <c r="F8249" s="1">
        <v>73941.919999999998</v>
      </c>
      <c r="G8249">
        <f t="shared" si="1024"/>
        <v>2.0943045837523662</v>
      </c>
      <c r="H8249">
        <f t="shared" si="1025"/>
        <v>0.56065917696047152</v>
      </c>
      <c r="I8249">
        <f t="shared" si="1026"/>
        <v>0.50095187021888032</v>
      </c>
      <c r="J8249">
        <f t="shared" si="1027"/>
        <v>1.0332751585541269</v>
      </c>
      <c r="K8249">
        <f t="shared" si="1028"/>
        <v>10.539209033558389</v>
      </c>
      <c r="L8249">
        <f t="shared" si="1029"/>
        <v>7.1710530391090446</v>
      </c>
      <c r="M8249">
        <f t="shared" si="1030"/>
        <v>1.0332751585541269</v>
      </c>
      <c r="N8249">
        <f t="shared" si="1031"/>
        <v>1</v>
      </c>
    </row>
    <row r="8250" spans="1:14" x14ac:dyDescent="0.3">
      <c r="A8250">
        <v>8241</v>
      </c>
      <c r="B8250" t="s">
        <v>15599</v>
      </c>
      <c r="C8250" t="s">
        <v>19045</v>
      </c>
      <c r="D8250" s="5">
        <v>14.811111111111112</v>
      </c>
      <c r="E8250" s="1">
        <v>11981</v>
      </c>
      <c r="F8250" s="1">
        <v>12075.9</v>
      </c>
      <c r="G8250">
        <f t="shared" si="1024"/>
        <v>0.27837847284629591</v>
      </c>
      <c r="H8250">
        <f t="shared" si="1025"/>
        <v>-1.3003926314117942</v>
      </c>
      <c r="I8250">
        <f t="shared" si="1026"/>
        <v>-0.99047466711711407</v>
      </c>
      <c r="J8250">
        <f t="shared" si="1027"/>
        <v>11.069782672507412</v>
      </c>
      <c r="K8250">
        <f t="shared" si="1028"/>
        <v>0.74114335648128304</v>
      </c>
      <c r="L8250">
        <f t="shared" si="1029"/>
        <v>6.3632526335898056</v>
      </c>
      <c r="M8250">
        <f t="shared" si="1030"/>
        <v>0.74114335648128304</v>
      </c>
      <c r="N8250">
        <f t="shared" si="1031"/>
        <v>2</v>
      </c>
    </row>
    <row r="8251" spans="1:14" x14ac:dyDescent="0.3">
      <c r="A8251">
        <v>8242</v>
      </c>
      <c r="B8251" t="s">
        <v>34749</v>
      </c>
      <c r="C8251" t="s">
        <v>19564</v>
      </c>
      <c r="D8251" s="5">
        <v>23.211111111111112</v>
      </c>
      <c r="E8251" s="1">
        <v>50571</v>
      </c>
      <c r="F8251" s="1">
        <v>65226.54</v>
      </c>
      <c r="G8251">
        <f t="shared" si="1024"/>
        <v>1.0716984034126</v>
      </c>
      <c r="H8251">
        <f t="shared" si="1025"/>
        <v>-6.5812605194959031E-2</v>
      </c>
      <c r="I8251">
        <f t="shared" si="1026"/>
        <v>0.29084704991579025</v>
      </c>
      <c r="J8251">
        <f t="shared" si="1027"/>
        <v>1.963912975190107</v>
      </c>
      <c r="K8251">
        <f t="shared" si="1028"/>
        <v>4.6536514903361432</v>
      </c>
      <c r="L8251">
        <f t="shared" si="1029"/>
        <v>3.1118311796689504</v>
      </c>
      <c r="M8251">
        <f t="shared" si="1030"/>
        <v>1.963912975190107</v>
      </c>
      <c r="N8251">
        <f t="shared" si="1031"/>
        <v>1</v>
      </c>
    </row>
    <row r="8252" spans="1:14" x14ac:dyDescent="0.3">
      <c r="A8252">
        <v>8243</v>
      </c>
      <c r="B8252" t="s">
        <v>38422</v>
      </c>
      <c r="C8252" t="s">
        <v>31612</v>
      </c>
      <c r="D8252" s="5">
        <v>1.5666666666666667</v>
      </c>
      <c r="E8252">
        <v>0</v>
      </c>
      <c r="F8252">
        <v>165</v>
      </c>
      <c r="G8252">
        <f t="shared" si="1024"/>
        <v>-0.97246459227941096</v>
      </c>
      <c r="H8252">
        <f t="shared" si="1025"/>
        <v>-1.6836914988412812</v>
      </c>
      <c r="I8252">
        <f t="shared" si="1026"/>
        <v>-1.2776150447194763</v>
      </c>
      <c r="J8252">
        <f t="shared" si="1027"/>
        <v>18.692283023828008</v>
      </c>
      <c r="K8252">
        <f t="shared" si="1028"/>
        <v>1.2537244790370388</v>
      </c>
      <c r="L8252">
        <f t="shared" si="1029"/>
        <v>8.2711041372051408</v>
      </c>
      <c r="M8252">
        <f t="shared" si="1030"/>
        <v>1.2537244790370388</v>
      </c>
      <c r="N8252">
        <f t="shared" si="1031"/>
        <v>2</v>
      </c>
    </row>
    <row r="8253" spans="1:14" x14ac:dyDescent="0.3">
      <c r="A8253">
        <v>8244</v>
      </c>
      <c r="B8253" t="s">
        <v>38422</v>
      </c>
      <c r="C8253" t="s">
        <v>31612</v>
      </c>
      <c r="D8253" s="5">
        <v>1.95</v>
      </c>
      <c r="E8253">
        <v>0</v>
      </c>
      <c r="F8253">
        <v>165</v>
      </c>
      <c r="G8253">
        <f t="shared" si="1024"/>
        <v>-0.93626150020991705</v>
      </c>
      <c r="H8253">
        <f t="shared" si="1025"/>
        <v>-1.6836914988412812</v>
      </c>
      <c r="I8253">
        <f t="shared" si="1026"/>
        <v>-1.2776150447194763</v>
      </c>
      <c r="J8253">
        <f t="shared" si="1027"/>
        <v>18.520681031794766</v>
      </c>
      <c r="K8253">
        <f t="shared" si="1028"/>
        <v>1.2107574980785272</v>
      </c>
      <c r="L8253">
        <f t="shared" si="1029"/>
        <v>8.2440930642948818</v>
      </c>
      <c r="M8253">
        <f t="shared" si="1030"/>
        <v>1.2107574980785272</v>
      </c>
      <c r="N8253">
        <f t="shared" si="1031"/>
        <v>2</v>
      </c>
    </row>
    <row r="8254" spans="1:14" x14ac:dyDescent="0.3">
      <c r="A8254">
        <v>8245</v>
      </c>
      <c r="B8254" t="s">
        <v>38422</v>
      </c>
      <c r="C8254" t="s">
        <v>31612</v>
      </c>
      <c r="D8254" s="5">
        <v>1.95</v>
      </c>
      <c r="E8254">
        <v>0</v>
      </c>
      <c r="F8254">
        <v>165</v>
      </c>
      <c r="G8254">
        <f t="shared" si="1024"/>
        <v>-0.93626150020991705</v>
      </c>
      <c r="H8254">
        <f t="shared" si="1025"/>
        <v>-1.6836914988412812</v>
      </c>
      <c r="I8254">
        <f t="shared" si="1026"/>
        <v>-1.2776150447194763</v>
      </c>
      <c r="J8254">
        <f t="shared" si="1027"/>
        <v>18.520681031794766</v>
      </c>
      <c r="K8254">
        <f t="shared" si="1028"/>
        <v>1.2107574980785272</v>
      </c>
      <c r="L8254">
        <f t="shared" si="1029"/>
        <v>8.2440930642948818</v>
      </c>
      <c r="M8254">
        <f t="shared" si="1030"/>
        <v>1.2107574980785272</v>
      </c>
      <c r="N8254">
        <f t="shared" si="1031"/>
        <v>2</v>
      </c>
    </row>
    <row r="8255" spans="1:14" x14ac:dyDescent="0.3">
      <c r="A8255">
        <v>8246</v>
      </c>
      <c r="B8255" t="s">
        <v>15599</v>
      </c>
      <c r="C8255" t="s">
        <v>19045</v>
      </c>
      <c r="D8255" s="5">
        <v>0.85555555555555551</v>
      </c>
      <c r="E8255" s="1">
        <v>10356</v>
      </c>
      <c r="F8255" s="1">
        <v>10269.64</v>
      </c>
      <c r="G8255">
        <f t="shared" si="1024"/>
        <v>-1.0396239514807912</v>
      </c>
      <c r="H8255">
        <f t="shared" si="1025"/>
        <v>-1.3523799997093418</v>
      </c>
      <c r="I8255">
        <f t="shared" si="1026"/>
        <v>-1.0340188307359879</v>
      </c>
      <c r="J8255">
        <f t="shared" si="1027"/>
        <v>16.233147716899243</v>
      </c>
      <c r="K8255">
        <f t="shared" si="1028"/>
        <v>0.8390984061851462</v>
      </c>
      <c r="L8255">
        <f t="shared" si="1029"/>
        <v>6.1603820483098701</v>
      </c>
      <c r="M8255">
        <f t="shared" si="1030"/>
        <v>0.8390984061851462</v>
      </c>
      <c r="N8255">
        <f t="shared" si="1031"/>
        <v>2</v>
      </c>
    </row>
    <row r="8256" spans="1:14" x14ac:dyDescent="0.3">
      <c r="A8256">
        <v>8247</v>
      </c>
      <c r="B8256" t="s">
        <v>15599</v>
      </c>
      <c r="C8256" t="s">
        <v>19045</v>
      </c>
      <c r="D8256" s="5">
        <v>0.47499999999999998</v>
      </c>
      <c r="E8256" s="1">
        <v>10356</v>
      </c>
      <c r="F8256" s="1">
        <v>5440.21</v>
      </c>
      <c r="G8256">
        <f t="shared" si="1024"/>
        <v>-1.075564702303405</v>
      </c>
      <c r="H8256">
        <f t="shared" si="1025"/>
        <v>-1.3523799997093418</v>
      </c>
      <c r="I8256">
        <f t="shared" si="1026"/>
        <v>-1.1504436478198503</v>
      </c>
      <c r="J8256">
        <f t="shared" si="1027"/>
        <v>16.920356326371049</v>
      </c>
      <c r="K8256">
        <f t="shared" si="1028"/>
        <v>0.87137346446735875</v>
      </c>
      <c r="L8256">
        <f t="shared" si="1029"/>
        <v>6.5830693927615256</v>
      </c>
      <c r="M8256">
        <f t="shared" si="1030"/>
        <v>0.87137346446735875</v>
      </c>
      <c r="N8256">
        <f t="shared" si="1031"/>
        <v>2</v>
      </c>
    </row>
    <row r="8257" spans="1:14" x14ac:dyDescent="0.3">
      <c r="A8257">
        <v>8248</v>
      </c>
      <c r="B8257" t="s">
        <v>34610</v>
      </c>
      <c r="C8257" t="s">
        <v>19083</v>
      </c>
      <c r="D8257" s="5">
        <v>14.647222222222222</v>
      </c>
      <c r="E8257" s="1">
        <v>49344</v>
      </c>
      <c r="F8257" s="1">
        <v>53568.68</v>
      </c>
      <c r="G8257">
        <f t="shared" si="1024"/>
        <v>0.26290033928035278</v>
      </c>
      <c r="H8257">
        <f t="shared" si="1025"/>
        <v>-0.10506706728793795</v>
      </c>
      <c r="I8257">
        <f t="shared" si="1026"/>
        <v>9.8067991844873852E-3</v>
      </c>
      <c r="J8257">
        <f t="shared" si="1027"/>
        <v>3.7931840175949021</v>
      </c>
      <c r="K8257">
        <f t="shared" si="1028"/>
        <v>2.1966389878373334</v>
      </c>
      <c r="L8257">
        <f t="shared" si="1029"/>
        <v>1.3757555315158594</v>
      </c>
      <c r="M8257">
        <f t="shared" si="1030"/>
        <v>1.3757555315158594</v>
      </c>
      <c r="N8257">
        <f t="shared" si="1031"/>
        <v>3</v>
      </c>
    </row>
    <row r="8258" spans="1:14" x14ac:dyDescent="0.3">
      <c r="A8258">
        <v>8249</v>
      </c>
      <c r="B8258" t="s">
        <v>32714</v>
      </c>
      <c r="C8258" t="s">
        <v>19864</v>
      </c>
      <c r="D8258" s="5">
        <v>11.952777777777778</v>
      </c>
      <c r="E8258" s="1">
        <v>37427</v>
      </c>
      <c r="F8258" s="1">
        <v>41695.519999999997</v>
      </c>
      <c r="G8258">
        <f t="shared" si="1024"/>
        <v>8.4293298063729503E-3</v>
      </c>
      <c r="H8258">
        <f t="shared" si="1025"/>
        <v>-0.48631843221216764</v>
      </c>
      <c r="I8258">
        <f t="shared" si="1026"/>
        <v>-0.27642376657740003</v>
      </c>
      <c r="J8258">
        <f t="shared" si="1027"/>
        <v>6.1579801393366429</v>
      </c>
      <c r="K8258">
        <f t="shared" si="1028"/>
        <v>1.0031876361496015</v>
      </c>
      <c r="L8258">
        <f t="shared" si="1029"/>
        <v>2.0084882870138427</v>
      </c>
      <c r="M8258">
        <f t="shared" si="1030"/>
        <v>1.0031876361496015</v>
      </c>
      <c r="N8258">
        <f t="shared" si="1031"/>
        <v>2</v>
      </c>
    </row>
    <row r="8259" spans="1:14" x14ac:dyDescent="0.3">
      <c r="A8259">
        <v>8250</v>
      </c>
      <c r="B8259" t="s">
        <v>32751</v>
      </c>
      <c r="C8259" t="s">
        <v>19664</v>
      </c>
      <c r="D8259" s="5">
        <v>18.130555555555556</v>
      </c>
      <c r="E8259" s="1">
        <v>37751</v>
      </c>
      <c r="F8259" s="1">
        <v>70663.58</v>
      </c>
      <c r="G8259">
        <f t="shared" si="1024"/>
        <v>0.59187626286836381</v>
      </c>
      <c r="H8259">
        <f t="shared" si="1025"/>
        <v>-0.47595295077930283</v>
      </c>
      <c r="I8259">
        <f t="shared" si="1026"/>
        <v>0.42191974120185161</v>
      </c>
      <c r="J8259">
        <f t="shared" si="1027"/>
        <v>3.3964700439741886</v>
      </c>
      <c r="K8259">
        <f t="shared" si="1028"/>
        <v>3.5141238737759402</v>
      </c>
      <c r="L8259">
        <f t="shared" si="1029"/>
        <v>2.314225333931986</v>
      </c>
      <c r="M8259">
        <f t="shared" si="1030"/>
        <v>2.314225333931986</v>
      </c>
      <c r="N8259">
        <f t="shared" si="1031"/>
        <v>3</v>
      </c>
    </row>
    <row r="8260" spans="1:14" x14ac:dyDescent="0.3">
      <c r="A8260">
        <v>8251</v>
      </c>
      <c r="B8260" t="s">
        <v>499</v>
      </c>
      <c r="C8260" t="s">
        <v>19668</v>
      </c>
      <c r="D8260" s="5">
        <v>13.858333333333333</v>
      </c>
      <c r="E8260" s="1">
        <v>39549</v>
      </c>
      <c r="F8260" s="1">
        <v>39704.22</v>
      </c>
      <c r="G8260">
        <f t="shared" si="1024"/>
        <v>0.18839542516632149</v>
      </c>
      <c r="H8260">
        <f t="shared" si="1025"/>
        <v>-0.4184309272722318</v>
      </c>
      <c r="I8260">
        <f t="shared" si="1026"/>
        <v>-0.32442875645386465</v>
      </c>
      <c r="J8260">
        <f t="shared" si="1027"/>
        <v>5.6168038749606213</v>
      </c>
      <c r="K8260">
        <f t="shared" si="1028"/>
        <v>1.12585712643294</v>
      </c>
      <c r="L8260">
        <f t="shared" si="1029"/>
        <v>2.2106796846942052</v>
      </c>
      <c r="M8260">
        <f t="shared" si="1030"/>
        <v>1.12585712643294</v>
      </c>
      <c r="N8260">
        <f t="shared" si="1031"/>
        <v>2</v>
      </c>
    </row>
    <row r="8261" spans="1:14" x14ac:dyDescent="0.3">
      <c r="A8261">
        <v>8252</v>
      </c>
      <c r="B8261" t="s">
        <v>32704</v>
      </c>
      <c r="C8261" t="s">
        <v>19142</v>
      </c>
      <c r="D8261" s="5">
        <v>1.6694444444444445</v>
      </c>
      <c r="E8261" s="1">
        <v>53640</v>
      </c>
      <c r="F8261" s="1">
        <v>21361.8</v>
      </c>
      <c r="G8261">
        <f t="shared" si="1024"/>
        <v>-0.96275796614483655</v>
      </c>
      <c r="H8261">
        <f t="shared" si="1025"/>
        <v>3.2371538377455253E-2</v>
      </c>
      <c r="I8261">
        <f t="shared" si="1026"/>
        <v>-0.76661611466702428</v>
      </c>
      <c r="J8261">
        <f t="shared" si="1027"/>
        <v>10.117216448222052</v>
      </c>
      <c r="K8261">
        <f t="shared" si="1028"/>
        <v>1.1391922163631831</v>
      </c>
      <c r="L8261">
        <f t="shared" si="1029"/>
        <v>2.1486620547964281</v>
      </c>
      <c r="M8261">
        <f t="shared" si="1030"/>
        <v>1.1391922163631831</v>
      </c>
      <c r="N8261">
        <f t="shared" si="1031"/>
        <v>2</v>
      </c>
    </row>
    <row r="8262" spans="1:14" x14ac:dyDescent="0.3">
      <c r="A8262">
        <v>8253</v>
      </c>
      <c r="B8262" t="s">
        <v>34659</v>
      </c>
      <c r="C8262" t="s">
        <v>20163</v>
      </c>
      <c r="D8262" s="5">
        <v>11.116666666666667</v>
      </c>
      <c r="E8262" s="1">
        <v>30037</v>
      </c>
      <c r="F8262" s="1">
        <v>30257.82</v>
      </c>
      <c r="G8262">
        <f t="shared" si="1024"/>
        <v>-7.0535385504624834E-2</v>
      </c>
      <c r="H8262">
        <f t="shared" si="1025"/>
        <v>-0.72274098711609125</v>
      </c>
      <c r="I8262">
        <f t="shared" si="1026"/>
        <v>-0.55215654049897922</v>
      </c>
      <c r="J8262">
        <f t="shared" si="1027"/>
        <v>7.9913741622635133</v>
      </c>
      <c r="K8262">
        <f t="shared" si="1028"/>
        <v>0.46530040163740494</v>
      </c>
      <c r="L8262">
        <f t="shared" si="1029"/>
        <v>2.9805858792829438</v>
      </c>
      <c r="M8262">
        <f t="shared" si="1030"/>
        <v>0.46530040163740494</v>
      </c>
      <c r="N8262">
        <f t="shared" si="1031"/>
        <v>2</v>
      </c>
    </row>
    <row r="8263" spans="1:14" x14ac:dyDescent="0.3">
      <c r="A8263">
        <v>8254</v>
      </c>
      <c r="B8263" t="s">
        <v>19138</v>
      </c>
      <c r="C8263" t="s">
        <v>20164</v>
      </c>
      <c r="D8263" s="5">
        <v>4.0222222222222221</v>
      </c>
      <c r="E8263" s="1">
        <v>32739</v>
      </c>
      <c r="F8263">
        <v>0</v>
      </c>
      <c r="G8263">
        <f t="shared" si="1024"/>
        <v>-0.7405549300371449</v>
      </c>
      <c r="H8263">
        <f t="shared" si="1025"/>
        <v>-0.63629799072226156</v>
      </c>
      <c r="I8263">
        <f t="shared" si="1026"/>
        <v>-1.2815927594433336</v>
      </c>
      <c r="J8263">
        <f t="shared" si="1027"/>
        <v>13.072389513701339</v>
      </c>
      <c r="K8263">
        <f t="shared" si="1028"/>
        <v>0.17025641536386413</v>
      </c>
      <c r="L8263">
        <f t="shared" si="1029"/>
        <v>4.7225032557418478</v>
      </c>
      <c r="M8263">
        <f t="shared" si="1030"/>
        <v>0.17025641536386413</v>
      </c>
      <c r="N8263">
        <f t="shared" si="1031"/>
        <v>2</v>
      </c>
    </row>
    <row r="8264" spans="1:14" x14ac:dyDescent="0.3">
      <c r="A8264">
        <v>8255</v>
      </c>
      <c r="B8264" t="s">
        <v>32725</v>
      </c>
      <c r="C8264" t="s">
        <v>19194</v>
      </c>
      <c r="D8264" s="5">
        <v>23.930555555555557</v>
      </c>
      <c r="E8264" s="1">
        <v>93994</v>
      </c>
      <c r="F8264" s="1">
        <v>127149.61</v>
      </c>
      <c r="G8264">
        <f t="shared" si="1024"/>
        <v>1.1396447863546215</v>
      </c>
      <c r="H8264">
        <f t="shared" si="1025"/>
        <v>1.3233858523954434</v>
      </c>
      <c r="I8264">
        <f t="shared" si="1026"/>
        <v>1.7836489122517605</v>
      </c>
      <c r="J8264">
        <f t="shared" si="1027"/>
        <v>0.63643113785241978</v>
      </c>
      <c r="K8264">
        <f t="shared" si="1028"/>
        <v>15.275569772984063</v>
      </c>
      <c r="L8264">
        <f t="shared" si="1029"/>
        <v>5.1311395589473312</v>
      </c>
      <c r="M8264">
        <f t="shared" si="1030"/>
        <v>0.63643113785241978</v>
      </c>
      <c r="N8264">
        <f t="shared" si="1031"/>
        <v>1</v>
      </c>
    </row>
    <row r="8265" spans="1:14" x14ac:dyDescent="0.3">
      <c r="A8265">
        <v>8256</v>
      </c>
      <c r="B8265" t="s">
        <v>38422</v>
      </c>
      <c r="C8265" t="s">
        <v>31612</v>
      </c>
      <c r="D8265" s="5">
        <v>0.31111111111111112</v>
      </c>
      <c r="E8265">
        <v>0</v>
      </c>
      <c r="F8265">
        <v>165</v>
      </c>
      <c r="G8265">
        <f t="shared" si="1024"/>
        <v>-1.0910428358693478</v>
      </c>
      <c r="H8265">
        <f t="shared" si="1025"/>
        <v>-1.6836914988412812</v>
      </c>
      <c r="I8265">
        <f t="shared" si="1026"/>
        <v>-1.2776150447194763</v>
      </c>
      <c r="J8265">
        <f t="shared" si="1027"/>
        <v>19.272695421294671</v>
      </c>
      <c r="K8265">
        <f t="shared" si="1028"/>
        <v>1.4128106083458876</v>
      </c>
      <c r="L8265">
        <f t="shared" si="1029"/>
        <v>8.3779288865298547</v>
      </c>
      <c r="M8265">
        <f t="shared" si="1030"/>
        <v>1.4128106083458876</v>
      </c>
      <c r="N8265">
        <f t="shared" si="1031"/>
        <v>2</v>
      </c>
    </row>
    <row r="8266" spans="1:14" x14ac:dyDescent="0.3">
      <c r="A8266">
        <v>8257</v>
      </c>
      <c r="B8266" t="s">
        <v>33173</v>
      </c>
      <c r="C8266" t="s">
        <v>19213</v>
      </c>
      <c r="D8266" s="5">
        <v>33.225000000000001</v>
      </c>
      <c r="E8266" s="1">
        <v>97602</v>
      </c>
      <c r="F8266" s="1">
        <v>101778.87</v>
      </c>
      <c r="G8266">
        <f t="shared" si="1024"/>
        <v>2.0174385984164114</v>
      </c>
      <c r="H8266">
        <f t="shared" si="1025"/>
        <v>1.4388138061293212</v>
      </c>
      <c r="I8266">
        <f t="shared" si="1026"/>
        <v>1.1720272998084225</v>
      </c>
      <c r="J8266">
        <f t="shared" si="1027"/>
        <v>0.5361839655239985</v>
      </c>
      <c r="K8266">
        <f t="shared" si="1028"/>
        <v>15.935634116420847</v>
      </c>
      <c r="L8266">
        <f t="shared" si="1029"/>
        <v>8.0278047853879322</v>
      </c>
      <c r="M8266">
        <f t="shared" si="1030"/>
        <v>0.5361839655239985</v>
      </c>
      <c r="N8266">
        <f t="shared" si="1031"/>
        <v>1</v>
      </c>
    </row>
    <row r="8267" spans="1:14" x14ac:dyDescent="0.3">
      <c r="A8267">
        <v>8258</v>
      </c>
      <c r="B8267" t="s">
        <v>32711</v>
      </c>
      <c r="C8267" t="s">
        <v>19087</v>
      </c>
      <c r="D8267" s="5">
        <v>30.033333333333335</v>
      </c>
      <c r="E8267" s="1">
        <v>88411</v>
      </c>
      <c r="F8267" s="1">
        <v>184165.57</v>
      </c>
      <c r="G8267">
        <f t="shared" ref="G8267:G8330" si="1032">STANDARDIZE(D8267,D$7,D$8)</f>
        <v>1.7160085057508416</v>
      </c>
      <c r="H8267">
        <f t="shared" ref="H8267:H8330" si="1033">STANDARDIZE(E8267,E$7,E$8)</f>
        <v>1.1447732510383928</v>
      </c>
      <c r="I8267">
        <f t="shared" ref="I8267:I8330" si="1034">STANDARDIZE(F8267,F$7,F$8)</f>
        <v>3.1581532976266011</v>
      </c>
      <c r="J8267">
        <f t="shared" ref="J8267:J8330" si="1035">SUMXMY2($D$3:$F$3,G8267:I8267)</f>
        <v>4.3579255212702224</v>
      </c>
      <c r="K8267">
        <f t="shared" ref="K8267:K8330" si="1036">SUMXMY2($D$4:$F$4,G8267:I8267)</f>
        <v>26.633272370553083</v>
      </c>
      <c r="L8267">
        <f t="shared" ref="L8267:L8330" si="1037">SUMXMY2($D$5:$F$5,G8267:I8267)</f>
        <v>12.386848816090144</v>
      </c>
      <c r="M8267">
        <f t="shared" ref="M8267:M8330" si="1038">MIN(J8267:L8267)</f>
        <v>4.3579255212702224</v>
      </c>
      <c r="N8267">
        <f t="shared" ref="N8267:N8330" si="1039">MATCH(M8267,J8267:L8267,0)</f>
        <v>1</v>
      </c>
    </row>
    <row r="8268" spans="1:14" x14ac:dyDescent="0.3">
      <c r="A8268">
        <v>8259</v>
      </c>
      <c r="B8268" t="s">
        <v>35230</v>
      </c>
      <c r="C8268" t="s">
        <v>20958</v>
      </c>
      <c r="D8268" s="5">
        <v>18.586111111111112</v>
      </c>
      <c r="E8268" s="1">
        <v>35252</v>
      </c>
      <c r="F8268" s="1">
        <v>35492.53</v>
      </c>
      <c r="G8268">
        <f t="shared" si="1032"/>
        <v>0.63490022735674811</v>
      </c>
      <c r="H8268">
        <f t="shared" si="1033"/>
        <v>-0.55590152516426972</v>
      </c>
      <c r="I8268">
        <f t="shared" si="1034"/>
        <v>-0.42596149175884529</v>
      </c>
      <c r="J8268">
        <f t="shared" si="1035"/>
        <v>5.4356869636058427</v>
      </c>
      <c r="K8268">
        <f t="shared" si="1036"/>
        <v>1.5818274246374346</v>
      </c>
      <c r="L8268">
        <f t="shared" si="1037"/>
        <v>3.5565136868000886</v>
      </c>
      <c r="M8268">
        <f t="shared" si="1038"/>
        <v>1.5818274246374346</v>
      </c>
      <c r="N8268">
        <f t="shared" si="1039"/>
        <v>2</v>
      </c>
    </row>
    <row r="8269" spans="1:14" x14ac:dyDescent="0.3">
      <c r="A8269">
        <v>8260</v>
      </c>
      <c r="B8269" t="s">
        <v>15599</v>
      </c>
      <c r="C8269" t="s">
        <v>19045</v>
      </c>
      <c r="D8269" s="5">
        <v>2.3555555555555556</v>
      </c>
      <c r="E8269" s="1">
        <v>10486</v>
      </c>
      <c r="F8269" s="1">
        <v>10506.55</v>
      </c>
      <c r="G8269">
        <f t="shared" si="1032"/>
        <v>-0.89795967816537969</v>
      </c>
      <c r="H8269">
        <f t="shared" si="1033"/>
        <v>-1.3482210102455379</v>
      </c>
      <c r="I8269">
        <f t="shared" si="1034"/>
        <v>-1.028307555613388</v>
      </c>
      <c r="J8269">
        <f t="shared" si="1035"/>
        <v>15.513492027088107</v>
      </c>
      <c r="K8269">
        <f t="shared" si="1036"/>
        <v>0.66347344494235427</v>
      </c>
      <c r="L8269">
        <f t="shared" si="1037"/>
        <v>6.0170148162061432</v>
      </c>
      <c r="M8269">
        <f t="shared" si="1038"/>
        <v>0.66347344494235427</v>
      </c>
      <c r="N8269">
        <f t="shared" si="1039"/>
        <v>2</v>
      </c>
    </row>
    <row r="8270" spans="1:14" x14ac:dyDescent="0.3">
      <c r="A8270">
        <v>8261</v>
      </c>
      <c r="B8270" t="s">
        <v>38422</v>
      </c>
      <c r="C8270" t="s">
        <v>31612</v>
      </c>
      <c r="D8270" s="5">
        <v>1.95</v>
      </c>
      <c r="E8270">
        <v>0</v>
      </c>
      <c r="F8270">
        <v>165</v>
      </c>
      <c r="G8270">
        <f t="shared" si="1032"/>
        <v>-0.93626150020991705</v>
      </c>
      <c r="H8270">
        <f t="shared" si="1033"/>
        <v>-1.6836914988412812</v>
      </c>
      <c r="I8270">
        <f t="shared" si="1034"/>
        <v>-1.2776150447194763</v>
      </c>
      <c r="J8270">
        <f t="shared" si="1035"/>
        <v>18.520681031794766</v>
      </c>
      <c r="K8270">
        <f t="shared" si="1036"/>
        <v>1.2107574980785272</v>
      </c>
      <c r="L8270">
        <f t="shared" si="1037"/>
        <v>8.2440930642948818</v>
      </c>
      <c r="M8270">
        <f t="shared" si="1038"/>
        <v>1.2107574980785272</v>
      </c>
      <c r="N8270">
        <f t="shared" si="1039"/>
        <v>2</v>
      </c>
    </row>
    <row r="8271" spans="1:14" x14ac:dyDescent="0.3">
      <c r="A8271">
        <v>8262</v>
      </c>
      <c r="B8271" t="s">
        <v>32751</v>
      </c>
      <c r="C8271" t="s">
        <v>20788</v>
      </c>
      <c r="D8271" s="5">
        <v>1.8055555555555556</v>
      </c>
      <c r="E8271" s="1">
        <v>33240</v>
      </c>
      <c r="F8271" s="1">
        <v>37192.92</v>
      </c>
      <c r="G8271">
        <f t="shared" si="1032"/>
        <v>-0.9499032450476973</v>
      </c>
      <c r="H8271">
        <f t="shared" si="1033"/>
        <v>-0.62026988517329462</v>
      </c>
      <c r="I8271">
        <f t="shared" si="1034"/>
        <v>-0.38496957455097008</v>
      </c>
      <c r="J8271">
        <f t="shared" si="1035"/>
        <v>10.506971994708502</v>
      </c>
      <c r="K8271">
        <f t="shared" si="1036"/>
        <v>0.97844412960973148</v>
      </c>
      <c r="L8271">
        <f t="shared" si="1037"/>
        <v>2.2702486137532345</v>
      </c>
      <c r="M8271">
        <f t="shared" si="1038"/>
        <v>0.97844412960973148</v>
      </c>
      <c r="N8271">
        <f t="shared" si="1039"/>
        <v>2</v>
      </c>
    </row>
    <row r="8272" spans="1:14" x14ac:dyDescent="0.3">
      <c r="A8272">
        <v>8263</v>
      </c>
      <c r="B8272" t="s">
        <v>35210</v>
      </c>
      <c r="C8272" t="s">
        <v>19120</v>
      </c>
      <c r="D8272" s="5">
        <v>44.866666666666667</v>
      </c>
      <c r="E8272" s="1">
        <v>61374</v>
      </c>
      <c r="F8272" s="1">
        <v>82690.95</v>
      </c>
      <c r="G8272">
        <f t="shared" si="1032"/>
        <v>3.1169107640921325</v>
      </c>
      <c r="H8272">
        <f t="shared" si="1033"/>
        <v>0.27979941924713658</v>
      </c>
      <c r="I8272">
        <f t="shared" si="1034"/>
        <v>0.71186790325201765</v>
      </c>
      <c r="J8272">
        <f t="shared" si="1035"/>
        <v>3.6025024689681722</v>
      </c>
      <c r="K8272">
        <f t="shared" si="1036"/>
        <v>16.696725503000707</v>
      </c>
      <c r="L8272">
        <f t="shared" si="1037"/>
        <v>13.735453894588082</v>
      </c>
      <c r="M8272">
        <f t="shared" si="1038"/>
        <v>3.6025024689681722</v>
      </c>
      <c r="N8272">
        <f t="shared" si="1039"/>
        <v>1</v>
      </c>
    </row>
    <row r="8273" spans="1:14" x14ac:dyDescent="0.3">
      <c r="A8273">
        <v>8264</v>
      </c>
      <c r="B8273" t="s">
        <v>34710</v>
      </c>
      <c r="C8273" t="s">
        <v>21159</v>
      </c>
      <c r="D8273" s="5">
        <v>22.633333333333333</v>
      </c>
      <c r="E8273" s="1">
        <v>43645</v>
      </c>
      <c r="F8273" s="1">
        <v>55696.82</v>
      </c>
      <c r="G8273">
        <f t="shared" si="1032"/>
        <v>1.0171314240614784</v>
      </c>
      <c r="H8273">
        <f t="shared" si="1033"/>
        <v>-0.28739076693576754</v>
      </c>
      <c r="I8273">
        <f t="shared" si="1034"/>
        <v>6.1110640471937629E-2</v>
      </c>
      <c r="J8273">
        <f t="shared" si="1035"/>
        <v>2.9611076215203402</v>
      </c>
      <c r="K8273">
        <f t="shared" si="1036"/>
        <v>3.6274188257032636</v>
      </c>
      <c r="L8273">
        <f t="shared" si="1037"/>
        <v>3.4092536986334054</v>
      </c>
      <c r="M8273">
        <f t="shared" si="1038"/>
        <v>2.9611076215203402</v>
      </c>
      <c r="N8273">
        <f t="shared" si="1039"/>
        <v>1</v>
      </c>
    </row>
    <row r="8274" spans="1:14" x14ac:dyDescent="0.3">
      <c r="A8274">
        <v>8265</v>
      </c>
      <c r="B8274" t="s">
        <v>32714</v>
      </c>
      <c r="C8274" t="s">
        <v>31438</v>
      </c>
      <c r="D8274" s="5">
        <v>3.1833333333333331</v>
      </c>
      <c r="E8274" s="1">
        <v>35102</v>
      </c>
      <c r="F8274" s="1">
        <v>26762.5</v>
      </c>
      <c r="G8274">
        <f t="shared" si="1032"/>
        <v>-0.8197819865950231</v>
      </c>
      <c r="H8274">
        <f t="shared" si="1033"/>
        <v>-0.56070035916096639</v>
      </c>
      <c r="I8274">
        <f t="shared" si="1034"/>
        <v>-0.63641948491469003</v>
      </c>
      <c r="J8274">
        <f t="shared" si="1035"/>
        <v>10.523171392007541</v>
      </c>
      <c r="K8274">
        <f t="shared" si="1036"/>
        <v>0.53045565442454179</v>
      </c>
      <c r="L8274">
        <f t="shared" si="1037"/>
        <v>2.6102131858827242</v>
      </c>
      <c r="M8274">
        <f t="shared" si="1038"/>
        <v>0.53045565442454179</v>
      </c>
      <c r="N8274">
        <f t="shared" si="1039"/>
        <v>2</v>
      </c>
    </row>
    <row r="8275" spans="1:14" x14ac:dyDescent="0.3">
      <c r="A8275">
        <v>8266</v>
      </c>
      <c r="B8275" t="s">
        <v>38422</v>
      </c>
      <c r="C8275" t="s">
        <v>31612</v>
      </c>
      <c r="D8275" s="5">
        <v>0.31111111111111112</v>
      </c>
      <c r="E8275">
        <v>0</v>
      </c>
      <c r="F8275">
        <v>165</v>
      </c>
      <c r="G8275">
        <f t="shared" si="1032"/>
        <v>-1.0910428358693478</v>
      </c>
      <c r="H8275">
        <f t="shared" si="1033"/>
        <v>-1.6836914988412812</v>
      </c>
      <c r="I8275">
        <f t="shared" si="1034"/>
        <v>-1.2776150447194763</v>
      </c>
      <c r="J8275">
        <f t="shared" si="1035"/>
        <v>19.272695421294671</v>
      </c>
      <c r="K8275">
        <f t="shared" si="1036"/>
        <v>1.4128106083458876</v>
      </c>
      <c r="L8275">
        <f t="shared" si="1037"/>
        <v>8.3779288865298547</v>
      </c>
      <c r="M8275">
        <f t="shared" si="1038"/>
        <v>1.4128106083458876</v>
      </c>
      <c r="N8275">
        <f t="shared" si="1039"/>
        <v>2</v>
      </c>
    </row>
    <row r="8276" spans="1:14" x14ac:dyDescent="0.3">
      <c r="A8276">
        <v>8267</v>
      </c>
      <c r="B8276" t="s">
        <v>38476</v>
      </c>
      <c r="C8276" t="s">
        <v>19044</v>
      </c>
      <c r="D8276" s="5">
        <v>16.330555555555556</v>
      </c>
      <c r="E8276" s="1">
        <v>50743</v>
      </c>
      <c r="F8276" s="1">
        <v>47158.12</v>
      </c>
      <c r="G8276">
        <f t="shared" si="1032"/>
        <v>0.42187913488987006</v>
      </c>
      <c r="H8276">
        <f t="shared" si="1033"/>
        <v>-6.0309942212080157E-2</v>
      </c>
      <c r="I8276">
        <f t="shared" si="1034"/>
        <v>-0.14473489111957014</v>
      </c>
      <c r="J8276">
        <f t="shared" si="1035"/>
        <v>3.7119271603247772</v>
      </c>
      <c r="K8276">
        <f t="shared" si="1036"/>
        <v>2.1398227297233521</v>
      </c>
      <c r="L8276">
        <f t="shared" si="1037"/>
        <v>1.8179634632719059</v>
      </c>
      <c r="M8276">
        <f t="shared" si="1038"/>
        <v>1.8179634632719059</v>
      </c>
      <c r="N8276">
        <f t="shared" si="1039"/>
        <v>3</v>
      </c>
    </row>
    <row r="8277" spans="1:14" x14ac:dyDescent="0.3">
      <c r="A8277">
        <v>8268</v>
      </c>
      <c r="B8277" t="s">
        <v>32751</v>
      </c>
      <c r="C8277" t="s">
        <v>19590</v>
      </c>
      <c r="D8277" s="5">
        <v>14.28888888888889</v>
      </c>
      <c r="E8277" s="1">
        <v>36683</v>
      </c>
      <c r="F8277" s="1">
        <v>38650.959999999999</v>
      </c>
      <c r="G8277">
        <f t="shared" si="1032"/>
        <v>0.22905831843278232</v>
      </c>
      <c r="H8277">
        <f t="shared" si="1033"/>
        <v>-0.51012064883578323</v>
      </c>
      <c r="I8277">
        <f t="shared" si="1034"/>
        <v>-0.34982007651477232</v>
      </c>
      <c r="J8277">
        <f t="shared" si="1035"/>
        <v>5.8651958617933388</v>
      </c>
      <c r="K8277">
        <f t="shared" si="1036"/>
        <v>1.077180759727014</v>
      </c>
      <c r="L8277">
        <f t="shared" si="1037"/>
        <v>2.494487701444732</v>
      </c>
      <c r="M8277">
        <f t="shared" si="1038"/>
        <v>1.077180759727014</v>
      </c>
      <c r="N8277">
        <f t="shared" si="1039"/>
        <v>2</v>
      </c>
    </row>
    <row r="8278" spans="1:14" x14ac:dyDescent="0.3">
      <c r="A8278">
        <v>8269</v>
      </c>
      <c r="B8278" t="s">
        <v>32697</v>
      </c>
      <c r="C8278" t="s">
        <v>23301</v>
      </c>
      <c r="D8278" s="5">
        <v>6.3888888888888893</v>
      </c>
      <c r="E8278" s="1">
        <v>72977</v>
      </c>
      <c r="F8278" s="1">
        <v>112803.81</v>
      </c>
      <c r="G8278">
        <f t="shared" si="1032"/>
        <v>-0.51704018769505122</v>
      </c>
      <c r="H8278">
        <f t="shared" si="1033"/>
        <v>0.65100522500494795</v>
      </c>
      <c r="I8278">
        <f t="shared" si="1034"/>
        <v>1.4378095190062488</v>
      </c>
      <c r="J8278">
        <f t="shared" si="1035"/>
        <v>3.9950121256727948</v>
      </c>
      <c r="K8278">
        <f t="shared" si="1036"/>
        <v>8.7867930277440198</v>
      </c>
      <c r="L8278">
        <f t="shared" si="1037"/>
        <v>0.77600977993270126</v>
      </c>
      <c r="M8278">
        <f t="shared" si="1038"/>
        <v>0.77600977993270126</v>
      </c>
      <c r="N8278">
        <f t="shared" si="1039"/>
        <v>3</v>
      </c>
    </row>
    <row r="8279" spans="1:14" x14ac:dyDescent="0.3">
      <c r="A8279">
        <v>8270</v>
      </c>
      <c r="B8279" t="s">
        <v>34656</v>
      </c>
      <c r="C8279" t="s">
        <v>19213</v>
      </c>
      <c r="D8279" s="5">
        <v>12.416666666666666</v>
      </c>
      <c r="E8279" s="1">
        <v>29120</v>
      </c>
      <c r="F8279" s="1">
        <v>15520.26</v>
      </c>
      <c r="G8279">
        <f t="shared" si="1032"/>
        <v>5.224031803539831E-2</v>
      </c>
      <c r="H8279">
        <f t="shared" si="1033"/>
        <v>-0.7520778589492304</v>
      </c>
      <c r="I8279">
        <f t="shared" si="1034"/>
        <v>-0.9074402338670261</v>
      </c>
      <c r="J8279">
        <f t="shared" si="1035"/>
        <v>9.0421952405947259</v>
      </c>
      <c r="K8279">
        <f t="shared" si="1036"/>
        <v>0.23896991896625044</v>
      </c>
      <c r="L8279">
        <f t="shared" si="1037"/>
        <v>4.1203916182462574</v>
      </c>
      <c r="M8279">
        <f t="shared" si="1038"/>
        <v>0.23896991896625044</v>
      </c>
      <c r="N8279">
        <f t="shared" si="1039"/>
        <v>2</v>
      </c>
    </row>
    <row r="8280" spans="1:14" x14ac:dyDescent="0.3">
      <c r="A8280">
        <v>8271</v>
      </c>
      <c r="B8280" t="s">
        <v>32847</v>
      </c>
      <c r="C8280" t="s">
        <v>19695</v>
      </c>
      <c r="D8280" s="5">
        <v>38.158333333333331</v>
      </c>
      <c r="E8280" s="1">
        <v>43042</v>
      </c>
      <c r="F8280" s="1">
        <v>51774.41</v>
      </c>
      <c r="G8280">
        <f t="shared" si="1032"/>
        <v>2.4833566528759867</v>
      </c>
      <c r="H8280">
        <f t="shared" si="1033"/>
        <v>-0.30668207960248822</v>
      </c>
      <c r="I8280">
        <f t="shared" si="1034"/>
        <v>-3.344831716445263E-2</v>
      </c>
      <c r="J8280">
        <f t="shared" si="1035"/>
        <v>4.1980820476895708</v>
      </c>
      <c r="K8280">
        <f t="shared" si="1036"/>
        <v>9.5771917052193469</v>
      </c>
      <c r="L8280">
        <f t="shared" si="1037"/>
        <v>10.382736727728011</v>
      </c>
      <c r="M8280">
        <f t="shared" si="1038"/>
        <v>4.1980820476895708</v>
      </c>
      <c r="N8280">
        <f t="shared" si="1039"/>
        <v>1</v>
      </c>
    </row>
    <row r="8281" spans="1:14" x14ac:dyDescent="0.3">
      <c r="A8281">
        <v>8272</v>
      </c>
      <c r="B8281" t="s">
        <v>38422</v>
      </c>
      <c r="C8281" t="s">
        <v>31612</v>
      </c>
      <c r="D8281" s="5">
        <v>0.31111111111111112</v>
      </c>
      <c r="E8281">
        <v>0</v>
      </c>
      <c r="F8281">
        <v>165</v>
      </c>
      <c r="G8281">
        <f t="shared" si="1032"/>
        <v>-1.0910428358693478</v>
      </c>
      <c r="H8281">
        <f t="shared" si="1033"/>
        <v>-1.6836914988412812</v>
      </c>
      <c r="I8281">
        <f t="shared" si="1034"/>
        <v>-1.2776150447194763</v>
      </c>
      <c r="J8281">
        <f t="shared" si="1035"/>
        <v>19.272695421294671</v>
      </c>
      <c r="K8281">
        <f t="shared" si="1036"/>
        <v>1.4128106083458876</v>
      </c>
      <c r="L8281">
        <f t="shared" si="1037"/>
        <v>8.3779288865298547</v>
      </c>
      <c r="M8281">
        <f t="shared" si="1038"/>
        <v>1.4128106083458876</v>
      </c>
      <c r="N8281">
        <f t="shared" si="1039"/>
        <v>2</v>
      </c>
    </row>
    <row r="8282" spans="1:14" x14ac:dyDescent="0.3">
      <c r="A8282">
        <v>8273</v>
      </c>
      <c r="B8282" t="s">
        <v>34921</v>
      </c>
      <c r="C8282" t="s">
        <v>20116</v>
      </c>
      <c r="D8282" s="5">
        <v>33.725000000000001</v>
      </c>
      <c r="E8282" s="1">
        <v>60325</v>
      </c>
      <c r="F8282" s="1">
        <v>63299.5</v>
      </c>
      <c r="G8282">
        <f t="shared" si="1032"/>
        <v>2.0646600228548819</v>
      </c>
      <c r="H8282">
        <f t="shared" si="1033"/>
        <v>0.24623957349690442</v>
      </c>
      <c r="I8282">
        <f t="shared" si="1034"/>
        <v>0.2443911991190531</v>
      </c>
      <c r="J8282">
        <f t="shared" si="1035"/>
        <v>1.758058234439926</v>
      </c>
      <c r="K8282">
        <f t="shared" si="1036"/>
        <v>8.8769770904740533</v>
      </c>
      <c r="L8282">
        <f t="shared" si="1037"/>
        <v>7.1658617440646122</v>
      </c>
      <c r="M8282">
        <f t="shared" si="1038"/>
        <v>1.758058234439926</v>
      </c>
      <c r="N8282">
        <f t="shared" si="1039"/>
        <v>1</v>
      </c>
    </row>
    <row r="8283" spans="1:14" x14ac:dyDescent="0.3">
      <c r="A8283">
        <v>8274</v>
      </c>
      <c r="B8283" t="s">
        <v>34749</v>
      </c>
      <c r="C8283" t="s">
        <v>20015</v>
      </c>
      <c r="D8283" s="5">
        <v>17.211111111111112</v>
      </c>
      <c r="E8283" s="1">
        <v>49179</v>
      </c>
      <c r="F8283" s="1">
        <v>54468.23</v>
      </c>
      <c r="G8283">
        <f t="shared" si="1032"/>
        <v>0.50504131015095421</v>
      </c>
      <c r="H8283">
        <f t="shared" si="1033"/>
        <v>-0.11034578468430431</v>
      </c>
      <c r="I8283">
        <f t="shared" si="1034"/>
        <v>3.149257663809759E-2</v>
      </c>
      <c r="J8283">
        <f t="shared" si="1035"/>
        <v>3.258947970603328</v>
      </c>
      <c r="K8283">
        <f t="shared" si="1036"/>
        <v>2.6021694628441088</v>
      </c>
      <c r="L8283">
        <f t="shared" si="1037"/>
        <v>1.8253442812202443</v>
      </c>
      <c r="M8283">
        <f t="shared" si="1038"/>
        <v>1.8253442812202443</v>
      </c>
      <c r="N8283">
        <f t="shared" si="1039"/>
        <v>3</v>
      </c>
    </row>
    <row r="8284" spans="1:14" x14ac:dyDescent="0.3">
      <c r="A8284">
        <v>8275</v>
      </c>
      <c r="B8284" t="s">
        <v>35712</v>
      </c>
      <c r="C8284" t="s">
        <v>19444</v>
      </c>
      <c r="D8284" s="5">
        <v>7.8611111111111107</v>
      </c>
      <c r="E8284" s="1">
        <v>48311</v>
      </c>
      <c r="F8284" s="1">
        <v>64533.05</v>
      </c>
      <c r="G8284">
        <f t="shared" si="1032"/>
        <v>-0.37799932684844378</v>
      </c>
      <c r="H8284">
        <f t="shared" si="1033"/>
        <v>-0.13811503741185582</v>
      </c>
      <c r="I8284">
        <f t="shared" si="1034"/>
        <v>0.27412883546822864</v>
      </c>
      <c r="J8284">
        <f t="shared" si="1035"/>
        <v>5.2534153553108833</v>
      </c>
      <c r="K8284">
        <f t="shared" si="1036"/>
        <v>2.4589374828304464</v>
      </c>
      <c r="L8284">
        <f t="shared" si="1037"/>
        <v>0.51470756220881342</v>
      </c>
      <c r="M8284">
        <f t="shared" si="1038"/>
        <v>0.51470756220881342</v>
      </c>
      <c r="N8284">
        <f t="shared" si="1039"/>
        <v>3</v>
      </c>
    </row>
    <row r="8285" spans="1:14" x14ac:dyDescent="0.3">
      <c r="A8285">
        <v>8276</v>
      </c>
      <c r="B8285" t="s">
        <v>34799</v>
      </c>
      <c r="C8285" t="s">
        <v>19599</v>
      </c>
      <c r="D8285" s="5">
        <v>15.811111111111112</v>
      </c>
      <c r="E8285" s="1">
        <v>44029</v>
      </c>
      <c r="F8285" s="1">
        <v>44771.27</v>
      </c>
      <c r="G8285">
        <f t="shared" si="1032"/>
        <v>0.3728213217232369</v>
      </c>
      <c r="H8285">
        <f t="shared" si="1033"/>
        <v>-0.27510575190422398</v>
      </c>
      <c r="I8285">
        <f t="shared" si="1034"/>
        <v>-0.20227554802040887</v>
      </c>
      <c r="J8285">
        <f t="shared" si="1035"/>
        <v>4.4718662946243128</v>
      </c>
      <c r="K8285">
        <f t="shared" si="1036"/>
        <v>1.6998554659170062</v>
      </c>
      <c r="L8285">
        <f t="shared" si="1037"/>
        <v>2.0865052714545027</v>
      </c>
      <c r="M8285">
        <f t="shared" si="1038"/>
        <v>1.6998554659170062</v>
      </c>
      <c r="N8285">
        <f t="shared" si="1039"/>
        <v>2</v>
      </c>
    </row>
    <row r="8286" spans="1:14" x14ac:dyDescent="0.3">
      <c r="A8286">
        <v>8277</v>
      </c>
      <c r="B8286" t="s">
        <v>25837</v>
      </c>
      <c r="C8286" t="s">
        <v>19696</v>
      </c>
      <c r="D8286" s="5">
        <v>14.902777777777779</v>
      </c>
      <c r="E8286" s="1">
        <v>68439</v>
      </c>
      <c r="F8286" s="1">
        <v>69165.22</v>
      </c>
      <c r="G8286">
        <f t="shared" si="1032"/>
        <v>0.28703573399334886</v>
      </c>
      <c r="H8286">
        <f t="shared" si="1033"/>
        <v>0.5058245004915507</v>
      </c>
      <c r="I8286">
        <f t="shared" si="1034"/>
        <v>0.38579823433131488</v>
      </c>
      <c r="J8286">
        <f t="shared" si="1035"/>
        <v>2.0509398373949259</v>
      </c>
      <c r="K8286">
        <f t="shared" si="1036"/>
        <v>4.4186016878815959</v>
      </c>
      <c r="L8286">
        <f t="shared" si="1037"/>
        <v>0.79087501149445694</v>
      </c>
      <c r="M8286">
        <f t="shared" si="1038"/>
        <v>0.79087501149445694</v>
      </c>
      <c r="N8286">
        <f t="shared" si="1039"/>
        <v>3</v>
      </c>
    </row>
    <row r="8287" spans="1:14" x14ac:dyDescent="0.3">
      <c r="A8287">
        <v>8278</v>
      </c>
      <c r="B8287" t="s">
        <v>32697</v>
      </c>
      <c r="C8287" t="s">
        <v>19219</v>
      </c>
      <c r="D8287" s="5">
        <v>49.005555555555553</v>
      </c>
      <c r="E8287" s="1">
        <v>91008</v>
      </c>
      <c r="F8287" s="1">
        <v>74417.289999999994</v>
      </c>
      <c r="G8287">
        <f t="shared" si="1032"/>
        <v>3.5077992219439156</v>
      </c>
      <c r="H8287">
        <f t="shared" si="1033"/>
        <v>1.2278570636345347</v>
      </c>
      <c r="I8287">
        <f t="shared" si="1034"/>
        <v>0.51241178687512234</v>
      </c>
      <c r="J8287">
        <f t="shared" si="1035"/>
        <v>4.7569083456018708</v>
      </c>
      <c r="K8287">
        <f t="shared" si="1036"/>
        <v>21.713409214337851</v>
      </c>
      <c r="L8287">
        <f t="shared" si="1037"/>
        <v>17.283979866701483</v>
      </c>
      <c r="M8287">
        <f t="shared" si="1038"/>
        <v>4.7569083456018708</v>
      </c>
      <c r="N8287">
        <f t="shared" si="1039"/>
        <v>1</v>
      </c>
    </row>
    <row r="8288" spans="1:14" x14ac:dyDescent="0.3">
      <c r="A8288">
        <v>8279</v>
      </c>
      <c r="B8288" t="s">
        <v>38422</v>
      </c>
      <c r="C8288" t="s">
        <v>31612</v>
      </c>
      <c r="D8288" s="5">
        <v>1.95</v>
      </c>
      <c r="E8288">
        <v>0</v>
      </c>
      <c r="F8288">
        <v>165</v>
      </c>
      <c r="G8288">
        <f t="shared" si="1032"/>
        <v>-0.93626150020991705</v>
      </c>
      <c r="H8288">
        <f t="shared" si="1033"/>
        <v>-1.6836914988412812</v>
      </c>
      <c r="I8288">
        <f t="shared" si="1034"/>
        <v>-1.2776150447194763</v>
      </c>
      <c r="J8288">
        <f t="shared" si="1035"/>
        <v>18.520681031794766</v>
      </c>
      <c r="K8288">
        <f t="shared" si="1036"/>
        <v>1.2107574980785272</v>
      </c>
      <c r="L8288">
        <f t="shared" si="1037"/>
        <v>8.2440930642948818</v>
      </c>
      <c r="M8288">
        <f t="shared" si="1038"/>
        <v>1.2107574980785272</v>
      </c>
      <c r="N8288">
        <f t="shared" si="1039"/>
        <v>2</v>
      </c>
    </row>
    <row r="8289" spans="1:14" x14ac:dyDescent="0.3">
      <c r="A8289">
        <v>8280</v>
      </c>
      <c r="B8289" t="s">
        <v>38422</v>
      </c>
      <c r="C8289" t="s">
        <v>31513</v>
      </c>
      <c r="D8289" s="5">
        <v>11.605555555555556</v>
      </c>
      <c r="E8289">
        <v>0</v>
      </c>
      <c r="F8289">
        <v>165</v>
      </c>
      <c r="G8289">
        <f t="shared" si="1032"/>
        <v>-2.4363326053675916E-2</v>
      </c>
      <c r="H8289">
        <f t="shared" si="1033"/>
        <v>-1.6836914988412812</v>
      </c>
      <c r="I8289">
        <f t="shared" si="1034"/>
        <v>-1.2776150447194763</v>
      </c>
      <c r="J8289">
        <f t="shared" si="1035"/>
        <v>15.062872234456966</v>
      </c>
      <c r="K8289">
        <f t="shared" si="1036"/>
        <v>0.99305955940567558</v>
      </c>
      <c r="L8289">
        <f t="shared" si="1037"/>
        <v>8.4282990124026806</v>
      </c>
      <c r="M8289">
        <f t="shared" si="1038"/>
        <v>0.99305955940567558</v>
      </c>
      <c r="N8289">
        <f t="shared" si="1039"/>
        <v>2</v>
      </c>
    </row>
    <row r="8290" spans="1:14" x14ac:dyDescent="0.3">
      <c r="A8290">
        <v>8281</v>
      </c>
      <c r="B8290" t="s">
        <v>36140</v>
      </c>
      <c r="C8290" t="s">
        <v>20621</v>
      </c>
      <c r="D8290" s="5">
        <v>1.5944444444444446</v>
      </c>
      <c r="E8290" s="1">
        <v>43598</v>
      </c>
      <c r="F8290" s="1">
        <v>42852.49</v>
      </c>
      <c r="G8290">
        <f t="shared" si="1032"/>
        <v>-0.96984117981060702</v>
      </c>
      <c r="H8290">
        <f t="shared" si="1033"/>
        <v>-0.28889440158806584</v>
      </c>
      <c r="I8290">
        <f t="shared" si="1034"/>
        <v>-0.24853227200733349</v>
      </c>
      <c r="J8290">
        <f t="shared" si="1035"/>
        <v>9.2332379767445669</v>
      </c>
      <c r="K8290">
        <f t="shared" si="1036"/>
        <v>1.4319620787244403</v>
      </c>
      <c r="L8290">
        <f t="shared" si="1037"/>
        <v>1.4222450511691993</v>
      </c>
      <c r="M8290">
        <f t="shared" si="1038"/>
        <v>1.4222450511691993</v>
      </c>
      <c r="N8290">
        <f t="shared" si="1039"/>
        <v>3</v>
      </c>
    </row>
    <row r="8291" spans="1:14" x14ac:dyDescent="0.3">
      <c r="A8291">
        <v>8282</v>
      </c>
      <c r="B8291" t="s">
        <v>34569</v>
      </c>
      <c r="C8291" t="s">
        <v>20959</v>
      </c>
      <c r="D8291" s="5">
        <v>8.6277777777777782</v>
      </c>
      <c r="E8291" s="1">
        <v>37401</v>
      </c>
      <c r="F8291" s="1">
        <v>32222.16</v>
      </c>
      <c r="G8291">
        <f t="shared" si="1032"/>
        <v>-0.30559314270945565</v>
      </c>
      <c r="H8291">
        <f t="shared" si="1033"/>
        <v>-0.48715023010492842</v>
      </c>
      <c r="I8291">
        <f t="shared" si="1034"/>
        <v>-0.50480148510103084</v>
      </c>
      <c r="J8291">
        <f t="shared" si="1035"/>
        <v>7.8217191595104527</v>
      </c>
      <c r="K8291">
        <f t="shared" si="1036"/>
        <v>0.51398494764940916</v>
      </c>
      <c r="L8291">
        <f t="shared" si="1037"/>
        <v>2.1798361913140338</v>
      </c>
      <c r="M8291">
        <f t="shared" si="1038"/>
        <v>0.51398494764940916</v>
      </c>
      <c r="N8291">
        <f t="shared" si="1039"/>
        <v>2</v>
      </c>
    </row>
    <row r="8292" spans="1:14" x14ac:dyDescent="0.3">
      <c r="A8292">
        <v>8283</v>
      </c>
      <c r="B8292" t="s">
        <v>34656</v>
      </c>
      <c r="C8292" t="s">
        <v>32853</v>
      </c>
      <c r="D8292" s="5">
        <v>2.0805555555555557</v>
      </c>
      <c r="E8292" s="1">
        <v>22880</v>
      </c>
      <c r="F8292" s="1">
        <v>14595.48</v>
      </c>
      <c r="G8292">
        <f t="shared" si="1032"/>
        <v>-0.9239314616065385</v>
      </c>
      <c r="H8292">
        <f t="shared" si="1033"/>
        <v>-0.95170935321181271</v>
      </c>
      <c r="I8292">
        <f t="shared" si="1034"/>
        <v>-0.92973424006295691</v>
      </c>
      <c r="J8292">
        <f t="shared" si="1035"/>
        <v>13.497581138200555</v>
      </c>
      <c r="K8292">
        <f t="shared" si="1036"/>
        <v>0.41389898790220075</v>
      </c>
      <c r="L8292">
        <f t="shared" si="1037"/>
        <v>4.4348588380288243</v>
      </c>
      <c r="M8292">
        <f t="shared" si="1038"/>
        <v>0.41389898790220075</v>
      </c>
      <c r="N8292">
        <f t="shared" si="1039"/>
        <v>2</v>
      </c>
    </row>
    <row r="8293" spans="1:14" x14ac:dyDescent="0.3">
      <c r="A8293">
        <v>8284</v>
      </c>
      <c r="B8293" t="s">
        <v>34656</v>
      </c>
      <c r="C8293" t="s">
        <v>19993</v>
      </c>
      <c r="D8293" s="5">
        <v>1.0361111111111112</v>
      </c>
      <c r="E8293" s="1">
        <v>24960</v>
      </c>
      <c r="F8293" s="1">
        <v>13590</v>
      </c>
      <c r="G8293">
        <f t="shared" si="1032"/>
        <v>-1.0225717704335657</v>
      </c>
      <c r="H8293">
        <f t="shared" si="1033"/>
        <v>-0.88516552179095187</v>
      </c>
      <c r="I8293">
        <f t="shared" si="1034"/>
        <v>-0.95397371036928347</v>
      </c>
      <c r="J8293">
        <f t="shared" si="1035"/>
        <v>13.808488144675746</v>
      </c>
      <c r="K8293">
        <f t="shared" si="1036"/>
        <v>0.50155811549028206</v>
      </c>
      <c r="L8293">
        <f t="shared" si="1037"/>
        <v>4.3996327712235797</v>
      </c>
      <c r="M8293">
        <f t="shared" si="1038"/>
        <v>0.50155811549028206</v>
      </c>
      <c r="N8293">
        <f t="shared" si="1039"/>
        <v>2</v>
      </c>
    </row>
    <row r="8294" spans="1:14" x14ac:dyDescent="0.3">
      <c r="A8294">
        <v>8285</v>
      </c>
      <c r="B8294" t="s">
        <v>34799</v>
      </c>
      <c r="C8294" t="s">
        <v>19599</v>
      </c>
      <c r="D8294" s="5">
        <v>4.4111111111111114</v>
      </c>
      <c r="E8294" s="1">
        <v>36389</v>
      </c>
      <c r="F8294" s="1">
        <v>25957.4</v>
      </c>
      <c r="G8294">
        <f t="shared" si="1032"/>
        <v>-0.70382715547388996</v>
      </c>
      <c r="H8294">
        <f t="shared" si="1033"/>
        <v>-0.51952636346930881</v>
      </c>
      <c r="I8294">
        <f t="shared" si="1034"/>
        <v>-0.65582832203091646</v>
      </c>
      <c r="J8294">
        <f t="shared" si="1035"/>
        <v>9.9566207473654789</v>
      </c>
      <c r="K8294">
        <f t="shared" si="1036"/>
        <v>0.43466339576200941</v>
      </c>
      <c r="L8294">
        <f t="shared" si="1037"/>
        <v>2.5317810146836415</v>
      </c>
      <c r="M8294">
        <f t="shared" si="1038"/>
        <v>0.43466339576200941</v>
      </c>
      <c r="N8294">
        <f t="shared" si="1039"/>
        <v>2</v>
      </c>
    </row>
    <row r="8295" spans="1:14" x14ac:dyDescent="0.3">
      <c r="A8295">
        <v>8286</v>
      </c>
      <c r="B8295" t="s">
        <v>35255</v>
      </c>
      <c r="C8295" t="s">
        <v>20469</v>
      </c>
      <c r="D8295" s="5">
        <v>31.652777777777779</v>
      </c>
      <c r="E8295" s="1">
        <v>67294</v>
      </c>
      <c r="F8295" s="1">
        <v>67111.25</v>
      </c>
      <c r="G8295">
        <f t="shared" si="1032"/>
        <v>1.8689534526821099</v>
      </c>
      <c r="H8295">
        <f t="shared" si="1033"/>
        <v>0.46919340098343265</v>
      </c>
      <c r="I8295">
        <f t="shared" si="1034"/>
        <v>0.33628243608064329</v>
      </c>
      <c r="J8295">
        <f t="shared" si="1035"/>
        <v>1.0951176513304401</v>
      </c>
      <c r="K8295">
        <f t="shared" si="1036"/>
        <v>8.7288710854406588</v>
      </c>
      <c r="L8295">
        <f t="shared" si="1037"/>
        <v>6.0614031698055566</v>
      </c>
      <c r="M8295">
        <f t="shared" si="1038"/>
        <v>1.0951176513304401</v>
      </c>
      <c r="N8295">
        <f t="shared" si="1039"/>
        <v>1</v>
      </c>
    </row>
    <row r="8296" spans="1:14" x14ac:dyDescent="0.3">
      <c r="A8296">
        <v>8287</v>
      </c>
      <c r="B8296" t="s">
        <v>38422</v>
      </c>
      <c r="C8296" t="s">
        <v>31612</v>
      </c>
      <c r="D8296" s="5">
        <v>12.594444444444445</v>
      </c>
      <c r="E8296">
        <v>0</v>
      </c>
      <c r="F8296">
        <v>400</v>
      </c>
      <c r="G8296">
        <f t="shared" si="1032"/>
        <v>6.9030157835743469E-2</v>
      </c>
      <c r="H8296">
        <f t="shared" si="1033"/>
        <v>-1.6836914988412812</v>
      </c>
      <c r="I8296">
        <f t="shared" si="1034"/>
        <v>-1.2719498146582253</v>
      </c>
      <c r="J8296">
        <f t="shared" si="1035"/>
        <v>14.775765774320575</v>
      </c>
      <c r="K8296">
        <f t="shared" si="1036"/>
        <v>1.0634491801520245</v>
      </c>
      <c r="L8296">
        <f t="shared" si="1037"/>
        <v>8.5200820062408003</v>
      </c>
      <c r="M8296">
        <f t="shared" si="1038"/>
        <v>1.0634491801520245</v>
      </c>
      <c r="N8296">
        <f t="shared" si="1039"/>
        <v>2</v>
      </c>
    </row>
    <row r="8297" spans="1:14" x14ac:dyDescent="0.3">
      <c r="A8297">
        <v>8288</v>
      </c>
      <c r="B8297" t="s">
        <v>34633</v>
      </c>
      <c r="C8297" t="s">
        <v>30179</v>
      </c>
      <c r="D8297" s="5">
        <v>2.1277777777777778</v>
      </c>
      <c r="E8297" s="1">
        <v>34736</v>
      </c>
      <c r="F8297" s="1">
        <v>18775.189999999999</v>
      </c>
      <c r="G8297">
        <f t="shared" si="1032"/>
        <v>-0.91947166040957184</v>
      </c>
      <c r="H8297">
        <f t="shared" si="1033"/>
        <v>-0.5724095141129063</v>
      </c>
      <c r="I8297">
        <f t="shared" si="1034"/>
        <v>-0.82897245819354592</v>
      </c>
      <c r="J8297">
        <f t="shared" si="1035"/>
        <v>11.720240720897539</v>
      </c>
      <c r="K8297">
        <f t="shared" si="1036"/>
        <v>0.4596313317209314</v>
      </c>
      <c r="L8297">
        <f t="shared" si="1037"/>
        <v>3.1962026802835499</v>
      </c>
      <c r="M8297">
        <f t="shared" si="1038"/>
        <v>0.4596313317209314</v>
      </c>
      <c r="N8297">
        <f t="shared" si="1039"/>
        <v>2</v>
      </c>
    </row>
    <row r="8298" spans="1:14" x14ac:dyDescent="0.3">
      <c r="A8298">
        <v>8289</v>
      </c>
      <c r="B8298" t="s">
        <v>34569</v>
      </c>
      <c r="C8298" t="s">
        <v>21058</v>
      </c>
      <c r="D8298" s="5">
        <v>14.66388888888889</v>
      </c>
      <c r="E8298" s="1">
        <v>38523</v>
      </c>
      <c r="F8298" s="1">
        <v>50737.17</v>
      </c>
      <c r="G8298">
        <f t="shared" si="1032"/>
        <v>0.26447438676163521</v>
      </c>
      <c r="H8298">
        <f t="shared" si="1033"/>
        <v>-0.45125495180963715</v>
      </c>
      <c r="I8298">
        <f t="shared" si="1034"/>
        <v>-5.8453437286716751E-2</v>
      </c>
      <c r="J8298">
        <f t="shared" si="1035"/>
        <v>4.847311358028227</v>
      </c>
      <c r="K8298">
        <f t="shared" si="1036"/>
        <v>1.7142487843982184</v>
      </c>
      <c r="L8298">
        <f t="shared" si="1037"/>
        <v>1.9854003714147657</v>
      </c>
      <c r="M8298">
        <f t="shared" si="1038"/>
        <v>1.7142487843982184</v>
      </c>
      <c r="N8298">
        <f t="shared" si="1039"/>
        <v>2</v>
      </c>
    </row>
    <row r="8299" spans="1:14" x14ac:dyDescent="0.3">
      <c r="A8299">
        <v>8290</v>
      </c>
      <c r="B8299" t="s">
        <v>38422</v>
      </c>
      <c r="C8299" t="s">
        <v>31612</v>
      </c>
      <c r="D8299" s="5">
        <v>1.5666666666666667</v>
      </c>
      <c r="E8299">
        <v>0</v>
      </c>
      <c r="F8299">
        <v>165</v>
      </c>
      <c r="G8299">
        <f t="shared" si="1032"/>
        <v>-0.97246459227941096</v>
      </c>
      <c r="H8299">
        <f t="shared" si="1033"/>
        <v>-1.6836914988412812</v>
      </c>
      <c r="I8299">
        <f t="shared" si="1034"/>
        <v>-1.2776150447194763</v>
      </c>
      <c r="J8299">
        <f t="shared" si="1035"/>
        <v>18.692283023828008</v>
      </c>
      <c r="K8299">
        <f t="shared" si="1036"/>
        <v>1.2537244790370388</v>
      </c>
      <c r="L8299">
        <f t="shared" si="1037"/>
        <v>8.2711041372051408</v>
      </c>
      <c r="M8299">
        <f t="shared" si="1038"/>
        <v>1.2537244790370388</v>
      </c>
      <c r="N8299">
        <f t="shared" si="1039"/>
        <v>2</v>
      </c>
    </row>
    <row r="8300" spans="1:14" x14ac:dyDescent="0.3">
      <c r="A8300">
        <v>8291</v>
      </c>
      <c r="B8300" t="s">
        <v>34656</v>
      </c>
      <c r="C8300" t="s">
        <v>19489</v>
      </c>
      <c r="D8300" s="5">
        <v>3.088888888888889</v>
      </c>
      <c r="E8300" s="1">
        <v>22880</v>
      </c>
      <c r="F8300" s="1">
        <v>3735</v>
      </c>
      <c r="G8300">
        <f t="shared" si="1032"/>
        <v>-0.82870158898895641</v>
      </c>
      <c r="H8300">
        <f t="shared" si="1033"/>
        <v>-0.95170935321181271</v>
      </c>
      <c r="I8300">
        <f t="shared" si="1034"/>
        <v>-1.1915517625123859</v>
      </c>
      <c r="J8300">
        <f t="shared" si="1035"/>
        <v>14.190128888724061</v>
      </c>
      <c r="K8300">
        <f t="shared" si="1036"/>
        <v>0.25917008561545085</v>
      </c>
      <c r="L8300">
        <f t="shared" si="1037"/>
        <v>5.2356865579823246</v>
      </c>
      <c r="M8300">
        <f t="shared" si="1038"/>
        <v>0.25917008561545085</v>
      </c>
      <c r="N8300">
        <f t="shared" si="1039"/>
        <v>2</v>
      </c>
    </row>
    <row r="8301" spans="1:14" x14ac:dyDescent="0.3">
      <c r="A8301">
        <v>8292</v>
      </c>
      <c r="B8301" t="s">
        <v>83</v>
      </c>
      <c r="C8301" t="s">
        <v>19087</v>
      </c>
      <c r="D8301" s="5">
        <v>15.622222222222222</v>
      </c>
      <c r="E8301" s="1">
        <v>75054</v>
      </c>
      <c r="F8301" s="1">
        <v>119996.06</v>
      </c>
      <c r="G8301">
        <f t="shared" si="1032"/>
        <v>0.35498211693537013</v>
      </c>
      <c r="H8301">
        <f t="shared" si="1033"/>
        <v>0.71745307974587469</v>
      </c>
      <c r="I8301">
        <f t="shared" si="1034"/>
        <v>1.6111956930829845</v>
      </c>
      <c r="J8301">
        <f t="shared" si="1035"/>
        <v>1.4877327230333233</v>
      </c>
      <c r="K8301">
        <f t="shared" si="1036"/>
        <v>10.399782877580305</v>
      </c>
      <c r="L8301">
        <f t="shared" si="1037"/>
        <v>2.0045596850341507</v>
      </c>
      <c r="M8301">
        <f t="shared" si="1038"/>
        <v>1.4877327230333233</v>
      </c>
      <c r="N8301">
        <f t="shared" si="1039"/>
        <v>1</v>
      </c>
    </row>
    <row r="8302" spans="1:14" x14ac:dyDescent="0.3">
      <c r="A8302">
        <v>8293</v>
      </c>
      <c r="B8302" t="s">
        <v>30019</v>
      </c>
      <c r="C8302" t="s">
        <v>34807</v>
      </c>
      <c r="D8302" s="5">
        <v>1.7083333333333333</v>
      </c>
      <c r="E8302" s="1">
        <v>62171</v>
      </c>
      <c r="F8302" s="1">
        <v>53308.15</v>
      </c>
      <c r="G8302">
        <f t="shared" si="1032"/>
        <v>-0.959085188688511</v>
      </c>
      <c r="H8302">
        <f t="shared" si="1033"/>
        <v>0.30529722388291836</v>
      </c>
      <c r="I8302">
        <f t="shared" si="1034"/>
        <v>3.5261081723268338E-3</v>
      </c>
      <c r="J8302">
        <f t="shared" si="1035"/>
        <v>7.3551964112950809</v>
      </c>
      <c r="K8302">
        <f t="shared" si="1036"/>
        <v>2.8498775512448615</v>
      </c>
      <c r="L8302">
        <f t="shared" si="1037"/>
        <v>0.50102811874190389</v>
      </c>
      <c r="M8302">
        <f t="shared" si="1038"/>
        <v>0.50102811874190389</v>
      </c>
      <c r="N8302">
        <f t="shared" si="1039"/>
        <v>3</v>
      </c>
    </row>
    <row r="8303" spans="1:14" x14ac:dyDescent="0.3">
      <c r="A8303">
        <v>8294</v>
      </c>
      <c r="B8303" t="s">
        <v>38461</v>
      </c>
      <c r="C8303" t="s">
        <v>19577</v>
      </c>
      <c r="D8303" s="5">
        <v>1.6305555555555555</v>
      </c>
      <c r="E8303" s="1">
        <v>38044</v>
      </c>
      <c r="F8303" s="1">
        <v>39031.800000000003</v>
      </c>
      <c r="G8303">
        <f t="shared" si="1032"/>
        <v>-0.96643074360116188</v>
      </c>
      <c r="H8303">
        <f t="shared" si="1033"/>
        <v>-0.46657922837242194</v>
      </c>
      <c r="I8303">
        <f t="shared" si="1034"/>
        <v>-0.34063902878487073</v>
      </c>
      <c r="J8303">
        <f t="shared" si="1035"/>
        <v>9.9728831250130998</v>
      </c>
      <c r="K8303">
        <f t="shared" si="1036"/>
        <v>1.1337711451513202</v>
      </c>
      <c r="L8303">
        <f t="shared" si="1037"/>
        <v>1.8848453463937991</v>
      </c>
      <c r="M8303">
        <f t="shared" si="1038"/>
        <v>1.1337711451513202</v>
      </c>
      <c r="N8303">
        <f t="shared" si="1039"/>
        <v>2</v>
      </c>
    </row>
    <row r="8304" spans="1:14" x14ac:dyDescent="0.3">
      <c r="A8304">
        <v>8295</v>
      </c>
      <c r="B8304" t="s">
        <v>25632</v>
      </c>
      <c r="C8304" t="s">
        <v>20828</v>
      </c>
      <c r="D8304" s="5">
        <v>19.591666666666665</v>
      </c>
      <c r="E8304" s="1">
        <v>72324</v>
      </c>
      <c r="F8304" s="1">
        <v>89280.63</v>
      </c>
      <c r="G8304">
        <f t="shared" si="1032"/>
        <v>0.72986775872744958</v>
      </c>
      <c r="H8304">
        <f t="shared" si="1033"/>
        <v>0.63011430100599497</v>
      </c>
      <c r="I8304">
        <f t="shared" si="1034"/>
        <v>0.87072770423084678</v>
      </c>
      <c r="J8304">
        <f t="shared" si="1035"/>
        <v>0.67972315109410819</v>
      </c>
      <c r="K8304">
        <f t="shared" si="1036"/>
        <v>7.2595147275089618</v>
      </c>
      <c r="L8304">
        <f t="shared" si="1037"/>
        <v>1.8285438300005967</v>
      </c>
      <c r="M8304">
        <f t="shared" si="1038"/>
        <v>0.67972315109410819</v>
      </c>
      <c r="N8304">
        <f t="shared" si="1039"/>
        <v>1</v>
      </c>
    </row>
    <row r="8305" spans="1:14" x14ac:dyDescent="0.3">
      <c r="A8305">
        <v>8296</v>
      </c>
      <c r="B8305" t="s">
        <v>38422</v>
      </c>
      <c r="C8305" t="s">
        <v>31612</v>
      </c>
      <c r="D8305" s="5">
        <v>12.741666666666667</v>
      </c>
      <c r="E8305">
        <v>0</v>
      </c>
      <c r="F8305">
        <v>165</v>
      </c>
      <c r="G8305">
        <f t="shared" si="1032"/>
        <v>8.2934243920404216E-2</v>
      </c>
      <c r="H8305">
        <f t="shared" si="1033"/>
        <v>-1.6836914988412812</v>
      </c>
      <c r="I8305">
        <f t="shared" si="1034"/>
        <v>-1.2776150447194763</v>
      </c>
      <c r="J8305">
        <f t="shared" si="1035"/>
        <v>14.765369910465184</v>
      </c>
      <c r="K8305">
        <f t="shared" si="1036"/>
        <v>1.0768015798310284</v>
      </c>
      <c r="L8305">
        <f t="shared" si="1037"/>
        <v>8.5593306443623494</v>
      </c>
      <c r="M8305">
        <f t="shared" si="1038"/>
        <v>1.0768015798310284</v>
      </c>
      <c r="N8305">
        <f t="shared" si="1039"/>
        <v>2</v>
      </c>
    </row>
    <row r="8306" spans="1:14" x14ac:dyDescent="0.3">
      <c r="A8306">
        <v>8297</v>
      </c>
      <c r="B8306" t="s">
        <v>34659</v>
      </c>
      <c r="C8306" t="s">
        <v>19200</v>
      </c>
      <c r="D8306" s="5">
        <v>23.055555555555557</v>
      </c>
      <c r="E8306" s="1">
        <v>31787</v>
      </c>
      <c r="F8306" s="1">
        <v>32191.83</v>
      </c>
      <c r="G8306">
        <f t="shared" si="1032"/>
        <v>1.0570072935872981</v>
      </c>
      <c r="H8306">
        <f t="shared" si="1033"/>
        <v>-0.66675459048796326</v>
      </c>
      <c r="I8306">
        <f t="shared" si="1034"/>
        <v>-0.50553266138936159</v>
      </c>
      <c r="J8306">
        <f t="shared" si="1035"/>
        <v>5.5668450002229894</v>
      </c>
      <c r="K8306">
        <f t="shared" si="1036"/>
        <v>2.457638796445091</v>
      </c>
      <c r="L8306">
        <f t="shared" si="1037"/>
        <v>5.1692062974942754</v>
      </c>
      <c r="M8306">
        <f t="shared" si="1038"/>
        <v>2.457638796445091</v>
      </c>
      <c r="N8306">
        <f t="shared" si="1039"/>
        <v>2</v>
      </c>
    </row>
    <row r="8307" spans="1:14" x14ac:dyDescent="0.3">
      <c r="A8307">
        <v>8298</v>
      </c>
      <c r="B8307" t="s">
        <v>19138</v>
      </c>
      <c r="C8307" t="s">
        <v>20131</v>
      </c>
      <c r="D8307" s="5">
        <v>12.013888888888889</v>
      </c>
      <c r="E8307" s="1">
        <v>32739</v>
      </c>
      <c r="F8307">
        <v>0</v>
      </c>
      <c r="G8307">
        <f t="shared" si="1032"/>
        <v>1.4200837237741628E-2</v>
      </c>
      <c r="H8307">
        <f t="shared" si="1033"/>
        <v>-0.63629799072226156</v>
      </c>
      <c r="I8307">
        <f t="shared" si="1034"/>
        <v>-1.2815927594433336</v>
      </c>
      <c r="J8307">
        <f t="shared" si="1035"/>
        <v>10.387263113447322</v>
      </c>
      <c r="K8307">
        <f t="shared" si="1036"/>
        <v>0.16689035468955413</v>
      </c>
      <c r="L8307">
        <f t="shared" si="1037"/>
        <v>5.0517831911169999</v>
      </c>
      <c r="M8307">
        <f t="shared" si="1038"/>
        <v>0.16689035468955413</v>
      </c>
      <c r="N8307">
        <f t="shared" si="1039"/>
        <v>2</v>
      </c>
    </row>
    <row r="8308" spans="1:14" x14ac:dyDescent="0.3">
      <c r="A8308">
        <v>8299</v>
      </c>
      <c r="B8308" t="s">
        <v>34656</v>
      </c>
      <c r="C8308" t="s">
        <v>19733</v>
      </c>
      <c r="D8308" s="5">
        <v>1.0472222222222223</v>
      </c>
      <c r="E8308" s="1">
        <v>24960</v>
      </c>
      <c r="F8308" s="1">
        <v>3816</v>
      </c>
      <c r="G8308">
        <f t="shared" si="1032"/>
        <v>-1.0215224054460441</v>
      </c>
      <c r="H8308">
        <f t="shared" si="1033"/>
        <v>-0.88516552179095187</v>
      </c>
      <c r="I8308">
        <f t="shared" si="1034"/>
        <v>-1.1895990661934015</v>
      </c>
      <c r="J8308">
        <f t="shared" si="1035"/>
        <v>14.824742331857271</v>
      </c>
      <c r="K8308">
        <f t="shared" si="1036"/>
        <v>0.45450962113665494</v>
      </c>
      <c r="L8308">
        <f t="shared" si="1037"/>
        <v>5.1752375090858189</v>
      </c>
      <c r="M8308">
        <f t="shared" si="1038"/>
        <v>0.45450962113665494</v>
      </c>
      <c r="N8308">
        <f t="shared" si="1039"/>
        <v>2</v>
      </c>
    </row>
    <row r="8309" spans="1:14" x14ac:dyDescent="0.3">
      <c r="A8309">
        <v>8300</v>
      </c>
      <c r="B8309" t="s">
        <v>34595</v>
      </c>
      <c r="C8309" t="s">
        <v>19392</v>
      </c>
      <c r="D8309" s="5">
        <v>6.2666666666666666</v>
      </c>
      <c r="E8309" s="1">
        <v>62223</v>
      </c>
      <c r="F8309" s="1">
        <v>62418.1</v>
      </c>
      <c r="G8309">
        <f t="shared" si="1032"/>
        <v>-0.52858320255778846</v>
      </c>
      <c r="H8309">
        <f t="shared" si="1033"/>
        <v>0.30696081966843985</v>
      </c>
      <c r="I8309">
        <f t="shared" si="1034"/>
        <v>0.22314297028506722</v>
      </c>
      <c r="J8309">
        <f t="shared" si="1035"/>
        <v>5.0620540434351282</v>
      </c>
      <c r="K8309">
        <f t="shared" si="1036"/>
        <v>3.0868350094521855</v>
      </c>
      <c r="L8309">
        <f t="shared" si="1037"/>
        <v>0.15729159870195514</v>
      </c>
      <c r="M8309">
        <f t="shared" si="1038"/>
        <v>0.15729159870195514</v>
      </c>
      <c r="N8309">
        <f t="shared" si="1039"/>
        <v>3</v>
      </c>
    </row>
    <row r="8310" spans="1:14" x14ac:dyDescent="0.3">
      <c r="A8310">
        <v>8301</v>
      </c>
      <c r="B8310" t="s">
        <v>176</v>
      </c>
      <c r="C8310" t="s">
        <v>19083</v>
      </c>
      <c r="D8310" s="5">
        <v>2.2305555555555556</v>
      </c>
      <c r="E8310" s="1">
        <v>34079</v>
      </c>
      <c r="F8310" s="1">
        <v>6375.97</v>
      </c>
      <c r="G8310">
        <f t="shared" si="1032"/>
        <v>-0.90976503427499733</v>
      </c>
      <c r="H8310">
        <f t="shared" si="1033"/>
        <v>-0.5934284070184378</v>
      </c>
      <c r="I8310">
        <f t="shared" si="1034"/>
        <v>-1.1278849427895681</v>
      </c>
      <c r="J8310">
        <f t="shared" si="1035"/>
        <v>12.982644237760237</v>
      </c>
      <c r="K8310">
        <f t="shared" si="1036"/>
        <v>0.32803493240398807</v>
      </c>
      <c r="L8310">
        <f t="shared" si="1037"/>
        <v>4.1637085523775417</v>
      </c>
      <c r="M8310">
        <f t="shared" si="1038"/>
        <v>0.32803493240398807</v>
      </c>
      <c r="N8310">
        <f t="shared" si="1039"/>
        <v>2</v>
      </c>
    </row>
    <row r="8311" spans="1:14" x14ac:dyDescent="0.3">
      <c r="A8311">
        <v>8302</v>
      </c>
      <c r="B8311" t="s">
        <v>38422</v>
      </c>
      <c r="C8311" t="s">
        <v>31513</v>
      </c>
      <c r="D8311" s="5">
        <v>1.5666666666666667</v>
      </c>
      <c r="E8311">
        <v>0</v>
      </c>
      <c r="F8311">
        <v>165</v>
      </c>
      <c r="G8311">
        <f t="shared" si="1032"/>
        <v>-0.97246459227941096</v>
      </c>
      <c r="H8311">
        <f t="shared" si="1033"/>
        <v>-1.6836914988412812</v>
      </c>
      <c r="I8311">
        <f t="shared" si="1034"/>
        <v>-1.2776150447194763</v>
      </c>
      <c r="J8311">
        <f t="shared" si="1035"/>
        <v>18.692283023828008</v>
      </c>
      <c r="K8311">
        <f t="shared" si="1036"/>
        <v>1.2537244790370388</v>
      </c>
      <c r="L8311">
        <f t="shared" si="1037"/>
        <v>8.2711041372051408</v>
      </c>
      <c r="M8311">
        <f t="shared" si="1038"/>
        <v>1.2537244790370388</v>
      </c>
      <c r="N8311">
        <f t="shared" si="1039"/>
        <v>2</v>
      </c>
    </row>
    <row r="8312" spans="1:14" x14ac:dyDescent="0.3">
      <c r="A8312">
        <v>8303</v>
      </c>
      <c r="B8312" t="s">
        <v>38422</v>
      </c>
      <c r="C8312" t="s">
        <v>31612</v>
      </c>
      <c r="D8312" s="5">
        <v>5.6111111111111107</v>
      </c>
      <c r="E8312">
        <v>0</v>
      </c>
      <c r="F8312">
        <v>165</v>
      </c>
      <c r="G8312">
        <f t="shared" si="1032"/>
        <v>-0.59049573682156098</v>
      </c>
      <c r="H8312">
        <f t="shared" si="1033"/>
        <v>-1.6836914988412812</v>
      </c>
      <c r="I8312">
        <f t="shared" si="1034"/>
        <v>-1.2776150447194763</v>
      </c>
      <c r="J8312">
        <f t="shared" si="1035"/>
        <v>17.013829411505675</v>
      </c>
      <c r="K8312">
        <f t="shared" si="1036"/>
        <v>0.93246344732925401</v>
      </c>
      <c r="L8312">
        <f t="shared" si="1037"/>
        <v>8.1181894976586406</v>
      </c>
      <c r="M8312">
        <f t="shared" si="1038"/>
        <v>0.93246344732925401</v>
      </c>
      <c r="N8312">
        <f t="shared" si="1039"/>
        <v>2</v>
      </c>
    </row>
    <row r="8313" spans="1:14" x14ac:dyDescent="0.3">
      <c r="A8313">
        <v>8304</v>
      </c>
      <c r="B8313" t="s">
        <v>34575</v>
      </c>
      <c r="C8313" t="s">
        <v>19213</v>
      </c>
      <c r="D8313" s="5">
        <v>1.3777777777777778</v>
      </c>
      <c r="E8313" s="1">
        <v>31256</v>
      </c>
      <c r="F8313" s="1">
        <v>11650.91</v>
      </c>
      <c r="G8313">
        <f t="shared" si="1032"/>
        <v>-0.99030379706727756</v>
      </c>
      <c r="H8313">
        <f t="shared" si="1033"/>
        <v>-0.68374246283626949</v>
      </c>
      <c r="I8313">
        <f t="shared" si="1034"/>
        <v>-1.000720054877672</v>
      </c>
      <c r="J8313">
        <f t="shared" si="1035"/>
        <v>13.115543682972717</v>
      </c>
      <c r="K8313">
        <f t="shared" si="1036"/>
        <v>0.42896995040438168</v>
      </c>
      <c r="L8313">
        <f t="shared" si="1037"/>
        <v>4.0079907336558867</v>
      </c>
      <c r="M8313">
        <f t="shared" si="1038"/>
        <v>0.42896995040438168</v>
      </c>
      <c r="N8313">
        <f t="shared" si="1039"/>
        <v>2</v>
      </c>
    </row>
    <row r="8314" spans="1:14" x14ac:dyDescent="0.3">
      <c r="A8314">
        <v>8305</v>
      </c>
      <c r="B8314" t="s">
        <v>34727</v>
      </c>
      <c r="C8314" t="s">
        <v>21815</v>
      </c>
      <c r="D8314" s="5">
        <v>10.030555555555555</v>
      </c>
      <c r="E8314" s="1">
        <v>22880</v>
      </c>
      <c r="F8314" s="1">
        <v>11454</v>
      </c>
      <c r="G8314">
        <f t="shared" si="1032"/>
        <v>-0.17311081303485801</v>
      </c>
      <c r="H8314">
        <f t="shared" si="1033"/>
        <v>-0.95170935321181271</v>
      </c>
      <c r="I8314">
        <f t="shared" si="1034"/>
        <v>-1.005467035521761</v>
      </c>
      <c r="J8314">
        <f t="shared" si="1035"/>
        <v>10.860634005500406</v>
      </c>
      <c r="K8314">
        <f t="shared" si="1036"/>
        <v>0.10177358277762405</v>
      </c>
      <c r="L8314">
        <f t="shared" si="1037"/>
        <v>4.717906987232336</v>
      </c>
      <c r="M8314">
        <f t="shared" si="1038"/>
        <v>0.10177358277762405</v>
      </c>
      <c r="N8314">
        <f t="shared" si="1039"/>
        <v>2</v>
      </c>
    </row>
    <row r="8315" spans="1:14" x14ac:dyDescent="0.3">
      <c r="A8315">
        <v>8306</v>
      </c>
      <c r="B8315" t="s">
        <v>1733</v>
      </c>
      <c r="C8315" t="s">
        <v>19517</v>
      </c>
      <c r="D8315" s="5">
        <v>2.1916666666666669</v>
      </c>
      <c r="E8315" s="1">
        <v>37080</v>
      </c>
      <c r="F8315" s="1">
        <v>61269.81</v>
      </c>
      <c r="G8315">
        <f t="shared" si="1032"/>
        <v>-0.91343781173132288</v>
      </c>
      <c r="H8315">
        <f t="shared" si="1033"/>
        <v>-0.49741973485785934</v>
      </c>
      <c r="I8315">
        <f t="shared" si="1034"/>
        <v>0.19546072761683753</v>
      </c>
      <c r="J8315">
        <f t="shared" si="1035"/>
        <v>8.5639064798698197</v>
      </c>
      <c r="K8315">
        <f t="shared" si="1036"/>
        <v>2.2309756980800728</v>
      </c>
      <c r="L8315">
        <f t="shared" si="1037"/>
        <v>1.2107441322854897</v>
      </c>
      <c r="M8315">
        <f t="shared" si="1038"/>
        <v>1.2107441322854897</v>
      </c>
      <c r="N8315">
        <f t="shared" si="1039"/>
        <v>3</v>
      </c>
    </row>
    <row r="8316" spans="1:14" x14ac:dyDescent="0.3">
      <c r="A8316">
        <v>8307</v>
      </c>
      <c r="B8316" t="s">
        <v>32751</v>
      </c>
      <c r="C8316" t="s">
        <v>19681</v>
      </c>
      <c r="D8316" s="5">
        <v>18.747222222222224</v>
      </c>
      <c r="E8316" s="1">
        <v>37751</v>
      </c>
      <c r="F8316" s="1">
        <v>31490.29</v>
      </c>
      <c r="G8316">
        <f t="shared" si="1032"/>
        <v>0.65011601967581079</v>
      </c>
      <c r="H8316">
        <f t="shared" si="1033"/>
        <v>-0.47595295077930283</v>
      </c>
      <c r="I8316">
        <f t="shared" si="1034"/>
        <v>-0.52244494010072351</v>
      </c>
      <c r="J8316">
        <f t="shared" si="1035"/>
        <v>5.4680873006674968</v>
      </c>
      <c r="K8316">
        <f t="shared" si="1036"/>
        <v>1.5161130049957627</v>
      </c>
      <c r="L8316">
        <f t="shared" si="1037"/>
        <v>3.6371472830907434</v>
      </c>
      <c r="M8316">
        <f t="shared" si="1038"/>
        <v>1.5161130049957627</v>
      </c>
      <c r="N8316">
        <f t="shared" si="1039"/>
        <v>2</v>
      </c>
    </row>
    <row r="8317" spans="1:14" x14ac:dyDescent="0.3">
      <c r="A8317">
        <v>8308</v>
      </c>
      <c r="B8317" t="s">
        <v>499</v>
      </c>
      <c r="C8317" t="s">
        <v>35271</v>
      </c>
      <c r="D8317" s="5">
        <v>22.083333333333332</v>
      </c>
      <c r="E8317" s="1">
        <v>51457</v>
      </c>
      <c r="F8317" s="1">
        <v>52030.67</v>
      </c>
      <c r="G8317">
        <f t="shared" si="1032"/>
        <v>0.96518785717916078</v>
      </c>
      <c r="H8317">
        <f t="shared" si="1033"/>
        <v>-3.7467492387803912E-2</v>
      </c>
      <c r="I8317">
        <f t="shared" si="1034"/>
        <v>-2.7270564587873209E-2</v>
      </c>
      <c r="J8317">
        <f t="shared" si="1035"/>
        <v>2.6004694031472164</v>
      </c>
      <c r="K8317">
        <f t="shared" si="1036"/>
        <v>3.5721167492719825</v>
      </c>
      <c r="L8317">
        <f t="shared" si="1037"/>
        <v>3.0235383827129634</v>
      </c>
      <c r="M8317">
        <f t="shared" si="1038"/>
        <v>2.6004694031472164</v>
      </c>
      <c r="N8317">
        <f t="shared" si="1039"/>
        <v>1</v>
      </c>
    </row>
    <row r="8318" spans="1:14" x14ac:dyDescent="0.3">
      <c r="A8318">
        <v>8309</v>
      </c>
      <c r="B8318" t="s">
        <v>32689</v>
      </c>
      <c r="C8318" t="s">
        <v>19917</v>
      </c>
      <c r="D8318" s="5">
        <v>11.244444444444444</v>
      </c>
      <c r="E8318" s="1">
        <v>93089</v>
      </c>
      <c r="F8318" s="1">
        <v>147942.91</v>
      </c>
      <c r="G8318">
        <f t="shared" si="1032"/>
        <v>-5.8467688148126945E-2</v>
      </c>
      <c r="H8318">
        <f t="shared" si="1033"/>
        <v>1.2944328872820401</v>
      </c>
      <c r="I8318">
        <f t="shared" si="1034"/>
        <v>2.2849205217522353</v>
      </c>
      <c r="J8318">
        <f t="shared" si="1035"/>
        <v>3.6580962408476001</v>
      </c>
      <c r="K8318">
        <f t="shared" si="1036"/>
        <v>16.2070542844125</v>
      </c>
      <c r="L8318">
        <f t="shared" si="1037"/>
        <v>3.8567920714124408</v>
      </c>
      <c r="M8318">
        <f t="shared" si="1038"/>
        <v>3.6580962408476001</v>
      </c>
      <c r="N8318">
        <f t="shared" si="1039"/>
        <v>1</v>
      </c>
    </row>
    <row r="8319" spans="1:14" x14ac:dyDescent="0.3">
      <c r="A8319">
        <v>8310</v>
      </c>
      <c r="B8319" t="s">
        <v>34811</v>
      </c>
      <c r="C8319" t="s">
        <v>19489</v>
      </c>
      <c r="D8319" s="5">
        <v>12.025</v>
      </c>
      <c r="E8319" s="1">
        <v>34195</v>
      </c>
      <c r="F8319" s="1">
        <v>37655.81</v>
      </c>
      <c r="G8319">
        <f t="shared" si="1032"/>
        <v>1.5250202225263191E-2</v>
      </c>
      <c r="H8319">
        <f t="shared" si="1033"/>
        <v>-0.58971730872765904</v>
      </c>
      <c r="I8319">
        <f t="shared" si="1034"/>
        <v>-0.37381051777202334</v>
      </c>
      <c r="J8319">
        <f t="shared" si="1035"/>
        <v>6.7395445241857557</v>
      </c>
      <c r="K8319">
        <f t="shared" si="1036"/>
        <v>0.79970234902095805</v>
      </c>
      <c r="L8319">
        <f t="shared" si="1037"/>
        <v>2.402649157534186</v>
      </c>
      <c r="M8319">
        <f t="shared" si="1038"/>
        <v>0.79970234902095805</v>
      </c>
      <c r="N8319">
        <f t="shared" si="1039"/>
        <v>2</v>
      </c>
    </row>
    <row r="8320" spans="1:14" x14ac:dyDescent="0.3">
      <c r="A8320">
        <v>8311</v>
      </c>
      <c r="B8320" t="s">
        <v>35717</v>
      </c>
      <c r="C8320" t="s">
        <v>19032</v>
      </c>
      <c r="D8320" s="5">
        <v>15.844444444444445</v>
      </c>
      <c r="E8320" s="1">
        <v>75748</v>
      </c>
      <c r="F8320" s="1">
        <v>76478.22</v>
      </c>
      <c r="G8320">
        <f t="shared" si="1032"/>
        <v>0.37596941668580158</v>
      </c>
      <c r="H8320">
        <f t="shared" si="1033"/>
        <v>0.73965568503725809</v>
      </c>
      <c r="I8320">
        <f t="shared" si="1034"/>
        <v>0.56209537236505502</v>
      </c>
      <c r="J8320">
        <f t="shared" si="1035"/>
        <v>1.4490574066710353</v>
      </c>
      <c r="K8320">
        <f t="shared" si="1036"/>
        <v>5.7638972051301796</v>
      </c>
      <c r="L8320">
        <f t="shared" si="1037"/>
        <v>0.98393614605345514</v>
      </c>
      <c r="M8320">
        <f t="shared" si="1038"/>
        <v>0.98393614605345514</v>
      </c>
      <c r="N8320">
        <f t="shared" si="1039"/>
        <v>3</v>
      </c>
    </row>
    <row r="8321" spans="1:14" x14ac:dyDescent="0.3">
      <c r="A8321">
        <v>8312</v>
      </c>
      <c r="B8321" t="s">
        <v>38461</v>
      </c>
      <c r="C8321" t="s">
        <v>19522</v>
      </c>
      <c r="D8321" s="5">
        <v>30.013888888888889</v>
      </c>
      <c r="E8321" s="1">
        <v>47868</v>
      </c>
      <c r="F8321" s="1">
        <v>50507.47</v>
      </c>
      <c r="G8321">
        <f t="shared" si="1032"/>
        <v>1.7141721170226787</v>
      </c>
      <c r="H8321">
        <f t="shared" si="1033"/>
        <v>-0.15228759381543339</v>
      </c>
      <c r="I8321">
        <f t="shared" si="1034"/>
        <v>-6.3990898329565046E-2</v>
      </c>
      <c r="J8321">
        <f t="shared" si="1035"/>
        <v>2.8285400270966061</v>
      </c>
      <c r="K8321">
        <f t="shared" si="1036"/>
        <v>5.8862055811781762</v>
      </c>
      <c r="L8321">
        <f t="shared" si="1037"/>
        <v>6.0788269411370619</v>
      </c>
      <c r="M8321">
        <f t="shared" si="1038"/>
        <v>2.8285400270966061</v>
      </c>
      <c r="N8321">
        <f t="shared" si="1039"/>
        <v>1</v>
      </c>
    </row>
    <row r="8322" spans="1:14" x14ac:dyDescent="0.3">
      <c r="A8322">
        <v>8313</v>
      </c>
      <c r="B8322" t="s">
        <v>35718</v>
      </c>
      <c r="C8322" t="s">
        <v>19623</v>
      </c>
      <c r="D8322" s="5">
        <v>34.325000000000003</v>
      </c>
      <c r="E8322" s="1">
        <v>77394</v>
      </c>
      <c r="F8322" s="1">
        <v>79118.710000000006</v>
      </c>
      <c r="G8322">
        <f t="shared" si="1032"/>
        <v>2.1213257321810466</v>
      </c>
      <c r="H8322">
        <f t="shared" si="1033"/>
        <v>0.79231489009434308</v>
      </c>
      <c r="I8322">
        <f t="shared" si="1034"/>
        <v>0.62575062055413078</v>
      </c>
      <c r="J8322">
        <f t="shared" si="1035"/>
        <v>0.77463940050325952</v>
      </c>
      <c r="K8322">
        <f t="shared" si="1036"/>
        <v>11.766807642210223</v>
      </c>
      <c r="L8322">
        <f t="shared" si="1037"/>
        <v>7.4041900286212901</v>
      </c>
      <c r="M8322">
        <f t="shared" si="1038"/>
        <v>0.77463940050325952</v>
      </c>
      <c r="N8322">
        <f t="shared" si="1039"/>
        <v>1</v>
      </c>
    </row>
    <row r="8323" spans="1:14" x14ac:dyDescent="0.3">
      <c r="A8323">
        <v>8314</v>
      </c>
      <c r="B8323" t="s">
        <v>32714</v>
      </c>
      <c r="C8323" t="s">
        <v>31438</v>
      </c>
      <c r="D8323" s="5">
        <v>1.575</v>
      </c>
      <c r="E8323" s="1">
        <v>34411</v>
      </c>
      <c r="F8323" s="1">
        <v>37151.18</v>
      </c>
      <c r="G8323">
        <f t="shared" si="1032"/>
        <v>-0.97167756853876985</v>
      </c>
      <c r="H8323">
        <f t="shared" si="1033"/>
        <v>-0.5828069877724158</v>
      </c>
      <c r="I8323">
        <f t="shared" si="1034"/>
        <v>-0.38597581583929608</v>
      </c>
      <c r="J8323">
        <f t="shared" si="1035"/>
        <v>10.491292656182059</v>
      </c>
      <c r="K8323">
        <f t="shared" si="1036"/>
        <v>1.0142695875311738</v>
      </c>
      <c r="L8323">
        <f t="shared" si="1037"/>
        <v>2.2076640705655297</v>
      </c>
      <c r="M8323">
        <f t="shared" si="1038"/>
        <v>1.0142695875311738</v>
      </c>
      <c r="N8323">
        <f t="shared" si="1039"/>
        <v>2</v>
      </c>
    </row>
    <row r="8324" spans="1:14" x14ac:dyDescent="0.3">
      <c r="A8324">
        <v>8315</v>
      </c>
      <c r="B8324" t="s">
        <v>25632</v>
      </c>
      <c r="C8324" t="s">
        <v>19195</v>
      </c>
      <c r="D8324" s="5">
        <v>11.352777777777778</v>
      </c>
      <c r="E8324" s="1">
        <v>67636</v>
      </c>
      <c r="F8324" s="1">
        <v>73750.350000000006</v>
      </c>
      <c r="G8324">
        <f t="shared" si="1032"/>
        <v>-4.8236379519791588E-2</v>
      </c>
      <c r="H8324">
        <f t="shared" si="1033"/>
        <v>0.4801347424959011</v>
      </c>
      <c r="I8324">
        <f t="shared" si="1034"/>
        <v>0.49633362288767258</v>
      </c>
      <c r="J8324">
        <f t="shared" si="1035"/>
        <v>2.8029524380199522</v>
      </c>
      <c r="K8324">
        <f t="shared" si="1036"/>
        <v>4.3884051566169644</v>
      </c>
      <c r="L8324">
        <f t="shared" si="1037"/>
        <v>0.29052137490903052</v>
      </c>
      <c r="M8324">
        <f t="shared" si="1038"/>
        <v>0.29052137490903052</v>
      </c>
      <c r="N8324">
        <f t="shared" si="1039"/>
        <v>3</v>
      </c>
    </row>
    <row r="8325" spans="1:14" x14ac:dyDescent="0.3">
      <c r="A8325">
        <v>8316</v>
      </c>
      <c r="B8325" t="s">
        <v>32751</v>
      </c>
      <c r="C8325" t="s">
        <v>19044</v>
      </c>
      <c r="D8325" s="5">
        <v>13.65</v>
      </c>
      <c r="E8325" s="1">
        <v>35615</v>
      </c>
      <c r="F8325" s="1">
        <v>42504.95</v>
      </c>
      <c r="G8325">
        <f t="shared" si="1032"/>
        <v>0.16871983165029225</v>
      </c>
      <c r="H8325">
        <f t="shared" si="1033"/>
        <v>-0.54428834689226369</v>
      </c>
      <c r="I8325">
        <f t="shared" si="1034"/>
        <v>-0.25691054458387474</v>
      </c>
      <c r="J8325">
        <f t="shared" si="1035"/>
        <v>5.8584044892293718</v>
      </c>
      <c r="K8325">
        <f t="shared" si="1036"/>
        <v>1.1550465113898705</v>
      </c>
      <c r="L8325">
        <f t="shared" si="1037"/>
        <v>2.3057656361860284</v>
      </c>
      <c r="M8325">
        <f t="shared" si="1038"/>
        <v>1.1550465113898705</v>
      </c>
      <c r="N8325">
        <f t="shared" si="1039"/>
        <v>2</v>
      </c>
    </row>
    <row r="8326" spans="1:14" x14ac:dyDescent="0.3">
      <c r="A8326">
        <v>8317</v>
      </c>
      <c r="B8326" t="s">
        <v>34587</v>
      </c>
      <c r="C8326" t="s">
        <v>19560</v>
      </c>
      <c r="D8326" s="5">
        <v>10.786111111111111</v>
      </c>
      <c r="E8326" s="1">
        <v>31568</v>
      </c>
      <c r="F8326" s="1">
        <v>36360.99</v>
      </c>
      <c r="G8326">
        <f t="shared" si="1032"/>
        <v>-0.10175399388339144</v>
      </c>
      <c r="H8326">
        <f t="shared" si="1033"/>
        <v>-0.67376088812314039</v>
      </c>
      <c r="I8326">
        <f t="shared" si="1034"/>
        <v>-0.40502521218865772</v>
      </c>
      <c r="J8326">
        <f t="shared" si="1035"/>
        <v>7.4527465411011953</v>
      </c>
      <c r="K8326">
        <f t="shared" si="1036"/>
        <v>0.65648275629591668</v>
      </c>
      <c r="L8326">
        <f t="shared" si="1037"/>
        <v>2.5239015402479992</v>
      </c>
      <c r="M8326">
        <f t="shared" si="1038"/>
        <v>0.65648275629591668</v>
      </c>
      <c r="N8326">
        <f t="shared" si="1039"/>
        <v>2</v>
      </c>
    </row>
    <row r="8327" spans="1:14" x14ac:dyDescent="0.3">
      <c r="A8327">
        <v>8318</v>
      </c>
      <c r="B8327" t="s">
        <v>35069</v>
      </c>
      <c r="C8327" t="s">
        <v>19175</v>
      </c>
      <c r="D8327" s="5">
        <v>2.3833333333333333</v>
      </c>
      <c r="E8327" s="1">
        <v>39101</v>
      </c>
      <c r="F8327" s="1">
        <v>9502.17</v>
      </c>
      <c r="G8327">
        <f t="shared" si="1032"/>
        <v>-0.89533626569657587</v>
      </c>
      <c r="H8327">
        <f t="shared" si="1033"/>
        <v>-0.43276344480903262</v>
      </c>
      <c r="I8327">
        <f t="shared" si="1034"/>
        <v>-1.0525205078215554</v>
      </c>
      <c r="J8327">
        <f t="shared" si="1035"/>
        <v>12.090850434772339</v>
      </c>
      <c r="K8327">
        <f t="shared" si="1036"/>
        <v>0.40102637558778148</v>
      </c>
      <c r="L8327">
        <f t="shared" si="1037"/>
        <v>3.5841359125871124</v>
      </c>
      <c r="M8327">
        <f t="shared" si="1038"/>
        <v>0.40102637558778148</v>
      </c>
      <c r="N8327">
        <f t="shared" si="1039"/>
        <v>2</v>
      </c>
    </row>
    <row r="8328" spans="1:14" x14ac:dyDescent="0.3">
      <c r="A8328">
        <v>8319</v>
      </c>
      <c r="B8328" t="s">
        <v>38422</v>
      </c>
      <c r="C8328" t="s">
        <v>31612</v>
      </c>
      <c r="D8328" s="5">
        <v>8.2055555555555557</v>
      </c>
      <c r="E8328">
        <v>0</v>
      </c>
      <c r="F8328">
        <v>165</v>
      </c>
      <c r="G8328">
        <f t="shared" si="1032"/>
        <v>-0.34546901223527521</v>
      </c>
      <c r="H8328">
        <f t="shared" si="1033"/>
        <v>-1.6836914988412812</v>
      </c>
      <c r="I8328">
        <f t="shared" si="1034"/>
        <v>-1.2776150447194763</v>
      </c>
      <c r="J8328">
        <f t="shared" si="1035"/>
        <v>16.090759759326978</v>
      </c>
      <c r="K8328">
        <f t="shared" si="1036"/>
        <v>0.8800104643085146</v>
      </c>
      <c r="L8328">
        <f t="shared" si="1037"/>
        <v>8.1737279502688356</v>
      </c>
      <c r="M8328">
        <f t="shared" si="1038"/>
        <v>0.8800104643085146</v>
      </c>
      <c r="N8328">
        <f t="shared" si="1039"/>
        <v>2</v>
      </c>
    </row>
    <row r="8329" spans="1:14" x14ac:dyDescent="0.3">
      <c r="A8329">
        <v>8320</v>
      </c>
      <c r="B8329" t="s">
        <v>32815</v>
      </c>
      <c r="C8329" t="s">
        <v>19133</v>
      </c>
      <c r="D8329" s="5">
        <v>23.555555555555557</v>
      </c>
      <c r="E8329" s="1">
        <v>118960</v>
      </c>
      <c r="F8329" s="1">
        <v>129574.26</v>
      </c>
      <c r="G8329">
        <f t="shared" si="1032"/>
        <v>1.1042287180257686</v>
      </c>
      <c r="H8329">
        <f t="shared" si="1033"/>
        <v>2.1221037828056408</v>
      </c>
      <c r="I8329">
        <f t="shared" si="1034"/>
        <v>1.8421008274347919</v>
      </c>
      <c r="J8329">
        <f t="shared" si="1035"/>
        <v>1.8497213639922658</v>
      </c>
      <c r="K8329">
        <f t="shared" si="1036"/>
        <v>19.472459575957796</v>
      </c>
      <c r="L8329">
        <f t="shared" si="1037"/>
        <v>7.1400777037952317</v>
      </c>
      <c r="M8329">
        <f t="shared" si="1038"/>
        <v>1.8497213639922658</v>
      </c>
      <c r="N8329">
        <f t="shared" si="1039"/>
        <v>1</v>
      </c>
    </row>
    <row r="8330" spans="1:14" x14ac:dyDescent="0.3">
      <c r="A8330">
        <v>8321</v>
      </c>
      <c r="B8330" t="s">
        <v>32828</v>
      </c>
      <c r="C8330" t="s">
        <v>19944</v>
      </c>
      <c r="D8330" s="5">
        <v>6.5777777777777775</v>
      </c>
      <c r="E8330" s="1">
        <v>41512</v>
      </c>
      <c r="F8330" s="1">
        <v>45879.64</v>
      </c>
      <c r="G8330">
        <f t="shared" si="1032"/>
        <v>-0.49920098290718468</v>
      </c>
      <c r="H8330">
        <f t="shared" si="1033"/>
        <v>-0.35563018636879445</v>
      </c>
      <c r="I8330">
        <f t="shared" si="1034"/>
        <v>-0.17555567124173296</v>
      </c>
      <c r="J8330">
        <f t="shared" si="1035"/>
        <v>7.1988140121529955</v>
      </c>
      <c r="K8330">
        <f t="shared" si="1036"/>
        <v>1.162580141144842</v>
      </c>
      <c r="L8330">
        <f t="shared" si="1037"/>
        <v>1.2701108334372035</v>
      </c>
      <c r="M8330">
        <f t="shared" si="1038"/>
        <v>1.162580141144842</v>
      </c>
      <c r="N8330">
        <f t="shared" si="1039"/>
        <v>2</v>
      </c>
    </row>
    <row r="8331" spans="1:14" x14ac:dyDescent="0.3">
      <c r="A8331">
        <v>8322</v>
      </c>
      <c r="B8331" t="s">
        <v>34564</v>
      </c>
      <c r="C8331" t="s">
        <v>19401</v>
      </c>
      <c r="D8331" s="5">
        <v>1.9277777777777778</v>
      </c>
      <c r="E8331" s="1">
        <v>21008</v>
      </c>
      <c r="F8331" s="1">
        <v>1329.87</v>
      </c>
      <c r="G8331">
        <f t="shared" ref="G8331:G8394" si="1040">STANDARDIZE(D8331,D$7,D$8)</f>
        <v>-0.93836023018496018</v>
      </c>
      <c r="H8331">
        <f t="shared" ref="H8331:H8394" si="1041">STANDARDIZE(E8331,E$7,E$8)</f>
        <v>-1.0115988014905875</v>
      </c>
      <c r="I8331">
        <f t="shared" ref="I8331:I8394" si="1042">STANDARDIZE(F8331,F$7,F$8)</f>
        <v>-1.2495331019899039</v>
      </c>
      <c r="J8331">
        <f t="shared" ref="J8331:J8394" si="1043">SUMXMY2($D$3:$F$3,G8331:I8331)</f>
        <v>15.203759688793687</v>
      </c>
      <c r="K8331">
        <f t="shared" ref="K8331:K8394" si="1044">SUMXMY2($D$4:$F$4,G8331:I8331)</f>
        <v>0.40729426842942884</v>
      </c>
      <c r="L8331">
        <f t="shared" ref="L8331:L8394" si="1045">SUMXMY2($D$5:$F$5,G8331:I8331)</f>
        <v>5.6853935861102762</v>
      </c>
      <c r="M8331">
        <f t="shared" ref="M8331:M8394" si="1046">MIN(J8331:L8331)</f>
        <v>0.40729426842942884</v>
      </c>
      <c r="N8331">
        <f t="shared" ref="N8331:N8394" si="1047">MATCH(M8331,J8331:L8331,0)</f>
        <v>2</v>
      </c>
    </row>
    <row r="8332" spans="1:14" x14ac:dyDescent="0.3">
      <c r="A8332">
        <v>8323</v>
      </c>
      <c r="B8332" t="s">
        <v>38422</v>
      </c>
      <c r="C8332" t="s">
        <v>31513</v>
      </c>
      <c r="D8332" s="5">
        <v>3.6166666666666667</v>
      </c>
      <c r="E8332">
        <v>0</v>
      </c>
      <c r="F8332">
        <v>225</v>
      </c>
      <c r="G8332">
        <f t="shared" si="1040"/>
        <v>-0.77885675208168192</v>
      </c>
      <c r="H8332">
        <f t="shared" si="1041"/>
        <v>-1.6836914988412812</v>
      </c>
      <c r="I8332">
        <f t="shared" si="1042"/>
        <v>-1.2761686030017101</v>
      </c>
      <c r="J8332">
        <f t="shared" si="1043"/>
        <v>17.798196939987463</v>
      </c>
      <c r="K8332">
        <f t="shared" si="1044"/>
        <v>1.0541062855401058</v>
      </c>
      <c r="L8332">
        <f t="shared" si="1045"/>
        <v>8.1517681535786295</v>
      </c>
      <c r="M8332">
        <f t="shared" si="1046"/>
        <v>1.0541062855401058</v>
      </c>
      <c r="N8332">
        <f t="shared" si="1047"/>
        <v>2</v>
      </c>
    </row>
    <row r="8333" spans="1:14" x14ac:dyDescent="0.3">
      <c r="A8333">
        <v>8324</v>
      </c>
      <c r="B8333" t="s">
        <v>499</v>
      </c>
      <c r="C8333" t="s">
        <v>20722</v>
      </c>
      <c r="D8333" s="5">
        <v>32.25</v>
      </c>
      <c r="E8333" s="1">
        <v>62634</v>
      </c>
      <c r="F8333" s="1">
        <v>63055.57</v>
      </c>
      <c r="G8333">
        <f t="shared" si="1040"/>
        <v>1.925356820761394</v>
      </c>
      <c r="H8333">
        <f t="shared" si="1041"/>
        <v>0.32010962481938882</v>
      </c>
      <c r="I8333">
        <f t="shared" si="1042"/>
        <v>0.23851069031547451</v>
      </c>
      <c r="J8333">
        <f t="shared" si="1043"/>
        <v>1.4965349036267903</v>
      </c>
      <c r="K8333">
        <f t="shared" si="1044"/>
        <v>8.3569565148909994</v>
      </c>
      <c r="L8333">
        <f t="shared" si="1045"/>
        <v>6.4229178311076511</v>
      </c>
      <c r="M8333">
        <f t="shared" si="1046"/>
        <v>1.4965349036267903</v>
      </c>
      <c r="N8333">
        <f t="shared" si="1047"/>
        <v>1</v>
      </c>
    </row>
    <row r="8334" spans="1:14" x14ac:dyDescent="0.3">
      <c r="A8334">
        <v>8325</v>
      </c>
      <c r="B8334" t="s">
        <v>34656</v>
      </c>
      <c r="C8334" t="s">
        <v>19993</v>
      </c>
      <c r="D8334" s="5">
        <v>1.0527777777777778</v>
      </c>
      <c r="E8334" s="1">
        <v>22880</v>
      </c>
      <c r="F8334" s="1">
        <v>14639.8</v>
      </c>
      <c r="G8334">
        <f t="shared" si="1040"/>
        <v>-1.0209977229522835</v>
      </c>
      <c r="H8334">
        <f t="shared" si="1041"/>
        <v>-0.95170935321181271</v>
      </c>
      <c r="I8334">
        <f t="shared" si="1042"/>
        <v>-0.92866580178076719</v>
      </c>
      <c r="J8334">
        <f t="shared" si="1043"/>
        <v>13.956860841946966</v>
      </c>
      <c r="K8334">
        <f t="shared" si="1044"/>
        <v>0.53312615088905901</v>
      </c>
      <c r="L8334">
        <f t="shared" si="1045"/>
        <v>4.5075774609990509</v>
      </c>
      <c r="M8334">
        <f t="shared" si="1046"/>
        <v>0.53312615088905901</v>
      </c>
      <c r="N8334">
        <f t="shared" si="1047"/>
        <v>2</v>
      </c>
    </row>
    <row r="8335" spans="1:14" x14ac:dyDescent="0.3">
      <c r="A8335">
        <v>8326</v>
      </c>
      <c r="B8335" t="s">
        <v>32756</v>
      </c>
      <c r="C8335" t="s">
        <v>19213</v>
      </c>
      <c r="D8335" s="5">
        <v>9.8083333333333336</v>
      </c>
      <c r="E8335" s="1">
        <v>46107</v>
      </c>
      <c r="F8335" s="1">
        <v>64631.86</v>
      </c>
      <c r="G8335">
        <f t="shared" si="1040"/>
        <v>-0.19409811278528927</v>
      </c>
      <c r="H8335">
        <f t="shared" si="1041"/>
        <v>-0.20862590493665253</v>
      </c>
      <c r="I8335">
        <f t="shared" si="1042"/>
        <v>0.27651088390376993</v>
      </c>
      <c r="J8335">
        <f t="shared" si="1043"/>
        <v>4.7931501805334662</v>
      </c>
      <c r="K8335">
        <f t="shared" si="1044"/>
        <v>2.41175433946233</v>
      </c>
      <c r="L8335">
        <f t="shared" si="1045"/>
        <v>0.71403264980557712</v>
      </c>
      <c r="M8335">
        <f t="shared" si="1046"/>
        <v>0.71403264980557712</v>
      </c>
      <c r="N8335">
        <f t="shared" si="1047"/>
        <v>3</v>
      </c>
    </row>
    <row r="8336" spans="1:14" x14ac:dyDescent="0.3">
      <c r="A8336">
        <v>8327</v>
      </c>
      <c r="B8336" t="s">
        <v>34662</v>
      </c>
      <c r="C8336" t="s">
        <v>19993</v>
      </c>
      <c r="D8336" s="5">
        <v>120.49722222222222</v>
      </c>
      <c r="E8336" s="1">
        <v>31824</v>
      </c>
      <c r="F8336" s="1">
        <v>12240.15</v>
      </c>
      <c r="G8336">
        <f t="shared" si="1040"/>
        <v>10.259675892904552</v>
      </c>
      <c r="H8336">
        <f t="shared" si="1041"/>
        <v>-0.66557087810211135</v>
      </c>
      <c r="I8336">
        <f t="shared" si="1042"/>
        <v>-0.98651503291472908</v>
      </c>
      <c r="J8336">
        <f t="shared" si="1043"/>
        <v>85.422963226623679</v>
      </c>
      <c r="K8336">
        <f t="shared" si="1044"/>
        <v>112.83830114003143</v>
      </c>
      <c r="L8336">
        <f t="shared" si="1045"/>
        <v>121.28121304556031</v>
      </c>
      <c r="M8336">
        <f t="shared" si="1046"/>
        <v>85.422963226623679</v>
      </c>
      <c r="N8336">
        <f t="shared" si="1047"/>
        <v>1</v>
      </c>
    </row>
    <row r="8337" spans="1:14" x14ac:dyDescent="0.3">
      <c r="A8337">
        <v>8328</v>
      </c>
      <c r="B8337" t="s">
        <v>38422</v>
      </c>
      <c r="C8337" t="s">
        <v>31513</v>
      </c>
      <c r="D8337" s="5">
        <v>3.6166666666666667</v>
      </c>
      <c r="E8337">
        <v>0</v>
      </c>
      <c r="F8337">
        <v>225</v>
      </c>
      <c r="G8337">
        <f t="shared" si="1040"/>
        <v>-0.77885675208168192</v>
      </c>
      <c r="H8337">
        <f t="shared" si="1041"/>
        <v>-1.6836914988412812</v>
      </c>
      <c r="I8337">
        <f t="shared" si="1042"/>
        <v>-1.2761686030017101</v>
      </c>
      <c r="J8337">
        <f t="shared" si="1043"/>
        <v>17.798196939987463</v>
      </c>
      <c r="K8337">
        <f t="shared" si="1044"/>
        <v>1.0541062855401058</v>
      </c>
      <c r="L8337">
        <f t="shared" si="1045"/>
        <v>8.1517681535786295</v>
      </c>
      <c r="M8337">
        <f t="shared" si="1046"/>
        <v>1.0541062855401058</v>
      </c>
      <c r="N8337">
        <f t="shared" si="1047"/>
        <v>2</v>
      </c>
    </row>
    <row r="8338" spans="1:14" x14ac:dyDescent="0.3">
      <c r="A8338">
        <v>8329</v>
      </c>
      <c r="B8338" t="s">
        <v>32697</v>
      </c>
      <c r="C8338" t="s">
        <v>20095</v>
      </c>
      <c r="D8338" s="5">
        <v>11.522222222222222</v>
      </c>
      <c r="E8338" s="1">
        <v>79544</v>
      </c>
      <c r="F8338" s="1">
        <v>117668.9</v>
      </c>
      <c r="G8338">
        <f t="shared" si="1040"/>
        <v>-3.2233563460087718E-2</v>
      </c>
      <c r="H8338">
        <f t="shared" si="1041"/>
        <v>0.86109817738032901</v>
      </c>
      <c r="I8338">
        <f t="shared" si="1042"/>
        <v>1.5550940046177033</v>
      </c>
      <c r="J8338">
        <f t="shared" si="1043"/>
        <v>2.3355638609018379</v>
      </c>
      <c r="K8338">
        <f t="shared" si="1044"/>
        <v>10.129332529146488</v>
      </c>
      <c r="L8338">
        <f t="shared" si="1045"/>
        <v>1.4052090376822504</v>
      </c>
      <c r="M8338">
        <f t="shared" si="1046"/>
        <v>1.4052090376822504</v>
      </c>
      <c r="N8338">
        <f t="shared" si="1047"/>
        <v>3</v>
      </c>
    </row>
    <row r="8339" spans="1:14" x14ac:dyDescent="0.3">
      <c r="A8339">
        <v>8330</v>
      </c>
      <c r="B8339" t="s">
        <v>35305</v>
      </c>
      <c r="C8339" t="s">
        <v>20090</v>
      </c>
      <c r="D8339" s="5">
        <v>40.386111111111113</v>
      </c>
      <c r="E8339" s="1">
        <v>69725</v>
      </c>
      <c r="F8339" s="1">
        <v>71302.02</v>
      </c>
      <c r="G8339">
        <f t="shared" si="1040"/>
        <v>2.693754332874061</v>
      </c>
      <c r="H8339">
        <f t="shared" si="1041"/>
        <v>0.54696650395656365</v>
      </c>
      <c r="I8339">
        <f t="shared" si="1042"/>
        <v>0.43731084537336279</v>
      </c>
      <c r="J8339">
        <f t="shared" si="1043"/>
        <v>2.2990213426606454</v>
      </c>
      <c r="K8339">
        <f t="shared" si="1044"/>
        <v>13.597922889674015</v>
      </c>
      <c r="L8339">
        <f t="shared" si="1045"/>
        <v>10.749777817593035</v>
      </c>
      <c r="M8339">
        <f t="shared" si="1046"/>
        <v>2.2990213426606454</v>
      </c>
      <c r="N8339">
        <f t="shared" si="1047"/>
        <v>1</v>
      </c>
    </row>
    <row r="8340" spans="1:14" x14ac:dyDescent="0.3">
      <c r="A8340">
        <v>8331</v>
      </c>
      <c r="B8340" t="s">
        <v>33394</v>
      </c>
      <c r="C8340" t="s">
        <v>19372</v>
      </c>
      <c r="D8340" s="5">
        <v>25.719444444444445</v>
      </c>
      <c r="E8340" s="1">
        <v>70315</v>
      </c>
      <c r="F8340" s="1">
        <v>71423.399999999994</v>
      </c>
      <c r="G8340">
        <f t="shared" si="1040"/>
        <v>1.3085925493455934</v>
      </c>
      <c r="H8340">
        <f t="shared" si="1041"/>
        <v>0.56584191767690395</v>
      </c>
      <c r="I8340">
        <f t="shared" si="1042"/>
        <v>0.44023699696840363</v>
      </c>
      <c r="J8340">
        <f t="shared" si="1043"/>
        <v>0.6551956281143132</v>
      </c>
      <c r="K8340">
        <f t="shared" si="1044"/>
        <v>7.112888146080337</v>
      </c>
      <c r="L8340">
        <f t="shared" si="1045"/>
        <v>3.5975286033580036</v>
      </c>
      <c r="M8340">
        <f t="shared" si="1046"/>
        <v>0.6551956281143132</v>
      </c>
      <c r="N8340">
        <f t="shared" si="1047"/>
        <v>1</v>
      </c>
    </row>
    <row r="8341" spans="1:14" x14ac:dyDescent="0.3">
      <c r="A8341">
        <v>8332</v>
      </c>
      <c r="B8341" t="s">
        <v>34663</v>
      </c>
      <c r="C8341" t="s">
        <v>20064</v>
      </c>
      <c r="D8341" s="5">
        <v>23.93888888888889</v>
      </c>
      <c r="E8341" s="1">
        <v>59654</v>
      </c>
      <c r="F8341" s="1">
        <v>79548.639999999999</v>
      </c>
      <c r="G8341">
        <f t="shared" si="1040"/>
        <v>1.1404318100952626</v>
      </c>
      <c r="H8341">
        <f t="shared" si="1041"/>
        <v>0.22477278941834788</v>
      </c>
      <c r="I8341">
        <f t="shared" si="1042"/>
        <v>0.63611509868278449</v>
      </c>
      <c r="J8341">
        <f t="shared" si="1043"/>
        <v>0.93319463228584709</v>
      </c>
      <c r="K8341">
        <f t="shared" si="1044"/>
        <v>6.4656600858065678</v>
      </c>
      <c r="L8341">
        <f t="shared" si="1045"/>
        <v>3.0332291252252337</v>
      </c>
      <c r="M8341">
        <f t="shared" si="1046"/>
        <v>0.93319463228584709</v>
      </c>
      <c r="N8341">
        <f t="shared" si="1047"/>
        <v>1</v>
      </c>
    </row>
    <row r="8342" spans="1:14" x14ac:dyDescent="0.3">
      <c r="A8342">
        <v>8333</v>
      </c>
      <c r="B8342" t="s">
        <v>34656</v>
      </c>
      <c r="C8342" t="s">
        <v>19733</v>
      </c>
      <c r="D8342" s="5">
        <v>1.0361111111111112</v>
      </c>
      <c r="E8342" s="1">
        <v>24960</v>
      </c>
      <c r="F8342" s="1">
        <v>4395</v>
      </c>
      <c r="G8342">
        <f t="shared" si="1040"/>
        <v>-1.0225717704335657</v>
      </c>
      <c r="H8342">
        <f t="shared" si="1041"/>
        <v>-0.88516552179095187</v>
      </c>
      <c r="I8342">
        <f t="shared" si="1042"/>
        <v>-1.1756409036169575</v>
      </c>
      <c r="J8342">
        <f t="shared" si="1043"/>
        <v>14.766259544200292</v>
      </c>
      <c r="K8342">
        <f t="shared" si="1044"/>
        <v>0.45550792880852647</v>
      </c>
      <c r="L8342">
        <f t="shared" si="1045"/>
        <v>5.1270677363591428</v>
      </c>
      <c r="M8342">
        <f t="shared" si="1046"/>
        <v>0.45550792880852647</v>
      </c>
      <c r="N8342">
        <f t="shared" si="1047"/>
        <v>2</v>
      </c>
    </row>
    <row r="8343" spans="1:14" x14ac:dyDescent="0.3">
      <c r="A8343">
        <v>8334</v>
      </c>
      <c r="B8343" t="s">
        <v>32751</v>
      </c>
      <c r="C8343" t="s">
        <v>19402</v>
      </c>
      <c r="D8343" s="5">
        <v>16.416666666666668</v>
      </c>
      <c r="E8343" s="1">
        <v>37751</v>
      </c>
      <c r="F8343" s="1">
        <v>39925.06</v>
      </c>
      <c r="G8343">
        <f t="shared" si="1040"/>
        <v>0.43001171354316231</v>
      </c>
      <c r="H8343">
        <f t="shared" si="1041"/>
        <v>-0.47595295077930283</v>
      </c>
      <c r="I8343">
        <f t="shared" si="1042"/>
        <v>-0.31910488663800651</v>
      </c>
      <c r="J8343">
        <f t="shared" si="1043"/>
        <v>5.2368490651291486</v>
      </c>
      <c r="K8343">
        <f t="shared" si="1044"/>
        <v>1.4236381806389855</v>
      </c>
      <c r="L8343">
        <f t="shared" si="1045"/>
        <v>2.7381307033220046</v>
      </c>
      <c r="M8343">
        <f t="shared" si="1046"/>
        <v>1.4236381806389855</v>
      </c>
      <c r="N8343">
        <f t="shared" si="1047"/>
        <v>2</v>
      </c>
    </row>
    <row r="8344" spans="1:14" x14ac:dyDescent="0.3">
      <c r="A8344">
        <v>8335</v>
      </c>
      <c r="B8344" t="s">
        <v>40017</v>
      </c>
      <c r="C8344" t="s">
        <v>30048</v>
      </c>
      <c r="D8344" s="5">
        <v>0.76944444444444449</v>
      </c>
      <c r="E8344" s="1">
        <v>40094</v>
      </c>
      <c r="F8344" s="1">
        <v>29754.73</v>
      </c>
      <c r="G8344">
        <f t="shared" si="1040"/>
        <v>-1.0477565301340834</v>
      </c>
      <c r="H8344">
        <f t="shared" si="1041"/>
        <v>-0.4009951637509005</v>
      </c>
      <c r="I8344">
        <f t="shared" si="1042"/>
        <v>-0.56428471322882945</v>
      </c>
      <c r="J8344">
        <f t="shared" si="1043"/>
        <v>10.867529115834676</v>
      </c>
      <c r="K8344">
        <f t="shared" si="1044"/>
        <v>0.96025944310546008</v>
      </c>
      <c r="L8344">
        <f t="shared" si="1045"/>
        <v>2.2942525365923214</v>
      </c>
      <c r="M8344">
        <f t="shared" si="1046"/>
        <v>0.96025944310546008</v>
      </c>
      <c r="N8344">
        <f t="shared" si="1047"/>
        <v>2</v>
      </c>
    </row>
    <row r="8345" spans="1:14" x14ac:dyDescent="0.3">
      <c r="A8345">
        <v>8336</v>
      </c>
      <c r="B8345" t="s">
        <v>32751</v>
      </c>
      <c r="C8345" t="s">
        <v>19820</v>
      </c>
      <c r="D8345" s="5">
        <v>4.3555555555555552</v>
      </c>
      <c r="E8345" s="1">
        <v>33933</v>
      </c>
      <c r="F8345" s="1">
        <v>66335.399999999994</v>
      </c>
      <c r="G8345">
        <f t="shared" si="1040"/>
        <v>-0.70907398041149794</v>
      </c>
      <c r="H8345">
        <f t="shared" si="1041"/>
        <v>-0.59809927210855585</v>
      </c>
      <c r="I8345">
        <f t="shared" si="1042"/>
        <v>0.31757873930182767</v>
      </c>
      <c r="J8345">
        <f t="shared" si="1043"/>
        <v>7.7662321667385301</v>
      </c>
      <c r="K8345">
        <f t="shared" si="1044"/>
        <v>2.3538657329573924</v>
      </c>
      <c r="L8345">
        <f t="shared" si="1045"/>
        <v>1.2457029049974764</v>
      </c>
      <c r="M8345">
        <f t="shared" si="1046"/>
        <v>1.2457029049974764</v>
      </c>
      <c r="N8345">
        <f t="shared" si="1047"/>
        <v>3</v>
      </c>
    </row>
    <row r="8346" spans="1:14" x14ac:dyDescent="0.3">
      <c r="A8346">
        <v>8337</v>
      </c>
      <c r="B8346" t="s">
        <v>26219</v>
      </c>
      <c r="C8346" t="s">
        <v>20165</v>
      </c>
      <c r="D8346" s="5">
        <v>11.866666666666667</v>
      </c>
      <c r="E8346" s="1">
        <v>66316</v>
      </c>
      <c r="F8346" s="1">
        <v>94778.01</v>
      </c>
      <c r="G8346">
        <f t="shared" si="1040"/>
        <v>2.9675115308088374E-4</v>
      </c>
      <c r="H8346">
        <f t="shared" si="1041"/>
        <v>0.43790500332497023</v>
      </c>
      <c r="I8346">
        <f t="shared" si="1042"/>
        <v>1.0032550337377415</v>
      </c>
      <c r="J8346">
        <f t="shared" si="1043"/>
        <v>2.3607677139923617</v>
      </c>
      <c r="K8346">
        <f t="shared" si="1044"/>
        <v>6.2638566871719483</v>
      </c>
      <c r="L8346">
        <f t="shared" si="1045"/>
        <v>0.52258434021718503</v>
      </c>
      <c r="M8346">
        <f t="shared" si="1046"/>
        <v>0.52258434021718503</v>
      </c>
      <c r="N8346">
        <f t="shared" si="1047"/>
        <v>3</v>
      </c>
    </row>
    <row r="8347" spans="1:14" x14ac:dyDescent="0.3">
      <c r="A8347">
        <v>8338</v>
      </c>
      <c r="B8347" t="s">
        <v>35079</v>
      </c>
      <c r="C8347" t="s">
        <v>22677</v>
      </c>
      <c r="D8347" s="5">
        <v>17.824999999999999</v>
      </c>
      <c r="E8347" s="1">
        <v>84153</v>
      </c>
      <c r="F8347" s="1">
        <v>85013.39</v>
      </c>
      <c r="G8347">
        <f t="shared" si="1040"/>
        <v>0.56301872571152056</v>
      </c>
      <c r="H8347">
        <f t="shared" si="1041"/>
        <v>1.008550349985496</v>
      </c>
      <c r="I8347">
        <f t="shared" si="1042"/>
        <v>0.76785580496883421</v>
      </c>
      <c r="J8347">
        <f t="shared" si="1043"/>
        <v>0.83474904593000832</v>
      </c>
      <c r="K8347">
        <f t="shared" si="1044"/>
        <v>7.7036942357799072</v>
      </c>
      <c r="L8347">
        <f t="shared" si="1045"/>
        <v>1.6255211192238042</v>
      </c>
      <c r="M8347">
        <f t="shared" si="1046"/>
        <v>0.83474904593000832</v>
      </c>
      <c r="N8347">
        <f t="shared" si="1047"/>
        <v>1</v>
      </c>
    </row>
    <row r="8348" spans="1:14" x14ac:dyDescent="0.3">
      <c r="A8348">
        <v>8339</v>
      </c>
      <c r="B8348" t="s">
        <v>34791</v>
      </c>
      <c r="C8348" t="s">
        <v>19213</v>
      </c>
      <c r="D8348" s="5">
        <v>3.1694444444444443</v>
      </c>
      <c r="E8348" s="1">
        <v>24960</v>
      </c>
      <c r="F8348">
        <v>176.04</v>
      </c>
      <c r="G8348">
        <f t="shared" si="1040"/>
        <v>-0.82109369282942513</v>
      </c>
      <c r="H8348">
        <f t="shared" si="1041"/>
        <v>-0.88516552179095187</v>
      </c>
      <c r="I8348">
        <f t="shared" si="1042"/>
        <v>-1.2773488994434075</v>
      </c>
      <c r="J8348">
        <f t="shared" si="1043"/>
        <v>14.296711428427113</v>
      </c>
      <c r="K8348">
        <f t="shared" si="1044"/>
        <v>0.24125617395774121</v>
      </c>
      <c r="L8348">
        <f t="shared" si="1045"/>
        <v>5.35651379746235</v>
      </c>
      <c r="M8348">
        <f t="shared" si="1046"/>
        <v>0.24125617395774121</v>
      </c>
      <c r="N8348">
        <f t="shared" si="1047"/>
        <v>2</v>
      </c>
    </row>
    <row r="8349" spans="1:14" x14ac:dyDescent="0.3">
      <c r="A8349">
        <v>8340</v>
      </c>
      <c r="B8349" t="s">
        <v>34656</v>
      </c>
      <c r="C8349" t="s">
        <v>38427</v>
      </c>
      <c r="D8349" s="5">
        <v>5.083333333333333</v>
      </c>
      <c r="E8349" s="1">
        <v>22880</v>
      </c>
      <c r="F8349">
        <v>0</v>
      </c>
      <c r="G8349">
        <f t="shared" si="1040"/>
        <v>-0.64034057372883535</v>
      </c>
      <c r="H8349">
        <f t="shared" si="1041"/>
        <v>-0.95170935321181271</v>
      </c>
      <c r="I8349">
        <f t="shared" si="1042"/>
        <v>-1.2815927594433336</v>
      </c>
      <c r="J8349">
        <f t="shared" si="1043"/>
        <v>13.800098024894442</v>
      </c>
      <c r="K8349">
        <f t="shared" si="1044"/>
        <v>0.13066278869535605</v>
      </c>
      <c r="L8349">
        <f t="shared" si="1045"/>
        <v>5.5043851435084656</v>
      </c>
      <c r="M8349">
        <f t="shared" si="1046"/>
        <v>0.13066278869535605</v>
      </c>
      <c r="N8349">
        <f t="shared" si="1047"/>
        <v>2</v>
      </c>
    </row>
    <row r="8350" spans="1:14" x14ac:dyDescent="0.3">
      <c r="A8350">
        <v>8341</v>
      </c>
      <c r="B8350" t="s">
        <v>30108</v>
      </c>
      <c r="C8350" t="s">
        <v>31489</v>
      </c>
      <c r="D8350" s="5">
        <v>3.6972222222222224</v>
      </c>
      <c r="E8350" s="1">
        <v>49046</v>
      </c>
      <c r="F8350" s="1">
        <v>78421.8</v>
      </c>
      <c r="G8350">
        <f t="shared" si="1040"/>
        <v>-0.77124885592215064</v>
      </c>
      <c r="H8350">
        <f t="shared" si="1041"/>
        <v>-0.11460075082804204</v>
      </c>
      <c r="I8350">
        <f t="shared" si="1042"/>
        <v>0.60894995892865644</v>
      </c>
      <c r="J8350">
        <f t="shared" si="1043"/>
        <v>6.326454771352874</v>
      </c>
      <c r="K8350">
        <f t="shared" si="1044"/>
        <v>3.734691625115385</v>
      </c>
      <c r="L8350">
        <f t="shared" si="1045"/>
        <v>0.39087004733413255</v>
      </c>
      <c r="M8350">
        <f t="shared" si="1046"/>
        <v>0.39087004733413255</v>
      </c>
      <c r="N8350">
        <f t="shared" si="1047"/>
        <v>3</v>
      </c>
    </row>
    <row r="8351" spans="1:14" x14ac:dyDescent="0.3">
      <c r="A8351">
        <v>8342</v>
      </c>
      <c r="B8351" t="s">
        <v>38422</v>
      </c>
      <c r="C8351" t="s">
        <v>31612</v>
      </c>
      <c r="D8351" s="5">
        <v>5.6111111111111107</v>
      </c>
      <c r="E8351">
        <v>0</v>
      </c>
      <c r="F8351">
        <v>165</v>
      </c>
      <c r="G8351">
        <f t="shared" si="1040"/>
        <v>-0.59049573682156098</v>
      </c>
      <c r="H8351">
        <f t="shared" si="1041"/>
        <v>-1.6836914988412812</v>
      </c>
      <c r="I8351">
        <f t="shared" si="1042"/>
        <v>-1.2776150447194763</v>
      </c>
      <c r="J8351">
        <f t="shared" si="1043"/>
        <v>17.013829411505675</v>
      </c>
      <c r="K8351">
        <f t="shared" si="1044"/>
        <v>0.93246344732925401</v>
      </c>
      <c r="L8351">
        <f t="shared" si="1045"/>
        <v>8.1181894976586406</v>
      </c>
      <c r="M8351">
        <f t="shared" si="1046"/>
        <v>0.93246344732925401</v>
      </c>
      <c r="N8351">
        <f t="shared" si="1047"/>
        <v>2</v>
      </c>
    </row>
    <row r="8352" spans="1:14" x14ac:dyDescent="0.3">
      <c r="A8352">
        <v>8343</v>
      </c>
      <c r="B8352" t="s">
        <v>34677</v>
      </c>
      <c r="C8352" t="s">
        <v>19444</v>
      </c>
      <c r="D8352" s="5">
        <v>31.647222222222222</v>
      </c>
      <c r="E8352" s="1">
        <v>49271</v>
      </c>
      <c r="F8352" s="1">
        <v>66030.539999999994</v>
      </c>
      <c r="G8352">
        <f t="shared" si="1040"/>
        <v>1.8684287701883489</v>
      </c>
      <c r="H8352">
        <f t="shared" si="1041"/>
        <v>-0.107402499832997</v>
      </c>
      <c r="I8352">
        <f t="shared" si="1042"/>
        <v>0.3102293689338575</v>
      </c>
      <c r="J8352">
        <f t="shared" si="1043"/>
        <v>2.1126091792754811</v>
      </c>
      <c r="K8352">
        <f t="shared" si="1044"/>
        <v>7.5728952145628732</v>
      </c>
      <c r="L8352">
        <f t="shared" si="1045"/>
        <v>6.4170830548340314</v>
      </c>
      <c r="M8352">
        <f t="shared" si="1046"/>
        <v>2.1126091792754811</v>
      </c>
      <c r="N8352">
        <f t="shared" si="1047"/>
        <v>1</v>
      </c>
    </row>
    <row r="8353" spans="1:14" x14ac:dyDescent="0.3">
      <c r="A8353">
        <v>8344</v>
      </c>
      <c r="B8353" t="s">
        <v>38476</v>
      </c>
      <c r="C8353" t="s">
        <v>19931</v>
      </c>
      <c r="D8353" s="5">
        <v>16.711111111111112</v>
      </c>
      <c r="E8353" s="1">
        <v>46157</v>
      </c>
      <c r="F8353" s="1">
        <v>43343</v>
      </c>
      <c r="G8353">
        <f t="shared" si="1040"/>
        <v>0.45781988571248378</v>
      </c>
      <c r="H8353">
        <f t="shared" si="1041"/>
        <v>-0.20702629360442029</v>
      </c>
      <c r="I8353">
        <f t="shared" si="1042"/>
        <v>-0.23670736989097491</v>
      </c>
      <c r="J8353">
        <f t="shared" si="1043"/>
        <v>4.2194820948316361</v>
      </c>
      <c r="K8353">
        <f t="shared" si="1044"/>
        <v>1.8360330136211096</v>
      </c>
      <c r="L8353">
        <f t="shared" si="1045"/>
        <v>2.2125141279940355</v>
      </c>
      <c r="M8353">
        <f t="shared" si="1046"/>
        <v>1.8360330136211096</v>
      </c>
      <c r="N8353">
        <f t="shared" si="1047"/>
        <v>2</v>
      </c>
    </row>
    <row r="8354" spans="1:14" x14ac:dyDescent="0.3">
      <c r="A8354">
        <v>8345</v>
      </c>
      <c r="B8354" t="s">
        <v>38422</v>
      </c>
      <c r="C8354" t="s">
        <v>31513</v>
      </c>
      <c r="D8354" s="5">
        <v>1.95</v>
      </c>
      <c r="E8354">
        <v>0</v>
      </c>
      <c r="F8354">
        <v>400</v>
      </c>
      <c r="G8354">
        <f t="shared" si="1040"/>
        <v>-0.93626150020991705</v>
      </c>
      <c r="H8354">
        <f t="shared" si="1041"/>
        <v>-1.6836914988412812</v>
      </c>
      <c r="I8354">
        <f t="shared" si="1042"/>
        <v>-1.2719498146582253</v>
      </c>
      <c r="J8354">
        <f t="shared" si="1043"/>
        <v>18.49382380079366</v>
      </c>
      <c r="K8354">
        <f t="shared" si="1044"/>
        <v>1.2095553048978103</v>
      </c>
      <c r="L8354">
        <f t="shared" si="1045"/>
        <v>8.2231226263423256</v>
      </c>
      <c r="M8354">
        <f t="shared" si="1046"/>
        <v>1.2095553048978103</v>
      </c>
      <c r="N8354">
        <f t="shared" si="1047"/>
        <v>2</v>
      </c>
    </row>
    <row r="8355" spans="1:14" x14ac:dyDescent="0.3">
      <c r="A8355">
        <v>8346</v>
      </c>
      <c r="B8355" t="s">
        <v>38422</v>
      </c>
      <c r="C8355" t="s">
        <v>31513</v>
      </c>
      <c r="D8355" s="5">
        <v>0.31111111111111112</v>
      </c>
      <c r="E8355">
        <v>0</v>
      </c>
      <c r="F8355">
        <v>165</v>
      </c>
      <c r="G8355">
        <f t="shared" si="1040"/>
        <v>-1.0910428358693478</v>
      </c>
      <c r="H8355">
        <f t="shared" si="1041"/>
        <v>-1.6836914988412812</v>
      </c>
      <c r="I8355">
        <f t="shared" si="1042"/>
        <v>-1.2776150447194763</v>
      </c>
      <c r="J8355">
        <f t="shared" si="1043"/>
        <v>19.272695421294671</v>
      </c>
      <c r="K8355">
        <f t="shared" si="1044"/>
        <v>1.4128106083458876</v>
      </c>
      <c r="L8355">
        <f t="shared" si="1045"/>
        <v>8.3779288865298547</v>
      </c>
      <c r="M8355">
        <f t="shared" si="1046"/>
        <v>1.4128106083458876</v>
      </c>
      <c r="N8355">
        <f t="shared" si="1047"/>
        <v>2</v>
      </c>
    </row>
    <row r="8356" spans="1:14" x14ac:dyDescent="0.3">
      <c r="A8356">
        <v>8347</v>
      </c>
      <c r="B8356" t="s">
        <v>35395</v>
      </c>
      <c r="C8356" t="s">
        <v>20037</v>
      </c>
      <c r="D8356" s="5">
        <v>15.594444444444445</v>
      </c>
      <c r="E8356" s="1">
        <v>51209</v>
      </c>
      <c r="F8356" s="1">
        <v>51077.02</v>
      </c>
      <c r="G8356">
        <f t="shared" si="1040"/>
        <v>0.35235870446656631</v>
      </c>
      <c r="H8356">
        <f t="shared" si="1041"/>
        <v>-4.5401564595675771E-2</v>
      </c>
      <c r="I8356">
        <f t="shared" si="1042"/>
        <v>-5.0260550323669259E-2</v>
      </c>
      <c r="J8356">
        <f t="shared" si="1043"/>
        <v>3.5972529557256134</v>
      </c>
      <c r="K8356">
        <f t="shared" si="1044"/>
        <v>2.2590579298906546</v>
      </c>
      <c r="L8356">
        <f t="shared" si="1045"/>
        <v>1.5401594989307799</v>
      </c>
      <c r="M8356">
        <f t="shared" si="1046"/>
        <v>1.5401594989307799</v>
      </c>
      <c r="N8356">
        <f t="shared" si="1047"/>
        <v>3</v>
      </c>
    </row>
    <row r="8357" spans="1:14" x14ac:dyDescent="0.3">
      <c r="A8357">
        <v>8348</v>
      </c>
      <c r="B8357" t="s">
        <v>644</v>
      </c>
      <c r="C8357" t="s">
        <v>19825</v>
      </c>
      <c r="D8357" s="5">
        <v>1.6527777777777777</v>
      </c>
      <c r="E8357" s="1">
        <v>60000</v>
      </c>
      <c r="F8357" s="1">
        <v>2307.69</v>
      </c>
      <c r="G8357">
        <f t="shared" si="1040"/>
        <v>-0.96433201362611876</v>
      </c>
      <c r="H8357">
        <f t="shared" si="1041"/>
        <v>0.2358420998373949</v>
      </c>
      <c r="I8357">
        <f t="shared" si="1042"/>
        <v>-1.2259604413154679</v>
      </c>
      <c r="J8357">
        <f t="shared" si="1043"/>
        <v>11.682414619612684</v>
      </c>
      <c r="K8357">
        <f t="shared" si="1044"/>
        <v>1.3433402313936216</v>
      </c>
      <c r="L8357">
        <f t="shared" si="1045"/>
        <v>3.4535137183460849</v>
      </c>
      <c r="M8357">
        <f t="shared" si="1046"/>
        <v>1.3433402313936216</v>
      </c>
      <c r="N8357">
        <f t="shared" si="1047"/>
        <v>2</v>
      </c>
    </row>
    <row r="8358" spans="1:14" x14ac:dyDescent="0.3">
      <c r="A8358">
        <v>8349</v>
      </c>
      <c r="B8358" t="s">
        <v>34696</v>
      </c>
      <c r="C8358" t="s">
        <v>19161</v>
      </c>
      <c r="D8358" s="5">
        <v>1.1888888888888889</v>
      </c>
      <c r="E8358" s="1">
        <v>43395</v>
      </c>
      <c r="F8358" s="1">
        <v>53839.71</v>
      </c>
      <c r="G8358">
        <f t="shared" si="1040"/>
        <v>-1.0081430018551443</v>
      </c>
      <c r="H8358">
        <f t="shared" si="1041"/>
        <v>-0.2953888235969287</v>
      </c>
      <c r="I8358">
        <f t="shared" si="1042"/>
        <v>1.6340617497257025E-2</v>
      </c>
      <c r="J8358">
        <f t="shared" si="1043"/>
        <v>8.7927202434224476</v>
      </c>
      <c r="K8358">
        <f t="shared" si="1044"/>
        <v>2.0317004133946512</v>
      </c>
      <c r="L8358">
        <f t="shared" si="1045"/>
        <v>1.0968604752229636</v>
      </c>
      <c r="M8358">
        <f t="shared" si="1046"/>
        <v>1.0968604752229636</v>
      </c>
      <c r="N8358">
        <f t="shared" si="1047"/>
        <v>3</v>
      </c>
    </row>
    <row r="8359" spans="1:14" x14ac:dyDescent="0.3">
      <c r="A8359">
        <v>8350</v>
      </c>
      <c r="B8359" t="s">
        <v>34559</v>
      </c>
      <c r="C8359" t="s">
        <v>19036</v>
      </c>
      <c r="D8359" s="5">
        <v>2.1083333333333334</v>
      </c>
      <c r="E8359" s="1">
        <v>73185</v>
      </c>
      <c r="F8359" s="1">
        <v>73117.72</v>
      </c>
      <c r="G8359">
        <f t="shared" si="1040"/>
        <v>-0.92130804913773456</v>
      </c>
      <c r="H8359">
        <f t="shared" si="1041"/>
        <v>0.65765960814703395</v>
      </c>
      <c r="I8359">
        <f t="shared" si="1042"/>
        <v>0.48108258248916497</v>
      </c>
      <c r="J8359">
        <f t="shared" si="1043"/>
        <v>5.9765677404576802</v>
      </c>
      <c r="K8359">
        <f t="shared" si="1044"/>
        <v>5.0230795307278804</v>
      </c>
      <c r="L8359">
        <f t="shared" si="1045"/>
        <v>0.15612419858577825</v>
      </c>
      <c r="M8359">
        <f t="shared" si="1046"/>
        <v>0.15612419858577825</v>
      </c>
      <c r="N8359">
        <f t="shared" si="1047"/>
        <v>3</v>
      </c>
    </row>
    <row r="8360" spans="1:14" x14ac:dyDescent="0.3">
      <c r="A8360">
        <v>8351</v>
      </c>
      <c r="B8360" t="s">
        <v>32697</v>
      </c>
      <c r="C8360" t="s">
        <v>20315</v>
      </c>
      <c r="D8360" s="5">
        <v>4.0666666666666664</v>
      </c>
      <c r="E8360" s="1">
        <v>68487</v>
      </c>
      <c r="F8360" s="1">
        <v>97061.07</v>
      </c>
      <c r="G8360">
        <f t="shared" si="1040"/>
        <v>-0.73635747008705865</v>
      </c>
      <c r="H8360">
        <f t="shared" si="1041"/>
        <v>0.50736012737049363</v>
      </c>
      <c r="I8360">
        <f t="shared" si="1042"/>
        <v>1.0582935875404644</v>
      </c>
      <c r="J8360">
        <f t="shared" si="1043"/>
        <v>4.9042646579381399</v>
      </c>
      <c r="K8360">
        <f t="shared" si="1044"/>
        <v>6.6865268061392316</v>
      </c>
      <c r="L8360">
        <f t="shared" si="1045"/>
        <v>0.25736801682637794</v>
      </c>
      <c r="M8360">
        <f t="shared" si="1046"/>
        <v>0.25736801682637794</v>
      </c>
      <c r="N8360">
        <f t="shared" si="1047"/>
        <v>3</v>
      </c>
    </row>
    <row r="8361" spans="1:14" x14ac:dyDescent="0.3">
      <c r="A8361">
        <v>8352</v>
      </c>
      <c r="B8361" t="s">
        <v>35724</v>
      </c>
      <c r="C8361" t="s">
        <v>19610</v>
      </c>
      <c r="D8361" s="5">
        <v>43.738888888888887</v>
      </c>
      <c r="E8361" s="1">
        <v>73057</v>
      </c>
      <c r="F8361" s="1">
        <v>73505.429999999993</v>
      </c>
      <c r="G8361">
        <f t="shared" si="1040"/>
        <v>3.0104002178586931</v>
      </c>
      <c r="H8361">
        <f t="shared" si="1041"/>
        <v>0.65356460313651943</v>
      </c>
      <c r="I8361">
        <f t="shared" si="1042"/>
        <v>0.49042924779575053</v>
      </c>
      <c r="J8361">
        <f t="shared" si="1043"/>
        <v>3.0502541805554721</v>
      </c>
      <c r="K8361">
        <f t="shared" si="1044"/>
        <v>16.094456151497436</v>
      </c>
      <c r="L8361">
        <f t="shared" si="1045"/>
        <v>12.937813152388053</v>
      </c>
      <c r="M8361">
        <f t="shared" si="1046"/>
        <v>3.0502541805554721</v>
      </c>
      <c r="N8361">
        <f t="shared" si="1047"/>
        <v>1</v>
      </c>
    </row>
    <row r="8362" spans="1:14" x14ac:dyDescent="0.3">
      <c r="A8362">
        <v>8353</v>
      </c>
      <c r="B8362" t="s">
        <v>34659</v>
      </c>
      <c r="C8362" t="s">
        <v>20731</v>
      </c>
      <c r="D8362" s="5">
        <v>13.997222222222222</v>
      </c>
      <c r="E8362" s="1">
        <v>30037</v>
      </c>
      <c r="F8362" s="1">
        <v>30594.44</v>
      </c>
      <c r="G8362">
        <f t="shared" si="1040"/>
        <v>0.20151248751034109</v>
      </c>
      <c r="H8362">
        <f t="shared" si="1041"/>
        <v>-0.72274098711609125</v>
      </c>
      <c r="I8362">
        <f t="shared" si="1042"/>
        <v>-0.54404152031507147</v>
      </c>
      <c r="J8362">
        <f t="shared" si="1043"/>
        <v>7.2300922697690666</v>
      </c>
      <c r="K8362">
        <f t="shared" si="1044"/>
        <v>0.70739429892242522</v>
      </c>
      <c r="L8362">
        <f t="shared" si="1045"/>
        <v>3.3142637934417172</v>
      </c>
      <c r="M8362">
        <f t="shared" si="1046"/>
        <v>0.70739429892242522</v>
      </c>
      <c r="N8362">
        <f t="shared" si="1047"/>
        <v>2</v>
      </c>
    </row>
    <row r="8363" spans="1:14" x14ac:dyDescent="0.3">
      <c r="A8363">
        <v>8354</v>
      </c>
      <c r="B8363" t="s">
        <v>19138</v>
      </c>
      <c r="C8363" t="s">
        <v>21698</v>
      </c>
      <c r="D8363" s="5">
        <v>7.0277777777777777</v>
      </c>
      <c r="E8363" s="1">
        <v>32739</v>
      </c>
      <c r="F8363">
        <v>0</v>
      </c>
      <c r="G8363">
        <f t="shared" si="1040"/>
        <v>-0.45670170091256124</v>
      </c>
      <c r="H8363">
        <f t="shared" si="1041"/>
        <v>-0.63629799072226156</v>
      </c>
      <c r="I8363">
        <f t="shared" si="1042"/>
        <v>-1.2815927594433336</v>
      </c>
      <c r="J8363">
        <f t="shared" si="1043"/>
        <v>11.9288833208266</v>
      </c>
      <c r="K8363">
        <f t="shared" si="1044"/>
        <v>3.5323280335925564E-2</v>
      </c>
      <c r="L8363">
        <f t="shared" si="1045"/>
        <v>4.7126736896139851</v>
      </c>
      <c r="M8363">
        <f t="shared" si="1046"/>
        <v>3.5323280335925564E-2</v>
      </c>
      <c r="N8363">
        <f t="shared" si="1047"/>
        <v>2</v>
      </c>
    </row>
    <row r="8364" spans="1:14" x14ac:dyDescent="0.3">
      <c r="A8364">
        <v>8355</v>
      </c>
      <c r="B8364" t="s">
        <v>34582</v>
      </c>
      <c r="C8364" t="s">
        <v>19888</v>
      </c>
      <c r="D8364" s="5">
        <v>18.055555555555557</v>
      </c>
      <c r="E8364" s="1">
        <v>66321</v>
      </c>
      <c r="F8364" s="1">
        <v>68284.28</v>
      </c>
      <c r="G8364">
        <f t="shared" si="1040"/>
        <v>0.58479304920259334</v>
      </c>
      <c r="H8364">
        <f t="shared" si="1041"/>
        <v>0.43806496445819343</v>
      </c>
      <c r="I8364">
        <f t="shared" si="1042"/>
        <v>0.36456109488383182</v>
      </c>
      <c r="J8364">
        <f t="shared" si="1043"/>
        <v>1.573560451274183</v>
      </c>
      <c r="K8364">
        <f t="shared" si="1044"/>
        <v>4.6616916744386581</v>
      </c>
      <c r="L8364">
        <f t="shared" si="1045"/>
        <v>1.4062897095943971</v>
      </c>
      <c r="M8364">
        <f t="shared" si="1046"/>
        <v>1.4062897095943971</v>
      </c>
      <c r="N8364">
        <f t="shared" si="1047"/>
        <v>3</v>
      </c>
    </row>
    <row r="8365" spans="1:14" x14ac:dyDescent="0.3">
      <c r="A8365">
        <v>8356</v>
      </c>
      <c r="B8365" t="s">
        <v>32704</v>
      </c>
      <c r="C8365" t="s">
        <v>19142</v>
      </c>
      <c r="D8365" s="5">
        <v>12.025</v>
      </c>
      <c r="E8365" s="1">
        <v>53640</v>
      </c>
      <c r="F8365">
        <v>0</v>
      </c>
      <c r="G8365">
        <f t="shared" si="1040"/>
        <v>1.5250202225263191E-2</v>
      </c>
      <c r="H8365">
        <f t="shared" si="1041"/>
        <v>3.2371538377455253E-2</v>
      </c>
      <c r="I8365">
        <f t="shared" si="1042"/>
        <v>-1.2815927594433336</v>
      </c>
      <c r="J8365">
        <f t="shared" si="1043"/>
        <v>8.6047250155568982</v>
      </c>
      <c r="K8365">
        <f t="shared" si="1044"/>
        <v>0.76963466925305801</v>
      </c>
      <c r="L8365">
        <f t="shared" si="1045"/>
        <v>4.0071039558507522</v>
      </c>
      <c r="M8365">
        <f t="shared" si="1046"/>
        <v>0.76963466925305801</v>
      </c>
      <c r="N8365">
        <f t="shared" si="1047"/>
        <v>2</v>
      </c>
    </row>
    <row r="8366" spans="1:14" x14ac:dyDescent="0.3">
      <c r="A8366">
        <v>8357</v>
      </c>
      <c r="B8366" t="s">
        <v>34700</v>
      </c>
      <c r="C8366" t="s">
        <v>19311</v>
      </c>
      <c r="D8366" s="5">
        <v>26.355555555555554</v>
      </c>
      <c r="E8366" s="1">
        <v>94635</v>
      </c>
      <c r="F8366" s="1">
        <v>102684.02</v>
      </c>
      <c r="G8366">
        <f t="shared" si="1040"/>
        <v>1.368668694881203</v>
      </c>
      <c r="H8366">
        <f t="shared" si="1041"/>
        <v>1.3438928696746606</v>
      </c>
      <c r="I8366">
        <f t="shared" si="1042"/>
        <v>1.1938480784890244</v>
      </c>
      <c r="J8366">
        <f t="shared" si="1043"/>
        <v>0.11118585703403271</v>
      </c>
      <c r="K8366">
        <f t="shared" si="1044"/>
        <v>12.966201575112265</v>
      </c>
      <c r="L8366">
        <f t="shared" si="1045"/>
        <v>4.9302219045867783</v>
      </c>
      <c r="M8366">
        <f t="shared" si="1046"/>
        <v>0.11118585703403271</v>
      </c>
      <c r="N8366">
        <f t="shared" si="1047"/>
        <v>1</v>
      </c>
    </row>
    <row r="8367" spans="1:14" x14ac:dyDescent="0.3">
      <c r="A8367">
        <v>8358</v>
      </c>
      <c r="B8367" t="s">
        <v>428</v>
      </c>
      <c r="C8367" t="s">
        <v>19668</v>
      </c>
      <c r="D8367" s="5">
        <v>0.65555555555555556</v>
      </c>
      <c r="E8367" s="1">
        <v>27300</v>
      </c>
      <c r="F8367" s="1">
        <v>12976.66</v>
      </c>
      <c r="G8367">
        <f t="shared" si="1040"/>
        <v>-1.0585125212561795</v>
      </c>
      <c r="H8367">
        <f t="shared" si="1041"/>
        <v>-0.81030371144248359</v>
      </c>
      <c r="I8367">
        <f t="shared" si="1042"/>
        <v>-0.9687597197555291</v>
      </c>
      <c r="J8367">
        <f t="shared" si="1043"/>
        <v>13.764917030556616</v>
      </c>
      <c r="K8367">
        <f t="shared" si="1044"/>
        <v>0.52995568614989041</v>
      </c>
      <c r="L8367">
        <f t="shared" si="1045"/>
        <v>4.2792930018528637</v>
      </c>
      <c r="M8367">
        <f t="shared" si="1046"/>
        <v>0.52995568614989041</v>
      </c>
      <c r="N8367">
        <f t="shared" si="1047"/>
        <v>2</v>
      </c>
    </row>
    <row r="8368" spans="1:14" x14ac:dyDescent="0.3">
      <c r="A8368">
        <v>8359</v>
      </c>
      <c r="B8368" t="s">
        <v>32725</v>
      </c>
      <c r="C8368" t="s">
        <v>19100</v>
      </c>
      <c r="D8368" s="5">
        <v>20.074999999999999</v>
      </c>
      <c r="E8368" s="1">
        <v>82197</v>
      </c>
      <c r="F8368" s="1">
        <v>107078.59</v>
      </c>
      <c r="G8368">
        <f t="shared" si="1040"/>
        <v>0.77551513568463781</v>
      </c>
      <c r="H8368">
        <f t="shared" si="1041"/>
        <v>0.94597355466857114</v>
      </c>
      <c r="I8368">
        <f t="shared" si="1042"/>
        <v>1.2997895681497562</v>
      </c>
      <c r="J8368">
        <f t="shared" si="1043"/>
        <v>0.45829798272570826</v>
      </c>
      <c r="K8368">
        <f t="shared" si="1044"/>
        <v>10.268265459622608</v>
      </c>
      <c r="L8368">
        <f t="shared" si="1045"/>
        <v>2.5818335896254512</v>
      </c>
      <c r="M8368">
        <f t="shared" si="1046"/>
        <v>0.45829798272570826</v>
      </c>
      <c r="N8368">
        <f t="shared" si="1047"/>
        <v>1</v>
      </c>
    </row>
    <row r="8369" spans="1:14" x14ac:dyDescent="0.3">
      <c r="A8369">
        <v>8360</v>
      </c>
      <c r="B8369" t="s">
        <v>32697</v>
      </c>
      <c r="C8369" t="s">
        <v>19338</v>
      </c>
      <c r="D8369" s="5">
        <v>18.033333333333335</v>
      </c>
      <c r="E8369" s="1">
        <v>87151</v>
      </c>
      <c r="F8369" s="1">
        <v>135097.07</v>
      </c>
      <c r="G8369">
        <f t="shared" si="1040"/>
        <v>0.58269431922755022</v>
      </c>
      <c r="H8369">
        <f t="shared" si="1041"/>
        <v>1.1044630454661404</v>
      </c>
      <c r="I8369">
        <f t="shared" si="1042"/>
        <v>1.9752412071564005</v>
      </c>
      <c r="J8369">
        <f t="shared" si="1043"/>
        <v>1.4733265984753443</v>
      </c>
      <c r="K8369">
        <f t="shared" si="1044"/>
        <v>14.221441774401441</v>
      </c>
      <c r="L8369">
        <f t="shared" si="1045"/>
        <v>3.7025219795163391</v>
      </c>
      <c r="M8369">
        <f t="shared" si="1046"/>
        <v>1.4733265984753443</v>
      </c>
      <c r="N8369">
        <f t="shared" si="1047"/>
        <v>1</v>
      </c>
    </row>
    <row r="8370" spans="1:14" x14ac:dyDescent="0.3">
      <c r="A8370">
        <v>8361</v>
      </c>
      <c r="B8370" t="s">
        <v>32697</v>
      </c>
      <c r="C8370" t="s">
        <v>23301</v>
      </c>
      <c r="D8370" s="5">
        <v>21.602777777777778</v>
      </c>
      <c r="E8370" s="1">
        <v>87924</v>
      </c>
      <c r="F8370" s="1">
        <v>97501.55</v>
      </c>
      <c r="G8370">
        <f t="shared" si="1040"/>
        <v>0.91980282146885317</v>
      </c>
      <c r="H8370">
        <f t="shared" si="1041"/>
        <v>1.1291930366624507</v>
      </c>
      <c r="I8370">
        <f t="shared" si="1042"/>
        <v>1.0689123983378255</v>
      </c>
      <c r="J8370">
        <f t="shared" si="1043"/>
        <v>0.25664456389595974</v>
      </c>
      <c r="K8370">
        <f t="shared" si="1044"/>
        <v>10.186318888824928</v>
      </c>
      <c r="L8370">
        <f t="shared" si="1045"/>
        <v>2.9175711262933874</v>
      </c>
      <c r="M8370">
        <f t="shared" si="1046"/>
        <v>0.25664456389595974</v>
      </c>
      <c r="N8370">
        <f t="shared" si="1047"/>
        <v>1</v>
      </c>
    </row>
    <row r="8371" spans="1:14" x14ac:dyDescent="0.3">
      <c r="A8371">
        <v>8362</v>
      </c>
      <c r="B8371" t="s">
        <v>747</v>
      </c>
      <c r="C8371" t="s">
        <v>19105</v>
      </c>
      <c r="D8371" s="5">
        <v>18.947222222222223</v>
      </c>
      <c r="E8371" s="1">
        <v>102424</v>
      </c>
      <c r="F8371" s="1">
        <v>123906.9</v>
      </c>
      <c r="G8371">
        <f t="shared" si="1040"/>
        <v>0.66900458945119889</v>
      </c>
      <c r="H8371">
        <f t="shared" si="1041"/>
        <v>1.5930803230097974</v>
      </c>
      <c r="I8371">
        <f t="shared" si="1042"/>
        <v>1.7054757285414655</v>
      </c>
      <c r="J8371">
        <f t="shared" si="1043"/>
        <v>1.2479089730858894</v>
      </c>
      <c r="K8371">
        <f t="shared" si="1044"/>
        <v>14.821336683053161</v>
      </c>
      <c r="L8371">
        <f t="shared" si="1045"/>
        <v>4.0776151969231105</v>
      </c>
      <c r="M8371">
        <f t="shared" si="1046"/>
        <v>1.2479089730858894</v>
      </c>
      <c r="N8371">
        <f t="shared" si="1047"/>
        <v>1</v>
      </c>
    </row>
    <row r="8372" spans="1:14" x14ac:dyDescent="0.3">
      <c r="A8372">
        <v>8363</v>
      </c>
      <c r="B8372" t="s">
        <v>32697</v>
      </c>
      <c r="C8372" t="s">
        <v>19191</v>
      </c>
      <c r="D8372" s="5">
        <v>36.75277777777778</v>
      </c>
      <c r="E8372" s="1">
        <v>92548</v>
      </c>
      <c r="F8372" s="1">
        <v>166619.79999999999</v>
      </c>
      <c r="G8372">
        <f t="shared" si="1040"/>
        <v>2.3506119819545086</v>
      </c>
      <c r="H8372">
        <f t="shared" si="1041"/>
        <v>1.2771250926672875</v>
      </c>
      <c r="I8372">
        <f t="shared" si="1042"/>
        <v>2.7351710693210824</v>
      </c>
      <c r="J8372">
        <f t="shared" si="1043"/>
        <v>3.6241698563840412</v>
      </c>
      <c r="K8372">
        <f t="shared" si="1044"/>
        <v>26.710268052856399</v>
      </c>
      <c r="L8372">
        <f t="shared" si="1045"/>
        <v>13.893317680360305</v>
      </c>
      <c r="M8372">
        <f t="shared" si="1046"/>
        <v>3.6241698563840412</v>
      </c>
      <c r="N8372">
        <f t="shared" si="1047"/>
        <v>1</v>
      </c>
    </row>
    <row r="8373" spans="1:14" x14ac:dyDescent="0.3">
      <c r="A8373">
        <v>8364</v>
      </c>
      <c r="B8373" t="s">
        <v>30105</v>
      </c>
      <c r="C8373" t="s">
        <v>21127</v>
      </c>
      <c r="D8373" s="5">
        <v>25.330555555555556</v>
      </c>
      <c r="E8373" s="1">
        <v>129372</v>
      </c>
      <c r="F8373" s="1">
        <v>130424.23</v>
      </c>
      <c r="G8373">
        <f t="shared" si="1040"/>
        <v>1.2718647747823386</v>
      </c>
      <c r="H8373">
        <f t="shared" si="1041"/>
        <v>2.4552068466296806</v>
      </c>
      <c r="I8373">
        <f t="shared" si="1042"/>
        <v>1.8625913618822878</v>
      </c>
      <c r="J8373">
        <f t="shared" si="1043"/>
        <v>2.6437981177705683</v>
      </c>
      <c r="K8373">
        <f t="shared" si="1044"/>
        <v>22.141353969514093</v>
      </c>
      <c r="L8373">
        <f t="shared" si="1045"/>
        <v>8.9904476649833551</v>
      </c>
      <c r="M8373">
        <f t="shared" si="1046"/>
        <v>2.6437981177705683</v>
      </c>
      <c r="N8373">
        <f t="shared" si="1047"/>
        <v>1</v>
      </c>
    </row>
    <row r="8374" spans="1:14" x14ac:dyDescent="0.3">
      <c r="A8374">
        <v>8365</v>
      </c>
      <c r="B8374" t="s">
        <v>35726</v>
      </c>
      <c r="C8374" t="s">
        <v>21315</v>
      </c>
      <c r="D8374" s="5">
        <v>13.572222222222223</v>
      </c>
      <c r="E8374" s="1">
        <v>54728</v>
      </c>
      <c r="F8374" s="1">
        <v>40396.81</v>
      </c>
      <c r="G8374">
        <f t="shared" si="1040"/>
        <v>0.16137427673764129</v>
      </c>
      <c r="H8374">
        <f t="shared" si="1041"/>
        <v>6.7179080966828578E-2</v>
      </c>
      <c r="I8374">
        <f t="shared" si="1042"/>
        <v>-0.30773223863206955</v>
      </c>
      <c r="J8374">
        <f t="shared" si="1043"/>
        <v>4.4670152274479697</v>
      </c>
      <c r="K8374">
        <f t="shared" si="1044"/>
        <v>1.6852320674628292</v>
      </c>
      <c r="L8374">
        <f t="shared" si="1045"/>
        <v>1.5031351601176741</v>
      </c>
      <c r="M8374">
        <f t="shared" si="1046"/>
        <v>1.5031351601176741</v>
      </c>
      <c r="N8374">
        <f t="shared" si="1047"/>
        <v>3</v>
      </c>
    </row>
    <row r="8375" spans="1:14" x14ac:dyDescent="0.3">
      <c r="A8375">
        <v>8366</v>
      </c>
      <c r="B8375" t="s">
        <v>34621</v>
      </c>
      <c r="C8375" t="s">
        <v>19538</v>
      </c>
      <c r="D8375" s="5">
        <v>1.8055555555555556</v>
      </c>
      <c r="E8375" s="1">
        <v>51381</v>
      </c>
      <c r="F8375" s="1">
        <v>49868.95</v>
      </c>
      <c r="G8375">
        <f t="shared" si="1040"/>
        <v>-0.9499032450476973</v>
      </c>
      <c r="H8375">
        <f t="shared" si="1041"/>
        <v>-3.9898901612796897E-2</v>
      </c>
      <c r="I8375">
        <f t="shared" si="1042"/>
        <v>-7.9383931090033319E-2</v>
      </c>
      <c r="J8375">
        <f t="shared" si="1043"/>
        <v>8.1182472169395812</v>
      </c>
      <c r="K8375">
        <f t="shared" si="1044"/>
        <v>2.0406333430043926</v>
      </c>
      <c r="L8375">
        <f t="shared" si="1045"/>
        <v>0.83584688961737075</v>
      </c>
      <c r="M8375">
        <f t="shared" si="1046"/>
        <v>0.83584688961737075</v>
      </c>
      <c r="N8375">
        <f t="shared" si="1047"/>
        <v>3</v>
      </c>
    </row>
    <row r="8376" spans="1:14" x14ac:dyDescent="0.3">
      <c r="A8376">
        <v>8367</v>
      </c>
      <c r="B8376" t="s">
        <v>38476</v>
      </c>
      <c r="C8376" t="s">
        <v>21201</v>
      </c>
      <c r="D8376" s="5">
        <v>23.75</v>
      </c>
      <c r="E8376" s="1">
        <v>52179</v>
      </c>
      <c r="F8376" s="1">
        <v>54662.68</v>
      </c>
      <c r="G8376">
        <f t="shared" si="1040"/>
        <v>1.1225926053073958</v>
      </c>
      <c r="H8376">
        <f t="shared" si="1041"/>
        <v>-1.4369104750370508E-2</v>
      </c>
      <c r="I8376">
        <f t="shared" si="1042"/>
        <v>3.6180253171758235E-2</v>
      </c>
      <c r="J8376">
        <f t="shared" si="1043"/>
        <v>2.2962563711243513</v>
      </c>
      <c r="K8376">
        <f t="shared" si="1044"/>
        <v>4.1967918137903784</v>
      </c>
      <c r="L8376">
        <f t="shared" si="1045"/>
        <v>3.4392575291983007</v>
      </c>
      <c r="M8376">
        <f t="shared" si="1046"/>
        <v>2.2962563711243513</v>
      </c>
      <c r="N8376">
        <f t="shared" si="1047"/>
        <v>1</v>
      </c>
    </row>
    <row r="8377" spans="1:14" x14ac:dyDescent="0.3">
      <c r="A8377">
        <v>8368</v>
      </c>
      <c r="B8377" t="s">
        <v>35712</v>
      </c>
      <c r="C8377" t="s">
        <v>19444</v>
      </c>
      <c r="D8377" s="5">
        <v>30.572222222222223</v>
      </c>
      <c r="E8377" s="1">
        <v>55556</v>
      </c>
      <c r="F8377" s="1">
        <v>60166.26</v>
      </c>
      <c r="G8377">
        <f t="shared" si="1040"/>
        <v>1.7669027076456374</v>
      </c>
      <c r="H8377">
        <f t="shared" si="1041"/>
        <v>9.3668644628594311E-2</v>
      </c>
      <c r="I8377">
        <f t="shared" si="1042"/>
        <v>0.16885704832282233</v>
      </c>
      <c r="J8377">
        <f t="shared" si="1043"/>
        <v>1.8565523729949243</v>
      </c>
      <c r="K8377">
        <f t="shared" si="1044"/>
        <v>7.0320365979914738</v>
      </c>
      <c r="L8377">
        <f t="shared" si="1045"/>
        <v>5.8292580770827787</v>
      </c>
      <c r="M8377">
        <f t="shared" si="1046"/>
        <v>1.8565523729949243</v>
      </c>
      <c r="N8377">
        <f t="shared" si="1047"/>
        <v>1</v>
      </c>
    </row>
    <row r="8378" spans="1:14" x14ac:dyDescent="0.3">
      <c r="A8378">
        <v>8369</v>
      </c>
      <c r="B8378" t="s">
        <v>32697</v>
      </c>
      <c r="C8378" t="s">
        <v>21788</v>
      </c>
      <c r="D8378" s="5">
        <v>20.388888888888889</v>
      </c>
      <c r="E8378" s="1">
        <v>88694</v>
      </c>
      <c r="F8378" s="1">
        <v>99688.88</v>
      </c>
      <c r="G8378">
        <f t="shared" si="1040"/>
        <v>0.80515969658212216</v>
      </c>
      <c r="H8378">
        <f t="shared" si="1041"/>
        <v>1.1538270511788271</v>
      </c>
      <c r="I8378">
        <f t="shared" si="1042"/>
        <v>1.1216431543798522</v>
      </c>
      <c r="J8378">
        <f t="shared" si="1043"/>
        <v>0.38899827970756901</v>
      </c>
      <c r="K8378">
        <f t="shared" si="1044"/>
        <v>10.237857296510249</v>
      </c>
      <c r="L8378">
        <f t="shared" si="1045"/>
        <v>2.6738751892766195</v>
      </c>
      <c r="M8378">
        <f t="shared" si="1046"/>
        <v>0.38899827970756901</v>
      </c>
      <c r="N8378">
        <f t="shared" si="1047"/>
        <v>1</v>
      </c>
    </row>
    <row r="8379" spans="1:14" x14ac:dyDescent="0.3">
      <c r="A8379">
        <v>8370</v>
      </c>
      <c r="B8379" t="s">
        <v>35727</v>
      </c>
      <c r="C8379" t="s">
        <v>19500</v>
      </c>
      <c r="D8379" s="5">
        <v>3.4166666666666665</v>
      </c>
      <c r="E8379" s="1">
        <v>40677</v>
      </c>
      <c r="F8379" s="1">
        <v>3511.98</v>
      </c>
      <c r="G8379">
        <f t="shared" si="1040"/>
        <v>-0.79774532185707026</v>
      </c>
      <c r="H8379">
        <f t="shared" si="1041"/>
        <v>-0.38234369561707271</v>
      </c>
      <c r="I8379">
        <f t="shared" si="1042"/>
        <v>-1.1969281863773229</v>
      </c>
      <c r="J8379">
        <f t="shared" si="1043"/>
        <v>12.145737548114599</v>
      </c>
      <c r="K8379">
        <f t="shared" si="1044"/>
        <v>0.32829397728276799</v>
      </c>
      <c r="L8379">
        <f t="shared" si="1045"/>
        <v>3.9340553159088834</v>
      </c>
      <c r="M8379">
        <f t="shared" si="1046"/>
        <v>0.32829397728276799</v>
      </c>
      <c r="N8379">
        <f t="shared" si="1047"/>
        <v>2</v>
      </c>
    </row>
    <row r="8380" spans="1:14" x14ac:dyDescent="0.3">
      <c r="A8380">
        <v>8371</v>
      </c>
      <c r="B8380" t="s">
        <v>32806</v>
      </c>
      <c r="C8380" t="s">
        <v>20788</v>
      </c>
      <c r="D8380" s="5">
        <v>14.719444444444445</v>
      </c>
      <c r="E8380" s="1">
        <v>42206</v>
      </c>
      <c r="F8380" s="1">
        <v>54621.17</v>
      </c>
      <c r="G8380">
        <f t="shared" si="1040"/>
        <v>0.26972121169924301</v>
      </c>
      <c r="H8380">
        <f t="shared" si="1041"/>
        <v>-0.33342758107741111</v>
      </c>
      <c r="I8380">
        <f t="shared" si="1042"/>
        <v>3.5179556576683584E-2</v>
      </c>
      <c r="J8380">
        <f t="shared" si="1043"/>
        <v>4.2930321668172295</v>
      </c>
      <c r="K8380">
        <f t="shared" si="1044"/>
        <v>2.0222876499286304</v>
      </c>
      <c r="L8380">
        <f t="shared" si="1045"/>
        <v>1.6786521253904296</v>
      </c>
      <c r="M8380">
        <f t="shared" si="1046"/>
        <v>1.6786521253904296</v>
      </c>
      <c r="N8380">
        <f t="shared" si="1047"/>
        <v>3</v>
      </c>
    </row>
    <row r="8381" spans="1:14" x14ac:dyDescent="0.3">
      <c r="A8381">
        <v>8372</v>
      </c>
      <c r="B8381" t="s">
        <v>34749</v>
      </c>
      <c r="C8381" t="s">
        <v>19712</v>
      </c>
      <c r="D8381" s="5">
        <v>0.76944444444444449</v>
      </c>
      <c r="E8381" s="1">
        <v>38873</v>
      </c>
      <c r="F8381" s="1">
        <v>29127.15</v>
      </c>
      <c r="G8381">
        <f t="shared" si="1040"/>
        <v>-1.0477565301340834</v>
      </c>
      <c r="H8381">
        <f t="shared" si="1041"/>
        <v>-0.44005767248401156</v>
      </c>
      <c r="I8381">
        <f t="shared" si="1042"/>
        <v>-0.57941401144942484</v>
      </c>
      <c r="J8381">
        <f t="shared" si="1043"/>
        <v>11.031206776408224</v>
      </c>
      <c r="K8381">
        <f t="shared" si="1044"/>
        <v>0.91629773382497337</v>
      </c>
      <c r="L8381">
        <f t="shared" si="1045"/>
        <v>2.399349607487415</v>
      </c>
      <c r="M8381">
        <f t="shared" si="1046"/>
        <v>0.91629773382497337</v>
      </c>
      <c r="N8381">
        <f t="shared" si="1047"/>
        <v>2</v>
      </c>
    </row>
    <row r="8382" spans="1:14" x14ac:dyDescent="0.3">
      <c r="A8382">
        <v>8373</v>
      </c>
      <c r="B8382" t="s">
        <v>25655</v>
      </c>
      <c r="C8382" t="s">
        <v>19307</v>
      </c>
      <c r="D8382" s="5">
        <v>16.791666666666668</v>
      </c>
      <c r="E8382" s="1">
        <v>62854</v>
      </c>
      <c r="F8382" s="1">
        <v>62978.93</v>
      </c>
      <c r="G8382">
        <f t="shared" si="1040"/>
        <v>0.46542778187201517</v>
      </c>
      <c r="H8382">
        <f t="shared" si="1041"/>
        <v>0.32714791468121063</v>
      </c>
      <c r="I8382">
        <f t="shared" si="1042"/>
        <v>0.2366631020946478</v>
      </c>
      <c r="J8382">
        <f t="shared" si="1043"/>
        <v>2.1328361353504706</v>
      </c>
      <c r="K8382">
        <f t="shared" si="1044"/>
        <v>3.8226120755204098</v>
      </c>
      <c r="L8382">
        <f t="shared" si="1045"/>
        <v>1.2342356887935346</v>
      </c>
      <c r="M8382">
        <f t="shared" si="1046"/>
        <v>1.2342356887935346</v>
      </c>
      <c r="N8382">
        <f t="shared" si="1047"/>
        <v>3</v>
      </c>
    </row>
    <row r="8383" spans="1:14" x14ac:dyDescent="0.3">
      <c r="A8383">
        <v>8374</v>
      </c>
      <c r="B8383" t="s">
        <v>34577</v>
      </c>
      <c r="C8383" t="s">
        <v>20644</v>
      </c>
      <c r="D8383" s="5">
        <v>12.630555555555556</v>
      </c>
      <c r="E8383" s="1">
        <v>54029</v>
      </c>
      <c r="F8383" s="1">
        <v>54830.74</v>
      </c>
      <c r="G8383">
        <f t="shared" si="1040"/>
        <v>7.24405940451886E-2</v>
      </c>
      <c r="H8383">
        <f t="shared" si="1041"/>
        <v>4.4816514542222005E-2</v>
      </c>
      <c r="I8383">
        <f t="shared" si="1042"/>
        <v>4.0231736423221372E-2</v>
      </c>
      <c r="J8383">
        <f t="shared" si="1043"/>
        <v>3.8859998742871182</v>
      </c>
      <c r="K8383">
        <f t="shared" si="1044"/>
        <v>2.2843323442489289</v>
      </c>
      <c r="L8383">
        <f t="shared" si="1045"/>
        <v>0.90396533268354062</v>
      </c>
      <c r="M8383">
        <f t="shared" si="1046"/>
        <v>0.90396533268354062</v>
      </c>
      <c r="N8383">
        <f t="shared" si="1047"/>
        <v>3</v>
      </c>
    </row>
    <row r="8384" spans="1:14" x14ac:dyDescent="0.3">
      <c r="A8384">
        <v>8375</v>
      </c>
      <c r="B8384" t="s">
        <v>36556</v>
      </c>
      <c r="C8384" t="s">
        <v>19111</v>
      </c>
      <c r="D8384" s="5">
        <v>17.730555555555554</v>
      </c>
      <c r="E8384" s="1">
        <v>77948</v>
      </c>
      <c r="F8384" s="1">
        <v>99911.2</v>
      </c>
      <c r="G8384">
        <f t="shared" si="1040"/>
        <v>0.55409912331758726</v>
      </c>
      <c r="H8384">
        <f t="shared" si="1041"/>
        <v>0.81003858365547621</v>
      </c>
      <c r="I8384">
        <f t="shared" si="1042"/>
        <v>1.1270027030914151</v>
      </c>
      <c r="J8384">
        <f t="shared" si="1043"/>
        <v>0.79104856720856465</v>
      </c>
      <c r="K8384">
        <f t="shared" si="1044"/>
        <v>8.5476749752501746</v>
      </c>
      <c r="L8384">
        <f t="shared" si="1045"/>
        <v>1.7015814774490705</v>
      </c>
      <c r="M8384">
        <f t="shared" si="1046"/>
        <v>0.79104856720856465</v>
      </c>
      <c r="N8384">
        <f t="shared" si="1047"/>
        <v>1</v>
      </c>
    </row>
    <row r="8385" spans="1:14" x14ac:dyDescent="0.3">
      <c r="A8385">
        <v>8376</v>
      </c>
      <c r="B8385" t="s">
        <v>38461</v>
      </c>
      <c r="C8385" t="s">
        <v>20568</v>
      </c>
      <c r="D8385" s="5">
        <v>8.530555555555555</v>
      </c>
      <c r="E8385" s="1">
        <v>38044</v>
      </c>
      <c r="F8385" s="1">
        <v>28490.63</v>
      </c>
      <c r="G8385">
        <f t="shared" si="1040"/>
        <v>-0.31477508635026946</v>
      </c>
      <c r="H8385">
        <f t="shared" si="1041"/>
        <v>-0.46657922837242194</v>
      </c>
      <c r="I8385">
        <f t="shared" si="1042"/>
        <v>-0.59475882948596748</v>
      </c>
      <c r="J8385">
        <f t="shared" si="1043"/>
        <v>8.0874916975640936</v>
      </c>
      <c r="K8385">
        <f t="shared" si="1044"/>
        <v>0.41302644887233325</v>
      </c>
      <c r="L8385">
        <f t="shared" si="1045"/>
        <v>2.3380322236709432</v>
      </c>
      <c r="M8385">
        <f t="shared" si="1046"/>
        <v>0.41302644887233325</v>
      </c>
      <c r="N8385">
        <f t="shared" si="1047"/>
        <v>2</v>
      </c>
    </row>
    <row r="8386" spans="1:14" x14ac:dyDescent="0.3">
      <c r="A8386">
        <v>8377</v>
      </c>
      <c r="B8386" t="s">
        <v>38476</v>
      </c>
      <c r="C8386" t="s">
        <v>19864</v>
      </c>
      <c r="D8386" s="5">
        <v>12.955555555555556</v>
      </c>
      <c r="E8386" s="1">
        <v>49307</v>
      </c>
      <c r="F8386" s="1">
        <v>68912.25</v>
      </c>
      <c r="G8386">
        <f t="shared" si="1040"/>
        <v>0.10313451993019433</v>
      </c>
      <c r="H8386">
        <f t="shared" si="1041"/>
        <v>-0.10625077967378981</v>
      </c>
      <c r="I8386">
        <f t="shared" si="1042"/>
        <v>0.37969979497559281</v>
      </c>
      <c r="J8386">
        <f t="shared" si="1043"/>
        <v>3.5233129527567981</v>
      </c>
      <c r="K8386">
        <f t="shared" si="1044"/>
        <v>3.029943350885667</v>
      </c>
      <c r="L8386">
        <f t="shared" si="1045"/>
        <v>0.85085891761532362</v>
      </c>
      <c r="M8386">
        <f t="shared" si="1046"/>
        <v>0.85085891761532362</v>
      </c>
      <c r="N8386">
        <f t="shared" si="1047"/>
        <v>3</v>
      </c>
    </row>
    <row r="8387" spans="1:14" x14ac:dyDescent="0.3">
      <c r="A8387">
        <v>8378</v>
      </c>
      <c r="B8387" t="s">
        <v>34569</v>
      </c>
      <c r="C8387" t="s">
        <v>38465</v>
      </c>
      <c r="D8387" s="5">
        <v>3.5694444444444446</v>
      </c>
      <c r="E8387" s="1">
        <v>36823</v>
      </c>
      <c r="F8387" s="1">
        <v>36205.58</v>
      </c>
      <c r="G8387">
        <f t="shared" si="1040"/>
        <v>-0.78331655327864869</v>
      </c>
      <c r="H8387">
        <f t="shared" si="1041"/>
        <v>-0.50564173710553295</v>
      </c>
      <c r="I8387">
        <f t="shared" si="1042"/>
        <v>-0.40877173731129179</v>
      </c>
      <c r="J8387">
        <f t="shared" si="1043"/>
        <v>9.4527322748783149</v>
      </c>
      <c r="K8387">
        <f t="shared" si="1044"/>
        <v>0.81658673218735123</v>
      </c>
      <c r="L8387">
        <f t="shared" si="1045"/>
        <v>1.982374249704915</v>
      </c>
      <c r="M8387">
        <f t="shared" si="1046"/>
        <v>0.81658673218735123</v>
      </c>
      <c r="N8387">
        <f t="shared" si="1047"/>
        <v>2</v>
      </c>
    </row>
    <row r="8388" spans="1:14" x14ac:dyDescent="0.3">
      <c r="A8388">
        <v>8379</v>
      </c>
      <c r="B8388" t="s">
        <v>34570</v>
      </c>
      <c r="C8388" t="s">
        <v>32693</v>
      </c>
      <c r="D8388" s="5">
        <v>25.43611111111111</v>
      </c>
      <c r="E8388" s="1">
        <v>61296</v>
      </c>
      <c r="F8388" s="1">
        <v>63622.53</v>
      </c>
      <c r="G8388">
        <f t="shared" si="1040"/>
        <v>1.2818337421637933</v>
      </c>
      <c r="H8388">
        <f t="shared" si="1041"/>
        <v>0.27730402556885431</v>
      </c>
      <c r="I8388">
        <f t="shared" si="1042"/>
        <v>0.25217860025388683</v>
      </c>
      <c r="J8388">
        <f t="shared" si="1043"/>
        <v>1.2938691256994637</v>
      </c>
      <c r="K8388">
        <f t="shared" si="1044"/>
        <v>5.7771943108173769</v>
      </c>
      <c r="L8388">
        <f t="shared" si="1045"/>
        <v>3.617331994751702</v>
      </c>
      <c r="M8388">
        <f t="shared" si="1046"/>
        <v>1.2938691256994637</v>
      </c>
      <c r="N8388">
        <f t="shared" si="1047"/>
        <v>1</v>
      </c>
    </row>
    <row r="8389" spans="1:14" x14ac:dyDescent="0.3">
      <c r="A8389">
        <v>8380</v>
      </c>
      <c r="B8389" t="s">
        <v>30019</v>
      </c>
      <c r="C8389" t="s">
        <v>19833</v>
      </c>
      <c r="D8389" s="5">
        <v>11.427777777777777</v>
      </c>
      <c r="E8389" s="1">
        <v>80940</v>
      </c>
      <c r="F8389" s="1">
        <v>81176.75</v>
      </c>
      <c r="G8389">
        <f t="shared" si="1040"/>
        <v>-4.1153165854021082E-2</v>
      </c>
      <c r="H8389">
        <f t="shared" si="1041"/>
        <v>0.90575932577625284</v>
      </c>
      <c r="I8389">
        <f t="shared" si="1042"/>
        <v>0.67536453576799071</v>
      </c>
      <c r="J8389">
        <f t="shared" si="1043"/>
        <v>2.3139104784540594</v>
      </c>
      <c r="K8389">
        <f t="shared" si="1044"/>
        <v>6.2511913231668128</v>
      </c>
      <c r="L8389">
        <f t="shared" si="1045"/>
        <v>0.4827992166831564</v>
      </c>
      <c r="M8389">
        <f t="shared" si="1046"/>
        <v>0.4827992166831564</v>
      </c>
      <c r="N8389">
        <f t="shared" si="1047"/>
        <v>3</v>
      </c>
    </row>
    <row r="8390" spans="1:14" x14ac:dyDescent="0.3">
      <c r="A8390">
        <v>8381</v>
      </c>
      <c r="B8390" t="s">
        <v>1733</v>
      </c>
      <c r="C8390" t="s">
        <v>19232</v>
      </c>
      <c r="D8390" s="5">
        <v>3.3416666666666668</v>
      </c>
      <c r="E8390" s="1">
        <v>36043</v>
      </c>
      <c r="F8390" s="1">
        <v>15661.9</v>
      </c>
      <c r="G8390">
        <f t="shared" si="1040"/>
        <v>-0.80482853552284073</v>
      </c>
      <c r="H8390">
        <f t="shared" si="1041"/>
        <v>-0.53059567388835582</v>
      </c>
      <c r="I8390">
        <f t="shared" si="1042"/>
        <v>-0.90402566711861931</v>
      </c>
      <c r="J8390">
        <f t="shared" si="1043"/>
        <v>11.360345550339785</v>
      </c>
      <c r="K8390">
        <f t="shared" si="1044"/>
        <v>0.31612678332895827</v>
      </c>
      <c r="L8390">
        <f t="shared" si="1045"/>
        <v>3.2620686403046135</v>
      </c>
      <c r="M8390">
        <f t="shared" si="1046"/>
        <v>0.31612678332895827</v>
      </c>
      <c r="N8390">
        <f t="shared" si="1047"/>
        <v>2</v>
      </c>
    </row>
    <row r="8391" spans="1:14" x14ac:dyDescent="0.3">
      <c r="A8391">
        <v>8382</v>
      </c>
      <c r="B8391" t="s">
        <v>34656</v>
      </c>
      <c r="C8391" t="s">
        <v>32853</v>
      </c>
      <c r="D8391" s="5">
        <v>13.019444444444444</v>
      </c>
      <c r="E8391" s="1">
        <v>22880</v>
      </c>
      <c r="F8391" s="1">
        <v>2217.7600000000002</v>
      </c>
      <c r="G8391">
        <f t="shared" si="1040"/>
        <v>0.10916836860844328</v>
      </c>
      <c r="H8391">
        <f t="shared" si="1041"/>
        <v>-0.95170935321181271</v>
      </c>
      <c r="I8391">
        <f t="shared" si="1042"/>
        <v>-1.2281284163767798</v>
      </c>
      <c r="J8391">
        <f t="shared" si="1043"/>
        <v>11.028599448675983</v>
      </c>
      <c r="K8391">
        <f t="shared" si="1044"/>
        <v>0.26439548481368602</v>
      </c>
      <c r="L8391">
        <f t="shared" si="1045"/>
        <v>5.7818929915102419</v>
      </c>
      <c r="M8391">
        <f t="shared" si="1046"/>
        <v>0.26439548481368602</v>
      </c>
      <c r="N8391">
        <f t="shared" si="1047"/>
        <v>2</v>
      </c>
    </row>
    <row r="8392" spans="1:14" x14ac:dyDescent="0.3">
      <c r="A8392">
        <v>8383</v>
      </c>
      <c r="B8392" t="s">
        <v>35062</v>
      </c>
      <c r="C8392" t="s">
        <v>32853</v>
      </c>
      <c r="D8392" s="5">
        <v>4.2111111111111112</v>
      </c>
      <c r="E8392" s="1">
        <v>42161</v>
      </c>
      <c r="F8392" s="1">
        <v>49882.23</v>
      </c>
      <c r="G8392">
        <f t="shared" si="1040"/>
        <v>-0.72271572524927818</v>
      </c>
      <c r="H8392">
        <f t="shared" si="1041"/>
        <v>-0.3348672312764201</v>
      </c>
      <c r="I8392">
        <f t="shared" si="1042"/>
        <v>-7.9063785323167587E-2</v>
      </c>
      <c r="J8392">
        <f t="shared" si="1043"/>
        <v>7.811704992418381</v>
      </c>
      <c r="K8392">
        <f t="shared" si="1044"/>
        <v>1.492203971138363</v>
      </c>
      <c r="L8392">
        <f t="shared" si="1045"/>
        <v>1.1133568914276275</v>
      </c>
      <c r="M8392">
        <f t="shared" si="1046"/>
        <v>1.1133568914276275</v>
      </c>
      <c r="N8392">
        <f t="shared" si="1047"/>
        <v>3</v>
      </c>
    </row>
    <row r="8393" spans="1:14" x14ac:dyDescent="0.3">
      <c r="A8393">
        <v>8384</v>
      </c>
      <c r="B8393" t="s">
        <v>34587</v>
      </c>
      <c r="C8393" t="s">
        <v>19335</v>
      </c>
      <c r="D8393" s="5">
        <v>4.0666666666666664</v>
      </c>
      <c r="E8393" s="1">
        <v>34166</v>
      </c>
      <c r="F8393" s="1">
        <v>33963.730000000003</v>
      </c>
      <c r="G8393">
        <f t="shared" si="1040"/>
        <v>-0.73635747008705865</v>
      </c>
      <c r="H8393">
        <f t="shared" si="1041"/>
        <v>-0.5906450833003537</v>
      </c>
      <c r="I8393">
        <f t="shared" si="1042"/>
        <v>-0.46281682672752861</v>
      </c>
      <c r="J8393">
        <f t="shared" si="1043"/>
        <v>9.6820227998047717</v>
      </c>
      <c r="K8393">
        <f t="shared" si="1044"/>
        <v>0.66523579453759574</v>
      </c>
      <c r="L8393">
        <f t="shared" si="1045"/>
        <v>2.2497889813154046</v>
      </c>
      <c r="M8393">
        <f t="shared" si="1046"/>
        <v>0.66523579453759574</v>
      </c>
      <c r="N8393">
        <f t="shared" si="1047"/>
        <v>2</v>
      </c>
    </row>
    <row r="8394" spans="1:14" x14ac:dyDescent="0.3">
      <c r="A8394">
        <v>8385</v>
      </c>
      <c r="B8394" t="s">
        <v>32697</v>
      </c>
      <c r="C8394" t="s">
        <v>19473</v>
      </c>
      <c r="D8394" s="5">
        <v>13.927777777777777</v>
      </c>
      <c r="E8394" s="1">
        <v>79544</v>
      </c>
      <c r="F8394" s="1">
        <v>112906.4</v>
      </c>
      <c r="G8394">
        <f t="shared" si="1040"/>
        <v>0.19495395633833129</v>
      </c>
      <c r="H8394">
        <f t="shared" si="1041"/>
        <v>0.86109817738032901</v>
      </c>
      <c r="I8394">
        <f t="shared" si="1042"/>
        <v>1.4402826932700092</v>
      </c>
      <c r="J8394">
        <f t="shared" si="1043"/>
        <v>1.636971464735824</v>
      </c>
      <c r="K8394">
        <f t="shared" si="1044"/>
        <v>9.7180475295982003</v>
      </c>
      <c r="L8394">
        <f t="shared" si="1045"/>
        <v>1.4946755496070667</v>
      </c>
      <c r="M8394">
        <f t="shared" si="1046"/>
        <v>1.4946755496070667</v>
      </c>
      <c r="N8394">
        <f t="shared" si="1047"/>
        <v>3</v>
      </c>
    </row>
    <row r="8395" spans="1:14" x14ac:dyDescent="0.3">
      <c r="A8395">
        <v>8386</v>
      </c>
      <c r="B8395" t="s">
        <v>34656</v>
      </c>
      <c r="C8395" t="s">
        <v>19529</v>
      </c>
      <c r="D8395" s="5">
        <v>18.822222222222223</v>
      </c>
      <c r="E8395" s="1">
        <v>29120</v>
      </c>
      <c r="F8395" s="1">
        <v>20056.68</v>
      </c>
      <c r="G8395">
        <f t="shared" ref="G8395:G8458" si="1048">STANDARDIZE(D8395,D$7,D$8)</f>
        <v>0.65719923334158126</v>
      </c>
      <c r="H8395">
        <f t="shared" ref="H8395:H8458" si="1049">STANDARDIZE(E8395,E$7,E$8)</f>
        <v>-0.7520778589492304</v>
      </c>
      <c r="I8395">
        <f t="shared" ref="I8395:I8458" si="1050">STANDARDIZE(F8395,F$7,F$8)</f>
        <v>-0.79807911491187511</v>
      </c>
      <c r="J8395">
        <f t="shared" ref="J8395:J8458" si="1051">SUMXMY2($D$3:$F$3,G8395:I8395)</f>
        <v>7.3324397918351947</v>
      </c>
      <c r="K8395">
        <f t="shared" ref="K8395:K8458" si="1052">SUMXMY2($D$4:$F$4,G8395:I8395)</f>
        <v>1.1739668146980176</v>
      </c>
      <c r="L8395">
        <f t="shared" ref="L8395:L8458" si="1053">SUMXMY2($D$5:$F$5,G8395:I8395)</f>
        <v>4.9404095352429929</v>
      </c>
      <c r="M8395">
        <f t="shared" ref="M8395:M8458" si="1054">MIN(J8395:L8395)</f>
        <v>1.1739668146980176</v>
      </c>
      <c r="N8395">
        <f t="shared" ref="N8395:N8458" si="1055">MATCH(M8395,J8395:L8395,0)</f>
        <v>2</v>
      </c>
    </row>
    <row r="8396" spans="1:14" x14ac:dyDescent="0.3">
      <c r="A8396">
        <v>8387</v>
      </c>
      <c r="B8396" t="s">
        <v>38422</v>
      </c>
      <c r="C8396" t="s">
        <v>31612</v>
      </c>
      <c r="D8396" s="5">
        <v>11.605555555555556</v>
      </c>
      <c r="E8396">
        <v>0</v>
      </c>
      <c r="F8396">
        <v>165</v>
      </c>
      <c r="G8396">
        <f t="shared" si="1048"/>
        <v>-2.4363326053675916E-2</v>
      </c>
      <c r="H8396">
        <f t="shared" si="1049"/>
        <v>-1.6836914988412812</v>
      </c>
      <c r="I8396">
        <f t="shared" si="1050"/>
        <v>-1.2776150447194763</v>
      </c>
      <c r="J8396">
        <f t="shared" si="1051"/>
        <v>15.062872234456966</v>
      </c>
      <c r="K8396">
        <f t="shared" si="1052"/>
        <v>0.99305955940567558</v>
      </c>
      <c r="L8396">
        <f t="shared" si="1053"/>
        <v>8.4282990124026806</v>
      </c>
      <c r="M8396">
        <f t="shared" si="1054"/>
        <v>0.99305955940567558</v>
      </c>
      <c r="N8396">
        <f t="shared" si="1055"/>
        <v>2</v>
      </c>
    </row>
    <row r="8397" spans="1:14" x14ac:dyDescent="0.3">
      <c r="A8397">
        <v>8388</v>
      </c>
      <c r="B8397" t="s">
        <v>34587</v>
      </c>
      <c r="C8397" t="s">
        <v>19072</v>
      </c>
      <c r="D8397" s="5">
        <v>2.9166666666666665</v>
      </c>
      <c r="E8397" s="1">
        <v>31225</v>
      </c>
      <c r="F8397" s="1">
        <v>32197.06</v>
      </c>
      <c r="G8397">
        <f t="shared" si="1048"/>
        <v>-0.84496674629554069</v>
      </c>
      <c r="H8397">
        <f t="shared" si="1049"/>
        <v>-0.68473422186225352</v>
      </c>
      <c r="I8397">
        <f t="shared" si="1050"/>
        <v>-0.50540657988629634</v>
      </c>
      <c r="J8397">
        <f t="shared" si="1051"/>
        <v>10.609412138654202</v>
      </c>
      <c r="K8397">
        <f t="shared" si="1052"/>
        <v>0.67874132027903111</v>
      </c>
      <c r="L8397">
        <f t="shared" si="1053"/>
        <v>2.5959150442855226</v>
      </c>
      <c r="M8397">
        <f t="shared" si="1054"/>
        <v>0.67874132027903111</v>
      </c>
      <c r="N8397">
        <f t="shared" si="1055"/>
        <v>2</v>
      </c>
    </row>
    <row r="8398" spans="1:14" x14ac:dyDescent="0.3">
      <c r="A8398">
        <v>8389</v>
      </c>
      <c r="B8398" t="s">
        <v>34656</v>
      </c>
      <c r="C8398" t="s">
        <v>20037</v>
      </c>
      <c r="D8398" s="5">
        <v>0.55833333333333335</v>
      </c>
      <c r="E8398" s="1">
        <v>29120</v>
      </c>
      <c r="F8398" s="1">
        <v>7044.38</v>
      </c>
      <c r="G8398">
        <f t="shared" si="1048"/>
        <v>-1.067694464896993</v>
      </c>
      <c r="H8398">
        <f t="shared" si="1049"/>
        <v>-0.7520778589492304</v>
      </c>
      <c r="I8398">
        <f t="shared" si="1050"/>
        <v>-1.1117713409800329</v>
      </c>
      <c r="J8398">
        <f t="shared" si="1051"/>
        <v>14.210566742185804</v>
      </c>
      <c r="K8398">
        <f t="shared" si="1052"/>
        <v>0.50273033002494838</v>
      </c>
      <c r="L8398">
        <f t="shared" si="1053"/>
        <v>4.6035521229195711</v>
      </c>
      <c r="M8398">
        <f t="shared" si="1054"/>
        <v>0.50273033002494838</v>
      </c>
      <c r="N8398">
        <f t="shared" si="1055"/>
        <v>2</v>
      </c>
    </row>
    <row r="8399" spans="1:14" x14ac:dyDescent="0.3">
      <c r="A8399">
        <v>8390</v>
      </c>
      <c r="B8399" t="s">
        <v>35728</v>
      </c>
      <c r="C8399" t="s">
        <v>19478</v>
      </c>
      <c r="D8399" s="5">
        <v>44.341666666666669</v>
      </c>
      <c r="E8399" s="1">
        <v>52166</v>
      </c>
      <c r="F8399" s="1">
        <v>53552.42</v>
      </c>
      <c r="G8399">
        <f t="shared" si="1048"/>
        <v>3.067328268431738</v>
      </c>
      <c r="H8399">
        <f t="shared" si="1049"/>
        <v>-1.4785003696750888E-2</v>
      </c>
      <c r="I8399">
        <f t="shared" si="1050"/>
        <v>9.4148134789726889E-3</v>
      </c>
      <c r="J8399">
        <f t="shared" si="1051"/>
        <v>4.9967957723873271</v>
      </c>
      <c r="K8399">
        <f t="shared" si="1052"/>
        <v>13.684579662868178</v>
      </c>
      <c r="L8399">
        <f t="shared" si="1053"/>
        <v>13.878575369090685</v>
      </c>
      <c r="M8399">
        <f t="shared" si="1054"/>
        <v>4.9967957723873271</v>
      </c>
      <c r="N8399">
        <f t="shared" si="1055"/>
        <v>1</v>
      </c>
    </row>
    <row r="8400" spans="1:14" x14ac:dyDescent="0.3">
      <c r="A8400">
        <v>8391</v>
      </c>
      <c r="B8400" t="s">
        <v>34595</v>
      </c>
      <c r="C8400" t="s">
        <v>19392</v>
      </c>
      <c r="D8400" s="5">
        <v>14.855555555555556</v>
      </c>
      <c r="E8400" s="1">
        <v>64090</v>
      </c>
      <c r="F8400" s="1">
        <v>64770.82</v>
      </c>
      <c r="G8400">
        <f t="shared" si="1048"/>
        <v>0.28257593279638216</v>
      </c>
      <c r="H8400">
        <f t="shared" si="1049"/>
        <v>0.36669030681399134</v>
      </c>
      <c r="I8400">
        <f t="shared" si="1050"/>
        <v>0.27986084292211649</v>
      </c>
      <c r="J8400">
        <f t="shared" si="1051"/>
        <v>2.3875011396337316</v>
      </c>
      <c r="K8400">
        <f t="shared" si="1052"/>
        <v>3.7640337551657144</v>
      </c>
      <c r="L8400">
        <f t="shared" si="1053"/>
        <v>0.84688507460021645</v>
      </c>
      <c r="M8400">
        <f t="shared" si="1054"/>
        <v>0.84688507460021645</v>
      </c>
      <c r="N8400">
        <f t="shared" si="1055"/>
        <v>3</v>
      </c>
    </row>
    <row r="8401" spans="1:14" x14ac:dyDescent="0.3">
      <c r="A8401">
        <v>8392</v>
      </c>
      <c r="B8401" t="s">
        <v>32758</v>
      </c>
      <c r="C8401" t="s">
        <v>19541</v>
      </c>
      <c r="D8401" s="5">
        <v>15.433333333333334</v>
      </c>
      <c r="E8401" s="1">
        <v>44119</v>
      </c>
      <c r="F8401" s="1">
        <v>43813.74</v>
      </c>
      <c r="G8401">
        <f t="shared" si="1048"/>
        <v>0.33714291214750358</v>
      </c>
      <c r="H8401">
        <f t="shared" si="1049"/>
        <v>-0.272226451506206</v>
      </c>
      <c r="I8401">
        <f t="shared" si="1050"/>
        <v>-0.22535907032062041</v>
      </c>
      <c r="J8401">
        <f t="shared" si="1051"/>
        <v>4.6005013082616335</v>
      </c>
      <c r="K8401">
        <f t="shared" si="1052"/>
        <v>1.6074408404967375</v>
      </c>
      <c r="L8401">
        <f t="shared" si="1053"/>
        <v>2.0518177685897396</v>
      </c>
      <c r="M8401">
        <f t="shared" si="1054"/>
        <v>1.6074408404967375</v>
      </c>
      <c r="N8401">
        <f t="shared" si="1055"/>
        <v>2</v>
      </c>
    </row>
    <row r="8402" spans="1:14" x14ac:dyDescent="0.3">
      <c r="A8402">
        <v>8393</v>
      </c>
      <c r="B8402" t="s">
        <v>34660</v>
      </c>
      <c r="C8402" t="s">
        <v>19355</v>
      </c>
      <c r="D8402" s="5">
        <v>5.708333333333333</v>
      </c>
      <c r="E8402" s="1">
        <v>5512</v>
      </c>
      <c r="F8402">
        <v>0</v>
      </c>
      <c r="G8402">
        <f t="shared" si="1048"/>
        <v>-0.58131379318074727</v>
      </c>
      <c r="H8402">
        <f t="shared" si="1049"/>
        <v>-1.507350345576</v>
      </c>
      <c r="I8402">
        <f t="shared" si="1050"/>
        <v>-1.2815927594433336</v>
      </c>
      <c r="J8402">
        <f t="shared" si="1051"/>
        <v>16.070439561244406</v>
      </c>
      <c r="K8402">
        <f t="shared" si="1052"/>
        <v>0.63174735595737763</v>
      </c>
      <c r="L8402">
        <f t="shared" si="1053"/>
        <v>7.4008204435817255</v>
      </c>
      <c r="M8402">
        <f t="shared" si="1054"/>
        <v>0.63174735595737763</v>
      </c>
      <c r="N8402">
        <f t="shared" si="1055"/>
        <v>2</v>
      </c>
    </row>
    <row r="8403" spans="1:14" x14ac:dyDescent="0.3">
      <c r="A8403">
        <v>8394</v>
      </c>
      <c r="B8403" t="s">
        <v>35474</v>
      </c>
      <c r="C8403" t="s">
        <v>20809</v>
      </c>
      <c r="D8403" s="5">
        <v>33.541666666666664</v>
      </c>
      <c r="E8403" s="1">
        <v>46047</v>
      </c>
      <c r="F8403" s="1">
        <v>46869.45</v>
      </c>
      <c r="G8403">
        <f t="shared" si="1048"/>
        <v>2.0473455005607759</v>
      </c>
      <c r="H8403">
        <f t="shared" si="1049"/>
        <v>-0.2105454385353312</v>
      </c>
      <c r="I8403">
        <f t="shared" si="1050"/>
        <v>-0.1516939632973632</v>
      </c>
      <c r="J8403">
        <f t="shared" si="1051"/>
        <v>3.4905671585644429</v>
      </c>
      <c r="K8403">
        <f t="shared" si="1052"/>
        <v>7.12739074379187</v>
      </c>
      <c r="L8403">
        <f t="shared" si="1053"/>
        <v>7.916455743107309</v>
      </c>
      <c r="M8403">
        <f t="shared" si="1054"/>
        <v>3.4905671585644429</v>
      </c>
      <c r="N8403">
        <f t="shared" si="1055"/>
        <v>1</v>
      </c>
    </row>
    <row r="8404" spans="1:14" x14ac:dyDescent="0.3">
      <c r="A8404">
        <v>8395</v>
      </c>
      <c r="B8404" t="s">
        <v>32714</v>
      </c>
      <c r="C8404" t="s">
        <v>31438</v>
      </c>
      <c r="D8404" s="5">
        <v>4.7555555555555555</v>
      </c>
      <c r="E8404" s="1">
        <v>37427</v>
      </c>
      <c r="F8404" s="1">
        <v>34399.5</v>
      </c>
      <c r="G8404">
        <f t="shared" si="1048"/>
        <v>-0.6712968408607215</v>
      </c>
      <c r="H8404">
        <f t="shared" si="1049"/>
        <v>-0.48631843221216764</v>
      </c>
      <c r="I8404">
        <f t="shared" si="1050"/>
        <v>-0.45231156160501224</v>
      </c>
      <c r="J8404">
        <f t="shared" si="1051"/>
        <v>9.0465989340200341</v>
      </c>
      <c r="K8404">
        <f t="shared" si="1052"/>
        <v>0.68012826106657132</v>
      </c>
      <c r="L8404">
        <f t="shared" si="1053"/>
        <v>1.9995935496253037</v>
      </c>
      <c r="M8404">
        <f t="shared" si="1054"/>
        <v>0.68012826106657132</v>
      </c>
      <c r="N8404">
        <f t="shared" si="1055"/>
        <v>2</v>
      </c>
    </row>
    <row r="8405" spans="1:14" x14ac:dyDescent="0.3">
      <c r="A8405">
        <v>8396</v>
      </c>
      <c r="B8405" t="s">
        <v>34559</v>
      </c>
      <c r="C8405" t="s">
        <v>19317</v>
      </c>
      <c r="D8405" s="5">
        <v>2.6111111111111112</v>
      </c>
      <c r="E8405" s="1">
        <v>79438</v>
      </c>
      <c r="F8405" s="1">
        <v>79364.490000000005</v>
      </c>
      <c r="G8405">
        <f t="shared" si="1048"/>
        <v>-0.87382428345238383</v>
      </c>
      <c r="H8405">
        <f t="shared" si="1049"/>
        <v>0.85770700135599665</v>
      </c>
      <c r="I8405">
        <f t="shared" si="1050"/>
        <v>0.63167572797734051</v>
      </c>
      <c r="J8405">
        <f t="shared" si="1051"/>
        <v>5.4860439250993416</v>
      </c>
      <c r="K8405">
        <f t="shared" si="1052"/>
        <v>6.0957297842091904</v>
      </c>
      <c r="L8405">
        <f t="shared" si="1053"/>
        <v>0.23122080844343923</v>
      </c>
      <c r="M8405">
        <f t="shared" si="1054"/>
        <v>0.23122080844343923</v>
      </c>
      <c r="N8405">
        <f t="shared" si="1055"/>
        <v>3</v>
      </c>
    </row>
    <row r="8406" spans="1:14" x14ac:dyDescent="0.3">
      <c r="A8406">
        <v>8397</v>
      </c>
      <c r="B8406" t="s">
        <v>38422</v>
      </c>
      <c r="C8406" t="s">
        <v>31612</v>
      </c>
      <c r="D8406" s="5">
        <v>13.647222222222222</v>
      </c>
      <c r="E8406">
        <v>0</v>
      </c>
      <c r="F8406">
        <v>225</v>
      </c>
      <c r="G8406">
        <f t="shared" si="1048"/>
        <v>0.16845749040341182</v>
      </c>
      <c r="H8406">
        <f t="shared" si="1049"/>
        <v>-1.6836914988412812</v>
      </c>
      <c r="I8406">
        <f t="shared" si="1050"/>
        <v>-1.2761686030017101</v>
      </c>
      <c r="J8406">
        <f t="shared" si="1051"/>
        <v>14.537868313345482</v>
      </c>
      <c r="K8406">
        <f t="shared" si="1052"/>
        <v>1.1597271153535704</v>
      </c>
      <c r="L8406">
        <f t="shared" si="1053"/>
        <v>8.6749019106547305</v>
      </c>
      <c r="M8406">
        <f t="shared" si="1054"/>
        <v>1.1597271153535704</v>
      </c>
      <c r="N8406">
        <f t="shared" si="1055"/>
        <v>2</v>
      </c>
    </row>
    <row r="8407" spans="1:14" x14ac:dyDescent="0.3">
      <c r="A8407">
        <v>8398</v>
      </c>
      <c r="B8407" t="s">
        <v>34616</v>
      </c>
      <c r="C8407" t="s">
        <v>19213</v>
      </c>
      <c r="D8407" s="5">
        <v>14.202777777777778</v>
      </c>
      <c r="E8407" s="1">
        <v>61381</v>
      </c>
      <c r="F8407" s="1">
        <v>107758.57</v>
      </c>
      <c r="G8407">
        <f t="shared" si="1048"/>
        <v>0.22092573977949009</v>
      </c>
      <c r="H8407">
        <f t="shared" si="1049"/>
        <v>0.28002336483364909</v>
      </c>
      <c r="I8407">
        <f t="shared" si="1050"/>
        <v>1.3161820921372012</v>
      </c>
      <c r="J8407">
        <f t="shared" si="1051"/>
        <v>2.0365535866362308</v>
      </c>
      <c r="K8407">
        <f t="shared" si="1052"/>
        <v>7.5783469271716477</v>
      </c>
      <c r="L8407">
        <f t="shared" si="1053"/>
        <v>1.2314734300287671</v>
      </c>
      <c r="M8407">
        <f t="shared" si="1054"/>
        <v>1.2314734300287671</v>
      </c>
      <c r="N8407">
        <f t="shared" si="1055"/>
        <v>3</v>
      </c>
    </row>
    <row r="8408" spans="1:14" x14ac:dyDescent="0.3">
      <c r="A8408">
        <v>8399</v>
      </c>
      <c r="B8408" t="s">
        <v>34669</v>
      </c>
      <c r="C8408" t="s">
        <v>19027</v>
      </c>
      <c r="D8408" s="5">
        <v>1.1305555555555555</v>
      </c>
      <c r="E8408" s="1">
        <v>29638</v>
      </c>
      <c r="F8408" s="1">
        <v>7929.79</v>
      </c>
      <c r="G8408">
        <f t="shared" si="1048"/>
        <v>-1.0136521680396324</v>
      </c>
      <c r="H8408">
        <f t="shared" si="1049"/>
        <v>-0.73550588554730445</v>
      </c>
      <c r="I8408">
        <f t="shared" si="1050"/>
        <v>-1.0904264416245761</v>
      </c>
      <c r="J8408">
        <f t="shared" si="1051"/>
        <v>13.792554287849425</v>
      </c>
      <c r="K8408">
        <f t="shared" si="1052"/>
        <v>0.43242204282184193</v>
      </c>
      <c r="L8408">
        <f t="shared" si="1053"/>
        <v>4.4417408284664646</v>
      </c>
      <c r="M8408">
        <f t="shared" si="1054"/>
        <v>0.43242204282184193</v>
      </c>
      <c r="N8408">
        <f t="shared" si="1055"/>
        <v>2</v>
      </c>
    </row>
    <row r="8409" spans="1:14" x14ac:dyDescent="0.3">
      <c r="A8409">
        <v>8400</v>
      </c>
      <c r="B8409" t="s">
        <v>25632</v>
      </c>
      <c r="C8409" t="s">
        <v>20823</v>
      </c>
      <c r="D8409" s="5">
        <v>5.0750000000000002</v>
      </c>
      <c r="E8409" s="1">
        <v>66004</v>
      </c>
      <c r="F8409" s="1">
        <v>95733.72</v>
      </c>
      <c r="G8409">
        <f t="shared" si="1048"/>
        <v>-0.64112759746947645</v>
      </c>
      <c r="H8409">
        <f t="shared" si="1049"/>
        <v>0.42792342861184107</v>
      </c>
      <c r="I8409">
        <f t="shared" si="1050"/>
        <v>1.0262946806391811</v>
      </c>
      <c r="J8409">
        <f t="shared" si="1051"/>
        <v>4.5960198056377051</v>
      </c>
      <c r="K8409">
        <f t="shared" si="1052"/>
        <v>6.2888164880063524</v>
      </c>
      <c r="L8409">
        <f t="shared" si="1053"/>
        <v>0.20905141155164655</v>
      </c>
      <c r="M8409">
        <f t="shared" si="1054"/>
        <v>0.20905141155164655</v>
      </c>
      <c r="N8409">
        <f t="shared" si="1055"/>
        <v>3</v>
      </c>
    </row>
    <row r="8410" spans="1:14" x14ac:dyDescent="0.3">
      <c r="A8410">
        <v>8401</v>
      </c>
      <c r="B8410" t="s">
        <v>32751</v>
      </c>
      <c r="C8410" t="s">
        <v>19321</v>
      </c>
      <c r="D8410" s="5">
        <v>12.994444444444444</v>
      </c>
      <c r="E8410" s="1">
        <v>36683</v>
      </c>
      <c r="F8410" s="1">
        <v>39776.879999999997</v>
      </c>
      <c r="G8410">
        <f t="shared" si="1048"/>
        <v>0.10680729738651971</v>
      </c>
      <c r="H8410">
        <f t="shared" si="1049"/>
        <v>-0.51012064883578323</v>
      </c>
      <c r="I8410">
        <f t="shared" si="1050"/>
        <v>-0.32267711553364986</v>
      </c>
      <c r="J8410">
        <f t="shared" si="1051"/>
        <v>6.0925320106206167</v>
      </c>
      <c r="K8410">
        <f t="shared" si="1052"/>
        <v>0.99305781889728795</v>
      </c>
      <c r="L8410">
        <f t="shared" si="1053"/>
        <v>2.2617720604130738</v>
      </c>
      <c r="M8410">
        <f t="shared" si="1054"/>
        <v>0.99305781889728795</v>
      </c>
      <c r="N8410">
        <f t="shared" si="1055"/>
        <v>2</v>
      </c>
    </row>
    <row r="8411" spans="1:14" x14ac:dyDescent="0.3">
      <c r="A8411">
        <v>8402</v>
      </c>
      <c r="B8411" t="s">
        <v>25632</v>
      </c>
      <c r="C8411" t="s">
        <v>19957</v>
      </c>
      <c r="D8411" s="5">
        <v>1.8555555555555556</v>
      </c>
      <c r="E8411" s="1">
        <v>49887</v>
      </c>
      <c r="F8411" s="1">
        <v>50774.89</v>
      </c>
      <c r="G8411">
        <f t="shared" si="1048"/>
        <v>-0.94518110260385024</v>
      </c>
      <c r="H8411">
        <f t="shared" si="1049"/>
        <v>-8.7695288219895931E-2</v>
      </c>
      <c r="I8411">
        <f t="shared" si="1050"/>
        <v>-5.7544107593481025E-2</v>
      </c>
      <c r="J8411">
        <f t="shared" si="1051"/>
        <v>8.1495223957031868</v>
      </c>
      <c r="K8411">
        <f t="shared" si="1052"/>
        <v>2.0173557363399786</v>
      </c>
      <c r="L8411">
        <f t="shared" si="1053"/>
        <v>0.85623326271387479</v>
      </c>
      <c r="M8411">
        <f t="shared" si="1054"/>
        <v>0.85623326271387479</v>
      </c>
      <c r="N8411">
        <f t="shared" si="1055"/>
        <v>3</v>
      </c>
    </row>
    <row r="8412" spans="1:14" x14ac:dyDescent="0.3">
      <c r="A8412">
        <v>8403</v>
      </c>
      <c r="B8412" t="s">
        <v>32697</v>
      </c>
      <c r="C8412" t="s">
        <v>19816</v>
      </c>
      <c r="D8412" s="5">
        <v>12.530555555555555</v>
      </c>
      <c r="E8412" s="1">
        <v>80295</v>
      </c>
      <c r="F8412" s="1">
        <v>86821.51</v>
      </c>
      <c r="G8412">
        <f t="shared" si="1048"/>
        <v>6.2996309157494365E-2</v>
      </c>
      <c r="H8412">
        <f t="shared" si="1049"/>
        <v>0.88512433959045711</v>
      </c>
      <c r="I8412">
        <f t="shared" si="1050"/>
        <v>0.81144480828095855</v>
      </c>
      <c r="J8412">
        <f t="shared" si="1051"/>
        <v>1.9309661125578823</v>
      </c>
      <c r="K8412">
        <f t="shared" si="1052"/>
        <v>6.7810520088261956</v>
      </c>
      <c r="L8412">
        <f t="shared" si="1053"/>
        <v>0.63457713699832685</v>
      </c>
      <c r="M8412">
        <f t="shared" si="1054"/>
        <v>0.63457713699832685</v>
      </c>
      <c r="N8412">
        <f t="shared" si="1055"/>
        <v>3</v>
      </c>
    </row>
    <row r="8413" spans="1:14" x14ac:dyDescent="0.3">
      <c r="A8413">
        <v>8404</v>
      </c>
      <c r="B8413" t="s">
        <v>15569</v>
      </c>
      <c r="C8413" t="s">
        <v>19366</v>
      </c>
      <c r="D8413" s="5">
        <v>6.9972222222222218</v>
      </c>
      <c r="E8413" s="1">
        <v>29120</v>
      </c>
      <c r="F8413" s="1">
        <v>3794</v>
      </c>
      <c r="G8413">
        <f t="shared" si="1048"/>
        <v>-0.45958745462824557</v>
      </c>
      <c r="H8413">
        <f t="shared" si="1049"/>
        <v>-0.7520778589492304</v>
      </c>
      <c r="I8413">
        <f t="shared" si="1050"/>
        <v>-1.1901294281565826</v>
      </c>
      <c r="J8413">
        <f t="shared" si="1051"/>
        <v>11.912176283492506</v>
      </c>
      <c r="K8413">
        <f t="shared" si="1052"/>
        <v>1.0190003003247664E-2</v>
      </c>
      <c r="L8413">
        <f t="shared" si="1053"/>
        <v>4.6524473869571157</v>
      </c>
      <c r="M8413">
        <f t="shared" si="1054"/>
        <v>1.0190003003247664E-2</v>
      </c>
      <c r="N8413">
        <f t="shared" si="1055"/>
        <v>2</v>
      </c>
    </row>
    <row r="8414" spans="1:14" x14ac:dyDescent="0.3">
      <c r="A8414">
        <v>8405</v>
      </c>
      <c r="B8414" t="s">
        <v>38422</v>
      </c>
      <c r="C8414" t="s">
        <v>31612</v>
      </c>
      <c r="D8414" s="5">
        <v>3.6166666666666667</v>
      </c>
      <c r="E8414">
        <v>0</v>
      </c>
      <c r="F8414">
        <v>165</v>
      </c>
      <c r="G8414">
        <f t="shared" si="1048"/>
        <v>-0.77885675208168192</v>
      </c>
      <c r="H8414">
        <f t="shared" si="1049"/>
        <v>-1.6836914988412812</v>
      </c>
      <c r="I8414">
        <f t="shared" si="1050"/>
        <v>-1.2776150447194763</v>
      </c>
      <c r="J8414">
        <f t="shared" si="1051"/>
        <v>17.805060207580905</v>
      </c>
      <c r="K8414">
        <f t="shared" si="1052"/>
        <v>1.0544193307113217</v>
      </c>
      <c r="L8414">
        <f t="shared" si="1053"/>
        <v>8.1571284101809542</v>
      </c>
      <c r="M8414">
        <f t="shared" si="1054"/>
        <v>1.0544193307113217</v>
      </c>
      <c r="N8414">
        <f t="shared" si="1055"/>
        <v>2</v>
      </c>
    </row>
    <row r="8415" spans="1:14" x14ac:dyDescent="0.3">
      <c r="A8415">
        <v>8406</v>
      </c>
      <c r="B8415" t="s">
        <v>38422</v>
      </c>
      <c r="C8415" t="s">
        <v>31612</v>
      </c>
      <c r="D8415" s="5">
        <v>13.647222222222222</v>
      </c>
      <c r="E8415">
        <v>0</v>
      </c>
      <c r="F8415">
        <v>165</v>
      </c>
      <c r="G8415">
        <f t="shared" si="1048"/>
        <v>0.16845749040341182</v>
      </c>
      <c r="H8415">
        <f t="shared" si="1049"/>
        <v>-1.6836914988412812</v>
      </c>
      <c r="I8415">
        <f t="shared" si="1050"/>
        <v>-1.2776150447194763</v>
      </c>
      <c r="J8415">
        <f t="shared" si="1051"/>
        <v>14.544731580938926</v>
      </c>
      <c r="K8415">
        <f t="shared" si="1052"/>
        <v>1.1600401605247863</v>
      </c>
      <c r="L8415">
        <f t="shared" si="1053"/>
        <v>8.6802621672570552</v>
      </c>
      <c r="M8415">
        <f t="shared" si="1054"/>
        <v>1.1600401605247863</v>
      </c>
      <c r="N8415">
        <f t="shared" si="1055"/>
        <v>2</v>
      </c>
    </row>
    <row r="8416" spans="1:14" x14ac:dyDescent="0.3">
      <c r="A8416">
        <v>8407</v>
      </c>
      <c r="B8416" t="s">
        <v>32697</v>
      </c>
      <c r="C8416" t="s">
        <v>19006</v>
      </c>
      <c r="D8416" s="5">
        <v>1.8388888888888888</v>
      </c>
      <c r="E8416" s="1">
        <v>53640</v>
      </c>
      <c r="F8416" s="1">
        <v>71472.509999999995</v>
      </c>
      <c r="G8416">
        <f t="shared" si="1048"/>
        <v>-0.94675515008513267</v>
      </c>
      <c r="H8416">
        <f t="shared" si="1049"/>
        <v>3.2371538377455253E-2</v>
      </c>
      <c r="I8416">
        <f t="shared" si="1050"/>
        <v>0.44142090951439528</v>
      </c>
      <c r="J8416">
        <f t="shared" si="1051"/>
        <v>7.0015146156716437</v>
      </c>
      <c r="K8416">
        <f t="shared" si="1052"/>
        <v>3.5509557245208532</v>
      </c>
      <c r="L8416">
        <f t="shared" si="1053"/>
        <v>0.35215606458578258</v>
      </c>
      <c r="M8416">
        <f t="shared" si="1054"/>
        <v>0.35215606458578258</v>
      </c>
      <c r="N8416">
        <f t="shared" si="1055"/>
        <v>3</v>
      </c>
    </row>
    <row r="8417" spans="1:14" x14ac:dyDescent="0.3">
      <c r="A8417">
        <v>8408</v>
      </c>
      <c r="B8417" t="s">
        <v>34624</v>
      </c>
      <c r="C8417" t="s">
        <v>19577</v>
      </c>
      <c r="D8417" s="5">
        <v>31.791666666666668</v>
      </c>
      <c r="E8417" s="1">
        <v>65664</v>
      </c>
      <c r="F8417" s="1">
        <v>86796.57</v>
      </c>
      <c r="G8417">
        <f t="shared" si="1048"/>
        <v>1.8820705150261294</v>
      </c>
      <c r="H8417">
        <f t="shared" si="1049"/>
        <v>0.41704607155266193</v>
      </c>
      <c r="I8417">
        <f t="shared" si="1050"/>
        <v>0.81084357067360735</v>
      </c>
      <c r="J8417">
        <f t="shared" si="1051"/>
        <v>0.67280668102689922</v>
      </c>
      <c r="K8417">
        <f t="shared" si="1052"/>
        <v>10.316491219465648</v>
      </c>
      <c r="L8417">
        <f t="shared" si="1053"/>
        <v>6.1273847540305759</v>
      </c>
      <c r="M8417">
        <f t="shared" si="1054"/>
        <v>0.67280668102689922</v>
      </c>
      <c r="N8417">
        <f t="shared" si="1055"/>
        <v>1</v>
      </c>
    </row>
    <row r="8418" spans="1:14" x14ac:dyDescent="0.3">
      <c r="A8418">
        <v>8409</v>
      </c>
      <c r="B8418" t="s">
        <v>35086</v>
      </c>
      <c r="C8418" t="s">
        <v>19002</v>
      </c>
      <c r="D8418" s="5">
        <v>10.713888888888889</v>
      </c>
      <c r="E8418" s="1">
        <v>41897</v>
      </c>
      <c r="F8418" s="1">
        <v>39861.29</v>
      </c>
      <c r="G8418">
        <f t="shared" si="1048"/>
        <v>-0.10857486630228168</v>
      </c>
      <c r="H8418">
        <f t="shared" si="1049"/>
        <v>-0.34331317911060627</v>
      </c>
      <c r="I8418">
        <f t="shared" si="1050"/>
        <v>-0.32064221311037233</v>
      </c>
      <c r="J8418">
        <f t="shared" si="1051"/>
        <v>6.2113854780821551</v>
      </c>
      <c r="K8418">
        <f t="shared" si="1052"/>
        <v>0.94994784528336629</v>
      </c>
      <c r="L8418">
        <f t="shared" si="1053"/>
        <v>1.7055508784615072</v>
      </c>
      <c r="M8418">
        <f t="shared" si="1054"/>
        <v>0.94994784528336629</v>
      </c>
      <c r="N8418">
        <f t="shared" si="1055"/>
        <v>2</v>
      </c>
    </row>
    <row r="8419" spans="1:14" x14ac:dyDescent="0.3">
      <c r="A8419">
        <v>8410</v>
      </c>
      <c r="B8419" t="s">
        <v>30099</v>
      </c>
      <c r="C8419" t="s">
        <v>19534</v>
      </c>
      <c r="D8419" s="5">
        <v>23.480555555555554</v>
      </c>
      <c r="E8419" s="1">
        <v>136695</v>
      </c>
      <c r="F8419" s="1">
        <v>137256.25</v>
      </c>
      <c r="G8419">
        <f t="shared" si="1048"/>
        <v>1.0971455043599978</v>
      </c>
      <c r="H8419">
        <f t="shared" si="1049"/>
        <v>2.6894859223484127</v>
      </c>
      <c r="I8419">
        <f t="shared" si="1050"/>
        <v>2.0272933409591749</v>
      </c>
      <c r="J8419">
        <f t="shared" si="1051"/>
        <v>3.7276170653450782</v>
      </c>
      <c r="K8419">
        <f t="shared" si="1052"/>
        <v>24.184638871409735</v>
      </c>
      <c r="L8419">
        <f t="shared" si="1053"/>
        <v>9.8046538844307936</v>
      </c>
      <c r="M8419">
        <f t="shared" si="1054"/>
        <v>3.7276170653450782</v>
      </c>
      <c r="N8419">
        <f t="shared" si="1055"/>
        <v>1</v>
      </c>
    </row>
    <row r="8420" spans="1:14" x14ac:dyDescent="0.3">
      <c r="A8420">
        <v>8411</v>
      </c>
      <c r="B8420" t="s">
        <v>32785</v>
      </c>
      <c r="C8420" t="s">
        <v>19151</v>
      </c>
      <c r="D8420" s="5">
        <v>12.258333333333333</v>
      </c>
      <c r="E8420" s="1">
        <v>49344</v>
      </c>
      <c r="F8420" s="1">
        <v>53041.53</v>
      </c>
      <c r="G8420">
        <f t="shared" si="1048"/>
        <v>3.7286866963216002E-2</v>
      </c>
      <c r="H8420">
        <f t="shared" si="1049"/>
        <v>-0.10506706728793795</v>
      </c>
      <c r="I8420">
        <f t="shared" si="1050"/>
        <v>-2.9013966741870804E-3</v>
      </c>
      <c r="J8420">
        <f t="shared" si="1051"/>
        <v>4.3919849239028563</v>
      </c>
      <c r="K8420">
        <f t="shared" si="1052"/>
        <v>1.9362522568337992</v>
      </c>
      <c r="L8420">
        <f t="shared" si="1053"/>
        <v>1.0602773899477731</v>
      </c>
      <c r="M8420">
        <f t="shared" si="1054"/>
        <v>1.0602773899477731</v>
      </c>
      <c r="N8420">
        <f t="shared" si="1055"/>
        <v>3</v>
      </c>
    </row>
    <row r="8421" spans="1:14" x14ac:dyDescent="0.3">
      <c r="A8421">
        <v>8412</v>
      </c>
      <c r="B8421" t="s">
        <v>34702</v>
      </c>
      <c r="C8421" t="s">
        <v>19520</v>
      </c>
      <c r="D8421" s="5">
        <v>11.116666666666667</v>
      </c>
      <c r="E8421" s="1">
        <v>45922</v>
      </c>
      <c r="F8421" s="1">
        <v>65862.320000000007</v>
      </c>
      <c r="G8421">
        <f t="shared" si="1048"/>
        <v>-7.0535385504624834E-2</v>
      </c>
      <c r="H8421">
        <f t="shared" si="1049"/>
        <v>-0.21454446686591178</v>
      </c>
      <c r="I8421">
        <f t="shared" si="1050"/>
        <v>0.30617402850448056</v>
      </c>
      <c r="J8421">
        <f t="shared" si="1051"/>
        <v>4.377583454599776</v>
      </c>
      <c r="K8421">
        <f t="shared" si="1052"/>
        <v>2.5484745458588502</v>
      </c>
      <c r="L8421">
        <f t="shared" si="1053"/>
        <v>0.81629038766389772</v>
      </c>
      <c r="M8421">
        <f t="shared" si="1054"/>
        <v>0.81629038766389772</v>
      </c>
      <c r="N8421">
        <f t="shared" si="1055"/>
        <v>3</v>
      </c>
    </row>
    <row r="8422" spans="1:14" x14ac:dyDescent="0.3">
      <c r="A8422">
        <v>8413</v>
      </c>
      <c r="B8422" t="s">
        <v>34569</v>
      </c>
      <c r="C8422" t="s">
        <v>19161</v>
      </c>
      <c r="D8422" s="5">
        <v>6.7611111111111111</v>
      </c>
      <c r="E8422" s="1">
        <v>37401</v>
      </c>
      <c r="F8422" s="1">
        <v>37830.120000000003</v>
      </c>
      <c r="G8422">
        <f t="shared" si="1048"/>
        <v>-0.48188646061307883</v>
      </c>
      <c r="H8422">
        <f t="shared" si="1049"/>
        <v>-0.48715023010492842</v>
      </c>
      <c r="I8422">
        <f t="shared" si="1050"/>
        <v>-0.36960836350829268</v>
      </c>
      <c r="J8422">
        <f t="shared" si="1051"/>
        <v>8.045235604721821</v>
      </c>
      <c r="K8422">
        <f t="shared" si="1052"/>
        <v>0.72332790610840514</v>
      </c>
      <c r="L8422">
        <f t="shared" si="1053"/>
        <v>1.8397381513094087</v>
      </c>
      <c r="M8422">
        <f t="shared" si="1054"/>
        <v>0.72332790610840514</v>
      </c>
      <c r="N8422">
        <f t="shared" si="1055"/>
        <v>2</v>
      </c>
    </row>
    <row r="8423" spans="1:14" x14ac:dyDescent="0.3">
      <c r="A8423">
        <v>8414</v>
      </c>
      <c r="B8423" t="s">
        <v>34811</v>
      </c>
      <c r="C8423" t="s">
        <v>20099</v>
      </c>
      <c r="D8423" s="5">
        <v>12.025</v>
      </c>
      <c r="E8423" s="1">
        <v>33095</v>
      </c>
      <c r="F8423" s="1">
        <v>34958.46</v>
      </c>
      <c r="G8423">
        <f t="shared" si="1048"/>
        <v>1.5250202225263191E-2</v>
      </c>
      <c r="H8423">
        <f t="shared" si="1049"/>
        <v>-0.62490875803676804</v>
      </c>
      <c r="I8423">
        <f t="shared" si="1050"/>
        <v>-0.43883651056230211</v>
      </c>
      <c r="J8423">
        <f t="shared" si="1051"/>
        <v>7.0500192759336509</v>
      </c>
      <c r="K8423">
        <f t="shared" si="1052"/>
        <v>0.69036745026344037</v>
      </c>
      <c r="L8423">
        <f t="shared" si="1053"/>
        <v>2.6069425492752636</v>
      </c>
      <c r="M8423">
        <f t="shared" si="1054"/>
        <v>0.69036745026344037</v>
      </c>
      <c r="N8423">
        <f t="shared" si="1055"/>
        <v>2</v>
      </c>
    </row>
    <row r="8424" spans="1:14" x14ac:dyDescent="0.3">
      <c r="A8424">
        <v>8415</v>
      </c>
      <c r="B8424" t="s">
        <v>38422</v>
      </c>
      <c r="C8424" t="s">
        <v>31612</v>
      </c>
      <c r="D8424" s="5">
        <v>13.8</v>
      </c>
      <c r="E8424">
        <v>0</v>
      </c>
      <c r="F8424">
        <v>400</v>
      </c>
      <c r="G8424">
        <f t="shared" si="1048"/>
        <v>0.18288625898183342</v>
      </c>
      <c r="H8424">
        <f t="shared" si="1049"/>
        <v>-1.6836914988412812</v>
      </c>
      <c r="I8424">
        <f t="shared" si="1050"/>
        <v>-1.2719498146582253</v>
      </c>
      <c r="J8424">
        <f t="shared" si="1051"/>
        <v>14.482092276383177</v>
      </c>
      <c r="K8424">
        <f t="shared" si="1052"/>
        <v>1.1743234706670391</v>
      </c>
      <c r="L8424">
        <f t="shared" si="1053"/>
        <v>8.6811364713423522</v>
      </c>
      <c r="M8424">
        <f t="shared" si="1054"/>
        <v>1.1743234706670391</v>
      </c>
      <c r="N8424">
        <f t="shared" si="1055"/>
        <v>2</v>
      </c>
    </row>
    <row r="8425" spans="1:14" x14ac:dyDescent="0.3">
      <c r="A8425">
        <v>8416</v>
      </c>
      <c r="B8425" t="s">
        <v>32751</v>
      </c>
      <c r="C8425" t="s">
        <v>20788</v>
      </c>
      <c r="D8425" s="5">
        <v>1.7083333333333333</v>
      </c>
      <c r="E8425" s="1">
        <v>33240</v>
      </c>
      <c r="F8425" s="1">
        <v>35091.15</v>
      </c>
      <c r="G8425">
        <f t="shared" si="1048"/>
        <v>-0.959085188688511</v>
      </c>
      <c r="H8425">
        <f t="shared" si="1049"/>
        <v>-0.62026988517329462</v>
      </c>
      <c r="I8425">
        <f t="shared" si="1050"/>
        <v>-0.43563770470346203</v>
      </c>
      <c r="J8425">
        <f t="shared" si="1051"/>
        <v>10.703096674217122</v>
      </c>
      <c r="K8425">
        <f t="shared" si="1052"/>
        <v>0.91249297112955685</v>
      </c>
      <c r="L8425">
        <f t="shared" si="1053"/>
        <v>2.3770519598259536</v>
      </c>
      <c r="M8425">
        <f t="shared" si="1054"/>
        <v>0.91249297112955685</v>
      </c>
      <c r="N8425">
        <f t="shared" si="1055"/>
        <v>2</v>
      </c>
    </row>
    <row r="8426" spans="1:14" x14ac:dyDescent="0.3">
      <c r="A8426">
        <v>8417</v>
      </c>
      <c r="B8426" t="s">
        <v>32689</v>
      </c>
      <c r="C8426" t="s">
        <v>19765</v>
      </c>
      <c r="D8426" s="5">
        <v>18.149999999999999</v>
      </c>
      <c r="E8426" s="1">
        <v>101031</v>
      </c>
      <c r="F8426" s="1">
        <v>116041.5</v>
      </c>
      <c r="G8426">
        <f t="shared" si="1048"/>
        <v>0.59371265159652631</v>
      </c>
      <c r="H8426">
        <f t="shared" si="1049"/>
        <v>1.5485151512938076</v>
      </c>
      <c r="I8426">
        <f t="shared" si="1050"/>
        <v>1.5158616837594909</v>
      </c>
      <c r="J8426">
        <f t="shared" si="1051"/>
        <v>1.1223549279565168</v>
      </c>
      <c r="K8426">
        <f t="shared" si="1052"/>
        <v>13.410865763439286</v>
      </c>
      <c r="L8426">
        <f t="shared" si="1053"/>
        <v>3.4054270923217338</v>
      </c>
      <c r="M8426">
        <f t="shared" si="1054"/>
        <v>1.1223549279565168</v>
      </c>
      <c r="N8426">
        <f t="shared" si="1055"/>
        <v>1</v>
      </c>
    </row>
    <row r="8427" spans="1:14" x14ac:dyDescent="0.3">
      <c r="A8427">
        <v>8418</v>
      </c>
      <c r="B8427" t="s">
        <v>34569</v>
      </c>
      <c r="C8427" t="s">
        <v>22910</v>
      </c>
      <c r="D8427" s="5">
        <v>33.011111111111113</v>
      </c>
      <c r="E8427" s="1">
        <v>43011</v>
      </c>
      <c r="F8427" s="1">
        <v>43185.3</v>
      </c>
      <c r="G8427">
        <f t="shared" si="1048"/>
        <v>1.9972383224066215</v>
      </c>
      <c r="H8427">
        <f t="shared" si="1049"/>
        <v>-0.3076738386284722</v>
      </c>
      <c r="I8427">
        <f t="shared" si="1050"/>
        <v>-0.24050910087250374</v>
      </c>
      <c r="J8427">
        <f t="shared" si="1051"/>
        <v>3.9093844680233749</v>
      </c>
      <c r="K8427">
        <f t="shared" si="1052"/>
        <v>6.6200342258728835</v>
      </c>
      <c r="L8427">
        <f t="shared" si="1053"/>
        <v>7.9362924004739233</v>
      </c>
      <c r="M8427">
        <f t="shared" si="1054"/>
        <v>3.9093844680233749</v>
      </c>
      <c r="N8427">
        <f t="shared" si="1055"/>
        <v>1</v>
      </c>
    </row>
    <row r="8428" spans="1:14" x14ac:dyDescent="0.3">
      <c r="A8428">
        <v>8419</v>
      </c>
      <c r="B8428" t="s">
        <v>34656</v>
      </c>
      <c r="C8428" t="s">
        <v>32853</v>
      </c>
      <c r="D8428" s="5">
        <v>10.030555555555555</v>
      </c>
      <c r="E8428" s="1">
        <v>22880</v>
      </c>
      <c r="F8428" s="1">
        <v>15040.5</v>
      </c>
      <c r="G8428">
        <f t="shared" si="1048"/>
        <v>-0.17311081303485801</v>
      </c>
      <c r="H8428">
        <f t="shared" si="1049"/>
        <v>-0.95170935321181271</v>
      </c>
      <c r="I8428">
        <f t="shared" si="1050"/>
        <v>-0.91900598184228488</v>
      </c>
      <c r="J8428">
        <f t="shared" si="1051"/>
        <v>10.504793045294718</v>
      </c>
      <c r="K8428">
        <f t="shared" si="1052"/>
        <v>0.13747216786056299</v>
      </c>
      <c r="L8428">
        <f t="shared" si="1053"/>
        <v>4.4519085090207877</v>
      </c>
      <c r="M8428">
        <f t="shared" si="1054"/>
        <v>0.13747216786056299</v>
      </c>
      <c r="N8428">
        <f t="shared" si="1055"/>
        <v>2</v>
      </c>
    </row>
    <row r="8429" spans="1:14" x14ac:dyDescent="0.3">
      <c r="A8429">
        <v>8420</v>
      </c>
      <c r="B8429" t="s">
        <v>32697</v>
      </c>
      <c r="C8429" t="s">
        <v>19380</v>
      </c>
      <c r="D8429" s="5">
        <v>14.016666666666667</v>
      </c>
      <c r="E8429" s="1">
        <v>76547</v>
      </c>
      <c r="F8429" s="1">
        <v>147870.71</v>
      </c>
      <c r="G8429">
        <f t="shared" si="1048"/>
        <v>0.20334887623850398</v>
      </c>
      <c r="H8429">
        <f t="shared" si="1049"/>
        <v>0.76521747412632912</v>
      </c>
      <c r="I8429">
        <f t="shared" si="1050"/>
        <v>2.2831799702185229</v>
      </c>
      <c r="J8429">
        <f t="shared" si="1051"/>
        <v>2.9494704324535705</v>
      </c>
      <c r="K8429">
        <f t="shared" si="1052"/>
        <v>14.535950047260149</v>
      </c>
      <c r="L8429">
        <f t="shared" si="1053"/>
        <v>3.6113643909990585</v>
      </c>
      <c r="M8429">
        <f t="shared" si="1054"/>
        <v>2.9494704324535705</v>
      </c>
      <c r="N8429">
        <f t="shared" si="1055"/>
        <v>1</v>
      </c>
    </row>
    <row r="8430" spans="1:14" x14ac:dyDescent="0.3">
      <c r="A8430">
        <v>8421</v>
      </c>
      <c r="B8430" t="s">
        <v>34685</v>
      </c>
      <c r="C8430" t="s">
        <v>19307</v>
      </c>
      <c r="D8430" s="5">
        <v>23.919444444444444</v>
      </c>
      <c r="E8430" s="1">
        <v>57177</v>
      </c>
      <c r="F8430" s="1">
        <v>87746.41</v>
      </c>
      <c r="G8430">
        <f t="shared" si="1048"/>
        <v>1.1385954213670997</v>
      </c>
      <c r="H8430">
        <f t="shared" si="1049"/>
        <v>0.14552804401956321</v>
      </c>
      <c r="I8430">
        <f t="shared" si="1050"/>
        <v>0.83374170736032516</v>
      </c>
      <c r="J8430">
        <f t="shared" si="1051"/>
        <v>0.92536201446895738</v>
      </c>
      <c r="K8430">
        <f t="shared" si="1052"/>
        <v>7.0640156073703224</v>
      </c>
      <c r="L8430">
        <f t="shared" si="1053"/>
        <v>3.1364700626651651</v>
      </c>
      <c r="M8430">
        <f t="shared" si="1054"/>
        <v>0.92536201446895738</v>
      </c>
      <c r="N8430">
        <f t="shared" si="1055"/>
        <v>1</v>
      </c>
    </row>
    <row r="8431" spans="1:14" x14ac:dyDescent="0.3">
      <c r="A8431">
        <v>8422</v>
      </c>
      <c r="B8431" t="s">
        <v>32779</v>
      </c>
      <c r="C8431" t="s">
        <v>19443</v>
      </c>
      <c r="D8431" s="5">
        <v>15.75</v>
      </c>
      <c r="E8431" s="1">
        <v>35342</v>
      </c>
      <c r="F8431" s="1">
        <v>35276.32</v>
      </c>
      <c r="G8431">
        <f t="shared" si="1048"/>
        <v>0.36704981429186823</v>
      </c>
      <c r="H8431">
        <f t="shared" si="1049"/>
        <v>-0.55302222476625162</v>
      </c>
      <c r="I8431">
        <f t="shared" si="1050"/>
        <v>-0.43117374448881585</v>
      </c>
      <c r="J8431">
        <f t="shared" si="1051"/>
        <v>5.9324386128799613</v>
      </c>
      <c r="K8431">
        <f t="shared" si="1052"/>
        <v>1.1135176974392409</v>
      </c>
      <c r="L8431">
        <f t="shared" si="1053"/>
        <v>2.9812451704736667</v>
      </c>
      <c r="M8431">
        <f t="shared" si="1054"/>
        <v>1.1135176974392409</v>
      </c>
      <c r="N8431">
        <f t="shared" si="1055"/>
        <v>2</v>
      </c>
    </row>
    <row r="8432" spans="1:14" x14ac:dyDescent="0.3">
      <c r="A8432">
        <v>8423</v>
      </c>
      <c r="B8432" t="s">
        <v>34569</v>
      </c>
      <c r="C8432" t="s">
        <v>19213</v>
      </c>
      <c r="D8432" s="5">
        <v>4.6333333333333337</v>
      </c>
      <c r="E8432" s="1">
        <v>37401</v>
      </c>
      <c r="F8432" s="1">
        <v>44487.65</v>
      </c>
      <c r="G8432">
        <f t="shared" si="1048"/>
        <v>-0.68283985572345873</v>
      </c>
      <c r="H8432">
        <f t="shared" si="1049"/>
        <v>-0.48715023010492842</v>
      </c>
      <c r="I8432">
        <f t="shared" si="1050"/>
        <v>-0.20911287802028972</v>
      </c>
      <c r="J8432">
        <f t="shared" si="1051"/>
        <v>8.4036901635247059</v>
      </c>
      <c r="K8432">
        <f t="shared" si="1052"/>
        <v>1.0945699777145539</v>
      </c>
      <c r="L8432">
        <f t="shared" si="1053"/>
        <v>1.5623806790131205</v>
      </c>
      <c r="M8432">
        <f t="shared" si="1054"/>
        <v>1.0945699777145539</v>
      </c>
      <c r="N8432">
        <f t="shared" si="1055"/>
        <v>2</v>
      </c>
    </row>
    <row r="8433" spans="1:14" x14ac:dyDescent="0.3">
      <c r="A8433">
        <v>8424</v>
      </c>
      <c r="B8433" t="s">
        <v>38422</v>
      </c>
      <c r="C8433" t="s">
        <v>31612</v>
      </c>
      <c r="D8433" s="5">
        <v>4.0972222222222223</v>
      </c>
      <c r="E8433">
        <v>0</v>
      </c>
      <c r="F8433">
        <v>165</v>
      </c>
      <c r="G8433">
        <f t="shared" si="1048"/>
        <v>-0.73347171637137432</v>
      </c>
      <c r="H8433">
        <f t="shared" si="1049"/>
        <v>-1.6836914988412812</v>
      </c>
      <c r="I8433">
        <f t="shared" si="1050"/>
        <v>-1.2776150447194763</v>
      </c>
      <c r="J8433">
        <f t="shared" si="1051"/>
        <v>17.607926491513773</v>
      </c>
      <c r="K8433">
        <f t="shared" si="1052"/>
        <v>1.0185454473683087</v>
      </c>
      <c r="L8433">
        <f t="shared" si="1053"/>
        <v>8.1412572231593021</v>
      </c>
      <c r="M8433">
        <f t="shared" si="1054"/>
        <v>1.0185454473683087</v>
      </c>
      <c r="N8433">
        <f t="shared" si="1055"/>
        <v>2</v>
      </c>
    </row>
    <row r="8434" spans="1:14" x14ac:dyDescent="0.3">
      <c r="A8434">
        <v>8425</v>
      </c>
      <c r="B8434" t="s">
        <v>34914</v>
      </c>
      <c r="C8434" t="s">
        <v>19096</v>
      </c>
      <c r="D8434" s="5">
        <v>16.541666666666668</v>
      </c>
      <c r="E8434" s="1">
        <v>65957</v>
      </c>
      <c r="F8434" s="1">
        <v>69319.66</v>
      </c>
      <c r="G8434">
        <f t="shared" si="1048"/>
        <v>0.44181706965277989</v>
      </c>
      <c r="H8434">
        <f t="shared" si="1049"/>
        <v>0.42641979395954283</v>
      </c>
      <c r="I8434">
        <f t="shared" si="1050"/>
        <v>0.3895213753128452</v>
      </c>
      <c r="J8434">
        <f t="shared" si="1051"/>
        <v>1.809604406472838</v>
      </c>
      <c r="K8434">
        <f t="shared" si="1052"/>
        <v>4.461277575511545</v>
      </c>
      <c r="L8434">
        <f t="shared" si="1053"/>
        <v>1.0844636249387076</v>
      </c>
      <c r="M8434">
        <f t="shared" si="1054"/>
        <v>1.0844636249387076</v>
      </c>
      <c r="N8434">
        <f t="shared" si="1055"/>
        <v>3</v>
      </c>
    </row>
    <row r="8435" spans="1:14" x14ac:dyDescent="0.3">
      <c r="A8435">
        <v>8426</v>
      </c>
      <c r="B8435" t="s">
        <v>35032</v>
      </c>
      <c r="C8435" t="s">
        <v>19002</v>
      </c>
      <c r="D8435" s="5">
        <v>10.111111111111111</v>
      </c>
      <c r="E8435" s="1">
        <v>45171</v>
      </c>
      <c r="F8435" s="1">
        <v>51955.06</v>
      </c>
      <c r="G8435">
        <f t="shared" si="1048"/>
        <v>-0.16550291687532664</v>
      </c>
      <c r="H8435">
        <f t="shared" si="1049"/>
        <v>-0.23857062907603988</v>
      </c>
      <c r="I8435">
        <f t="shared" si="1050"/>
        <v>-2.9093322225878293E-2</v>
      </c>
      <c r="J8435">
        <f t="shared" si="1051"/>
        <v>5.3709210115283446</v>
      </c>
      <c r="K8435">
        <f t="shared" si="1052"/>
        <v>1.6005451470430592</v>
      </c>
      <c r="L8435">
        <f t="shared" si="1053"/>
        <v>1.0555976763212112</v>
      </c>
      <c r="M8435">
        <f t="shared" si="1054"/>
        <v>1.0555976763212112</v>
      </c>
      <c r="N8435">
        <f t="shared" si="1055"/>
        <v>3</v>
      </c>
    </row>
    <row r="8436" spans="1:14" x14ac:dyDescent="0.3">
      <c r="A8436">
        <v>8427</v>
      </c>
      <c r="B8436" t="s">
        <v>32697</v>
      </c>
      <c r="C8436" t="s">
        <v>19851</v>
      </c>
      <c r="D8436" s="5">
        <v>5.1888888888888891</v>
      </c>
      <c r="E8436" s="1">
        <v>72254</v>
      </c>
      <c r="F8436" s="1">
        <v>91845.4</v>
      </c>
      <c r="G8436">
        <f t="shared" si="1048"/>
        <v>-0.63037160634738043</v>
      </c>
      <c r="H8436">
        <f t="shared" si="1049"/>
        <v>0.62787484514086989</v>
      </c>
      <c r="I8436">
        <f t="shared" si="1050"/>
        <v>0.93255754297210125</v>
      </c>
      <c r="J8436">
        <f t="shared" si="1051"/>
        <v>4.3733787277779061</v>
      </c>
      <c r="K8436">
        <f t="shared" si="1052"/>
        <v>6.3920567960862531</v>
      </c>
      <c r="L8436">
        <f t="shared" si="1053"/>
        <v>0.15135315198621488</v>
      </c>
      <c r="M8436">
        <f t="shared" si="1054"/>
        <v>0.15135315198621488</v>
      </c>
      <c r="N8436">
        <f t="shared" si="1055"/>
        <v>3</v>
      </c>
    </row>
    <row r="8437" spans="1:14" x14ac:dyDescent="0.3">
      <c r="A8437">
        <v>8428</v>
      </c>
      <c r="B8437" t="s">
        <v>25632</v>
      </c>
      <c r="C8437" t="s">
        <v>20828</v>
      </c>
      <c r="D8437" s="5">
        <v>9.4472222222222229</v>
      </c>
      <c r="E8437" s="1">
        <v>67636</v>
      </c>
      <c r="F8437" s="1">
        <v>93113.26</v>
      </c>
      <c r="G8437">
        <f t="shared" si="1048"/>
        <v>-0.22820247487974013</v>
      </c>
      <c r="H8437">
        <f t="shared" si="1049"/>
        <v>0.4801347424959011</v>
      </c>
      <c r="I8437">
        <f t="shared" si="1050"/>
        <v>0.96312230291021939</v>
      </c>
      <c r="J8437">
        <f t="shared" si="1051"/>
        <v>3.0206863244990001</v>
      </c>
      <c r="K8437">
        <f t="shared" si="1052"/>
        <v>6.0805486594607618</v>
      </c>
      <c r="L8437">
        <f t="shared" si="1053"/>
        <v>0.27453614940795301</v>
      </c>
      <c r="M8437">
        <f t="shared" si="1054"/>
        <v>0.27453614940795301</v>
      </c>
      <c r="N8437">
        <f t="shared" si="1055"/>
        <v>3</v>
      </c>
    </row>
    <row r="8438" spans="1:14" x14ac:dyDescent="0.3">
      <c r="A8438">
        <v>8429</v>
      </c>
      <c r="B8438" t="s">
        <v>25632</v>
      </c>
      <c r="C8438" t="s">
        <v>19574</v>
      </c>
      <c r="D8438" s="5">
        <v>11.866666666666667</v>
      </c>
      <c r="E8438" s="1">
        <v>69980</v>
      </c>
      <c r="F8438" s="1">
        <v>89413.88</v>
      </c>
      <c r="G8438">
        <f t="shared" si="1048"/>
        <v>2.9675115308088374E-4</v>
      </c>
      <c r="H8438">
        <f t="shared" si="1049"/>
        <v>0.55512452175094806</v>
      </c>
      <c r="I8438">
        <f t="shared" si="1050"/>
        <v>0.87394001021238599</v>
      </c>
      <c r="J8438">
        <f t="shared" si="1051"/>
        <v>2.2765928204387076</v>
      </c>
      <c r="K8438">
        <f t="shared" si="1052"/>
        <v>6.0115703415912867</v>
      </c>
      <c r="L8438">
        <f t="shared" si="1053"/>
        <v>0.43265089672271384</v>
      </c>
      <c r="M8438">
        <f t="shared" si="1054"/>
        <v>0.43265089672271384</v>
      </c>
      <c r="N8438">
        <f t="shared" si="1055"/>
        <v>3</v>
      </c>
    </row>
    <row r="8439" spans="1:14" x14ac:dyDescent="0.3">
      <c r="A8439">
        <v>8430</v>
      </c>
      <c r="B8439" t="s">
        <v>83</v>
      </c>
      <c r="C8439" t="s">
        <v>31489</v>
      </c>
      <c r="D8439" s="5">
        <v>17.458333333333332</v>
      </c>
      <c r="E8439" s="1">
        <v>75054</v>
      </c>
      <c r="F8439" s="1">
        <v>148411.29</v>
      </c>
      <c r="G8439">
        <f t="shared" si="1048"/>
        <v>0.52838968112330886</v>
      </c>
      <c r="H8439">
        <f t="shared" si="1049"/>
        <v>0.71745307974587469</v>
      </c>
      <c r="I8439">
        <f t="shared" si="1050"/>
        <v>2.2962119279483577</v>
      </c>
      <c r="J8439">
        <f t="shared" si="1051"/>
        <v>2.3256204072342461</v>
      </c>
      <c r="K8439">
        <f t="shared" si="1052"/>
        <v>14.955914900052964</v>
      </c>
      <c r="L8439">
        <f t="shared" si="1053"/>
        <v>4.2468236333813962</v>
      </c>
      <c r="M8439">
        <f t="shared" si="1054"/>
        <v>2.3256204072342461</v>
      </c>
      <c r="N8439">
        <f t="shared" si="1055"/>
        <v>1</v>
      </c>
    </row>
    <row r="8440" spans="1:14" x14ac:dyDescent="0.3">
      <c r="A8440">
        <v>8431</v>
      </c>
      <c r="B8440" t="s">
        <v>32751</v>
      </c>
      <c r="C8440" t="s">
        <v>19221</v>
      </c>
      <c r="D8440" s="5">
        <v>9.5638888888888882</v>
      </c>
      <c r="E8440" s="1">
        <v>35615</v>
      </c>
      <c r="F8440" s="1">
        <v>37573.699999999997</v>
      </c>
      <c r="G8440">
        <f t="shared" si="1048"/>
        <v>-0.21718414251076382</v>
      </c>
      <c r="H8440">
        <f t="shared" si="1049"/>
        <v>-0.54428834689226369</v>
      </c>
      <c r="I8440">
        <f t="shared" si="1050"/>
        <v>-0.3757899732627864</v>
      </c>
      <c r="J8440">
        <f t="shared" si="1051"/>
        <v>7.3053973707894819</v>
      </c>
      <c r="K8440">
        <f t="shared" si="1052"/>
        <v>0.69251834058747652</v>
      </c>
      <c r="L8440">
        <f t="shared" si="1053"/>
        <v>2.0879744248852159</v>
      </c>
      <c r="M8440">
        <f t="shared" si="1054"/>
        <v>0.69251834058747652</v>
      </c>
      <c r="N8440">
        <f t="shared" si="1055"/>
        <v>2</v>
      </c>
    </row>
    <row r="8441" spans="1:14" x14ac:dyDescent="0.3">
      <c r="A8441">
        <v>8432</v>
      </c>
      <c r="B8441" t="s">
        <v>34604</v>
      </c>
      <c r="C8441" t="s">
        <v>19665</v>
      </c>
      <c r="D8441" s="5">
        <v>25.772222222222222</v>
      </c>
      <c r="E8441" s="1">
        <v>41919</v>
      </c>
      <c r="F8441" s="1">
        <v>56288.81</v>
      </c>
      <c r="G8441">
        <f t="shared" si="1048"/>
        <v>1.3135770330363208</v>
      </c>
      <c r="H8441">
        <f t="shared" si="1049"/>
        <v>-0.34260935012442412</v>
      </c>
      <c r="I8441">
        <f t="shared" si="1050"/>
        <v>7.5381957680278042E-2</v>
      </c>
      <c r="J8441">
        <f t="shared" si="1051"/>
        <v>2.9317985501393418</v>
      </c>
      <c r="K8441">
        <f t="shared" si="1052"/>
        <v>4.5193849982363847</v>
      </c>
      <c r="L8441">
        <f t="shared" si="1053"/>
        <v>4.5181570776198541</v>
      </c>
      <c r="M8441">
        <f t="shared" si="1054"/>
        <v>2.9317985501393418</v>
      </c>
      <c r="N8441">
        <f t="shared" si="1055"/>
        <v>1</v>
      </c>
    </row>
    <row r="8442" spans="1:14" x14ac:dyDescent="0.3">
      <c r="A8442">
        <v>8433</v>
      </c>
      <c r="B8442" t="s">
        <v>38422</v>
      </c>
      <c r="C8442" t="s">
        <v>31612</v>
      </c>
      <c r="D8442" s="5">
        <v>11.605555555555556</v>
      </c>
      <c r="E8442">
        <v>0</v>
      </c>
      <c r="F8442">
        <v>225</v>
      </c>
      <c r="G8442">
        <f t="shared" si="1048"/>
        <v>-2.4363326053675916E-2</v>
      </c>
      <c r="H8442">
        <f t="shared" si="1049"/>
        <v>-1.6836914988412812</v>
      </c>
      <c r="I8442">
        <f t="shared" si="1050"/>
        <v>-1.2761686030017101</v>
      </c>
      <c r="J8442">
        <f t="shared" si="1051"/>
        <v>15.056008966863523</v>
      </c>
      <c r="K8442">
        <f t="shared" si="1052"/>
        <v>0.9927465142344597</v>
      </c>
      <c r="L8442">
        <f t="shared" si="1053"/>
        <v>8.4229387558003559</v>
      </c>
      <c r="M8442">
        <f t="shared" si="1054"/>
        <v>0.9927465142344597</v>
      </c>
      <c r="N8442">
        <f t="shared" si="1055"/>
        <v>2</v>
      </c>
    </row>
    <row r="8443" spans="1:14" x14ac:dyDescent="0.3">
      <c r="A8443">
        <v>8434</v>
      </c>
      <c r="B8443" t="s">
        <v>32697</v>
      </c>
      <c r="C8443" t="s">
        <v>19100</v>
      </c>
      <c r="D8443" s="5">
        <v>28.769444444444446</v>
      </c>
      <c r="E8443" s="1">
        <v>92548</v>
      </c>
      <c r="F8443" s="1">
        <v>119387.96</v>
      </c>
      <c r="G8443">
        <f t="shared" si="1048"/>
        <v>1.5966432384202636</v>
      </c>
      <c r="H8443">
        <f t="shared" si="1049"/>
        <v>1.2771250926672875</v>
      </c>
      <c r="I8443">
        <f t="shared" si="1050"/>
        <v>1.5965360062734237</v>
      </c>
      <c r="J8443">
        <f t="shared" si="1051"/>
        <v>0.34542577541536412</v>
      </c>
      <c r="K8443">
        <f t="shared" si="1052"/>
        <v>15.596242422074866</v>
      </c>
      <c r="L8443">
        <f t="shared" si="1053"/>
        <v>6.4201443004334058</v>
      </c>
      <c r="M8443">
        <f t="shared" si="1054"/>
        <v>0.34542577541536412</v>
      </c>
      <c r="N8443">
        <f t="shared" si="1055"/>
        <v>1</v>
      </c>
    </row>
    <row r="8444" spans="1:14" x14ac:dyDescent="0.3">
      <c r="A8444">
        <v>8435</v>
      </c>
      <c r="B8444" t="s">
        <v>35524</v>
      </c>
      <c r="C8444" t="s">
        <v>20089</v>
      </c>
      <c r="D8444" s="5">
        <v>0.69166666666666665</v>
      </c>
      <c r="E8444" s="1">
        <v>68250</v>
      </c>
      <c r="F8444" s="1">
        <v>44517.27</v>
      </c>
      <c r="G8444">
        <f t="shared" si="1048"/>
        <v>-1.0551020850467343</v>
      </c>
      <c r="H8444">
        <f t="shared" si="1049"/>
        <v>0.49977796965571286</v>
      </c>
      <c r="I8444">
        <f t="shared" si="1050"/>
        <v>-0.20839881795895257</v>
      </c>
      <c r="J8444">
        <f t="shared" si="1051"/>
        <v>8.0846497530154</v>
      </c>
      <c r="K8444">
        <f t="shared" si="1052"/>
        <v>2.9711333942942244</v>
      </c>
      <c r="L8444">
        <f t="shared" si="1053"/>
        <v>0.84017336777239493</v>
      </c>
      <c r="M8444">
        <f t="shared" si="1054"/>
        <v>0.84017336777239493</v>
      </c>
      <c r="N8444">
        <f t="shared" si="1055"/>
        <v>3</v>
      </c>
    </row>
    <row r="8445" spans="1:14" x14ac:dyDescent="0.3">
      <c r="A8445">
        <v>8436</v>
      </c>
      <c r="B8445" t="s">
        <v>38461</v>
      </c>
      <c r="C8445" t="s">
        <v>19044</v>
      </c>
      <c r="D8445" s="5">
        <v>13.258333333333333</v>
      </c>
      <c r="E8445" s="1">
        <v>42872</v>
      </c>
      <c r="F8445" s="1">
        <v>89613.81</v>
      </c>
      <c r="G8445">
        <f t="shared" si="1048"/>
        <v>0.13172971584015694</v>
      </c>
      <c r="H8445">
        <f t="shared" si="1049"/>
        <v>-0.31212075813207779</v>
      </c>
      <c r="I8445">
        <f t="shared" si="1050"/>
        <v>0.87875979508960256</v>
      </c>
      <c r="J8445">
        <f t="shared" si="1051"/>
        <v>3.493303431038465</v>
      </c>
      <c r="K8445">
        <f t="shared" si="1052"/>
        <v>4.6283010700887495</v>
      </c>
      <c r="L8445">
        <f t="shared" si="1053"/>
        <v>1.2277514839276558</v>
      </c>
      <c r="M8445">
        <f t="shared" si="1054"/>
        <v>1.2277514839276558</v>
      </c>
      <c r="N8445">
        <f t="shared" si="1055"/>
        <v>3</v>
      </c>
    </row>
    <row r="8446" spans="1:14" x14ac:dyDescent="0.3">
      <c r="A8446">
        <v>8437</v>
      </c>
      <c r="B8446" t="s">
        <v>34700</v>
      </c>
      <c r="C8446" t="s">
        <v>19574</v>
      </c>
      <c r="D8446" s="5">
        <v>30.630555555555556</v>
      </c>
      <c r="E8446" s="1">
        <v>94635</v>
      </c>
      <c r="F8446" s="1">
        <v>109589.6</v>
      </c>
      <c r="G8446">
        <f t="shared" si="1048"/>
        <v>1.7724118738301258</v>
      </c>
      <c r="H8446">
        <f t="shared" si="1049"/>
        <v>1.3438928696746606</v>
      </c>
      <c r="I8446">
        <f t="shared" si="1050"/>
        <v>1.3603233951118925</v>
      </c>
      <c r="J8446">
        <f t="shared" si="1051"/>
        <v>0.2967099815105696</v>
      </c>
      <c r="K8446">
        <f t="shared" si="1052"/>
        <v>15.340170463641851</v>
      </c>
      <c r="L8446">
        <f t="shared" si="1053"/>
        <v>6.9012351493704953</v>
      </c>
      <c r="M8446">
        <f t="shared" si="1054"/>
        <v>0.2967099815105696</v>
      </c>
      <c r="N8446">
        <f t="shared" si="1055"/>
        <v>1</v>
      </c>
    </row>
    <row r="8447" spans="1:14" x14ac:dyDescent="0.3">
      <c r="A8447">
        <v>8438</v>
      </c>
      <c r="B8447" t="s">
        <v>32981</v>
      </c>
      <c r="C8447" t="s">
        <v>25142</v>
      </c>
      <c r="D8447" s="5">
        <v>13.019444444444444</v>
      </c>
      <c r="E8447" s="1">
        <v>34073</v>
      </c>
      <c r="F8447" s="1">
        <v>24844.31</v>
      </c>
      <c r="G8447">
        <f t="shared" si="1048"/>
        <v>0.10916836860844328</v>
      </c>
      <c r="H8447">
        <f t="shared" si="1049"/>
        <v>-0.59362036037830568</v>
      </c>
      <c r="I8447">
        <f t="shared" si="1050"/>
        <v>-0.68266198555805657</v>
      </c>
      <c r="J8447">
        <f t="shared" si="1051"/>
        <v>7.5010048848476849</v>
      </c>
      <c r="K8447">
        <f t="shared" si="1052"/>
        <v>0.48233055733887636</v>
      </c>
      <c r="L8447">
        <f t="shared" si="1053"/>
        <v>3.2139948284432895</v>
      </c>
      <c r="M8447">
        <f t="shared" si="1054"/>
        <v>0.48233055733887636</v>
      </c>
      <c r="N8447">
        <f t="shared" si="1055"/>
        <v>2</v>
      </c>
    </row>
    <row r="8448" spans="1:14" x14ac:dyDescent="0.3">
      <c r="A8448">
        <v>8439</v>
      </c>
      <c r="B8448" t="s">
        <v>34599</v>
      </c>
      <c r="C8448" t="s">
        <v>19629</v>
      </c>
      <c r="D8448" s="5">
        <v>23.058333333333334</v>
      </c>
      <c r="E8448" s="1">
        <v>79165</v>
      </c>
      <c r="F8448" s="1">
        <v>101201.39</v>
      </c>
      <c r="G8448">
        <f t="shared" si="1048"/>
        <v>1.0572696348341784</v>
      </c>
      <c r="H8448">
        <f t="shared" si="1049"/>
        <v>0.84897312348200871</v>
      </c>
      <c r="I8448">
        <f t="shared" si="1050"/>
        <v>1.1581057804221619</v>
      </c>
      <c r="J8448">
        <f t="shared" si="1051"/>
        <v>0.16464597162044298</v>
      </c>
      <c r="K8448">
        <f t="shared" si="1052"/>
        <v>9.988633579247896</v>
      </c>
      <c r="L8448">
        <f t="shared" si="1053"/>
        <v>3.1598217889966334</v>
      </c>
      <c r="M8448">
        <f t="shared" si="1054"/>
        <v>0.16464597162044298</v>
      </c>
      <c r="N8448">
        <f t="shared" si="1055"/>
        <v>1</v>
      </c>
    </row>
    <row r="8449" spans="1:14" x14ac:dyDescent="0.3">
      <c r="A8449">
        <v>8440</v>
      </c>
      <c r="B8449" t="s">
        <v>34608</v>
      </c>
      <c r="C8449" t="s">
        <v>19108</v>
      </c>
      <c r="D8449" s="5">
        <v>16.352777777777778</v>
      </c>
      <c r="E8449" s="1">
        <v>55603</v>
      </c>
      <c r="F8449" s="1">
        <v>59707.8</v>
      </c>
      <c r="G8449">
        <f t="shared" si="1048"/>
        <v>0.42397786486491318</v>
      </c>
      <c r="H8449">
        <f t="shared" si="1049"/>
        <v>9.5172279280892599E-2</v>
      </c>
      <c r="I8449">
        <f t="shared" si="1050"/>
        <v>0.15780478715737062</v>
      </c>
      <c r="J8449">
        <f t="shared" si="1051"/>
        <v>2.7343248963581548</v>
      </c>
      <c r="K8449">
        <f t="shared" si="1052"/>
        <v>3.0935010623638166</v>
      </c>
      <c r="L8449">
        <f t="shared" si="1053"/>
        <v>1.3337109982946165</v>
      </c>
      <c r="M8449">
        <f t="shared" si="1054"/>
        <v>1.3337109982946165</v>
      </c>
      <c r="N8449">
        <f t="shared" si="1055"/>
        <v>3</v>
      </c>
    </row>
    <row r="8450" spans="1:14" x14ac:dyDescent="0.3">
      <c r="A8450">
        <v>8441</v>
      </c>
      <c r="B8450" t="s">
        <v>30094</v>
      </c>
      <c r="C8450" t="s">
        <v>20191</v>
      </c>
      <c r="D8450" s="5">
        <v>1.9166666666666667</v>
      </c>
      <c r="E8450" s="1">
        <v>75122</v>
      </c>
      <c r="F8450" s="1">
        <v>75022.19</v>
      </c>
      <c r="G8450">
        <f t="shared" si="1048"/>
        <v>-0.93940959517248168</v>
      </c>
      <c r="H8450">
        <f t="shared" si="1049"/>
        <v>0.71962855115771052</v>
      </c>
      <c r="I8450">
        <f t="shared" si="1050"/>
        <v>0.5269943301264024</v>
      </c>
      <c r="J8450">
        <f t="shared" si="1051"/>
        <v>5.965032379192472</v>
      </c>
      <c r="K8450">
        <f t="shared" si="1052"/>
        <v>5.3758488496986834</v>
      </c>
      <c r="L8450">
        <f t="shared" si="1053"/>
        <v>0.18799335934376354</v>
      </c>
      <c r="M8450">
        <f t="shared" si="1054"/>
        <v>0.18799335934376354</v>
      </c>
      <c r="N8450">
        <f t="shared" si="1055"/>
        <v>3</v>
      </c>
    </row>
    <row r="8451" spans="1:14" x14ac:dyDescent="0.3">
      <c r="A8451">
        <v>8442</v>
      </c>
      <c r="B8451" t="s">
        <v>32057</v>
      </c>
      <c r="C8451" t="s">
        <v>21720</v>
      </c>
      <c r="D8451" s="5">
        <v>1.6194444444444445</v>
      </c>
      <c r="E8451" s="1">
        <v>16000</v>
      </c>
      <c r="F8451" s="1">
        <v>15999.88</v>
      </c>
      <c r="G8451">
        <f t="shared" si="1048"/>
        <v>-0.96748010858868361</v>
      </c>
      <c r="H8451">
        <f t="shared" si="1049"/>
        <v>-1.1718158725269676</v>
      </c>
      <c r="I8451">
        <f t="shared" si="1050"/>
        <v>-0.89587786092244226</v>
      </c>
      <c r="J8451">
        <f t="shared" si="1051"/>
        <v>14.487519319592277</v>
      </c>
      <c r="K8451">
        <f t="shared" si="1052"/>
        <v>0.61848305753919031</v>
      </c>
      <c r="L8451">
        <f t="shared" si="1053"/>
        <v>5.0445472269556575</v>
      </c>
      <c r="M8451">
        <f t="shared" si="1054"/>
        <v>0.61848305753919031</v>
      </c>
      <c r="N8451">
        <f t="shared" si="1055"/>
        <v>2</v>
      </c>
    </row>
    <row r="8452" spans="1:14" x14ac:dyDescent="0.3">
      <c r="A8452">
        <v>8443</v>
      </c>
      <c r="B8452" t="s">
        <v>778</v>
      </c>
      <c r="C8452" t="s">
        <v>19151</v>
      </c>
      <c r="D8452" s="5">
        <v>7.8166666666666664</v>
      </c>
      <c r="E8452" s="1">
        <v>40042</v>
      </c>
      <c r="F8452" s="1">
        <v>47096.25</v>
      </c>
      <c r="G8452">
        <f t="shared" si="1048"/>
        <v>-0.38219678679853003</v>
      </c>
      <c r="H8452">
        <f t="shared" si="1049"/>
        <v>-0.40265875953642205</v>
      </c>
      <c r="I8452">
        <f t="shared" si="1050"/>
        <v>-0.14622641360420682</v>
      </c>
      <c r="J8452">
        <f t="shared" si="1051"/>
        <v>6.823136965681722</v>
      </c>
      <c r="K8452">
        <f t="shared" si="1052"/>
        <v>1.167955898975225</v>
      </c>
      <c r="L8452">
        <f t="shared" si="1053"/>
        <v>1.3406111721027851</v>
      </c>
      <c r="M8452">
        <f t="shared" si="1054"/>
        <v>1.167955898975225</v>
      </c>
      <c r="N8452">
        <f t="shared" si="1055"/>
        <v>2</v>
      </c>
    </row>
    <row r="8453" spans="1:14" x14ac:dyDescent="0.3">
      <c r="A8453">
        <v>8444</v>
      </c>
      <c r="B8453" t="s">
        <v>15599</v>
      </c>
      <c r="C8453" t="s">
        <v>19045</v>
      </c>
      <c r="D8453" s="5">
        <v>1.8527777777777779</v>
      </c>
      <c r="E8453" s="1">
        <v>10486</v>
      </c>
      <c r="F8453" s="1">
        <v>10531.11</v>
      </c>
      <c r="G8453">
        <f t="shared" si="1048"/>
        <v>-0.94544344385073065</v>
      </c>
      <c r="H8453">
        <f t="shared" si="1049"/>
        <v>-1.3482210102455379</v>
      </c>
      <c r="I8453">
        <f t="shared" si="1050"/>
        <v>-1.0277154788035823</v>
      </c>
      <c r="J8453">
        <f t="shared" si="1051"/>
        <v>15.732947772735319</v>
      </c>
      <c r="K8453">
        <f t="shared" si="1052"/>
        <v>0.71689348015232346</v>
      </c>
      <c r="L8453">
        <f t="shared" si="1053"/>
        <v>6.0474411830389068</v>
      </c>
      <c r="M8453">
        <f t="shared" si="1054"/>
        <v>0.71689348015232346</v>
      </c>
      <c r="N8453">
        <f t="shared" si="1055"/>
        <v>2</v>
      </c>
    </row>
    <row r="8454" spans="1:14" x14ac:dyDescent="0.3">
      <c r="A8454">
        <v>8445</v>
      </c>
      <c r="B8454" t="s">
        <v>38422</v>
      </c>
      <c r="C8454" t="s">
        <v>31612</v>
      </c>
      <c r="D8454" s="5">
        <v>14.041666666666666</v>
      </c>
      <c r="E8454">
        <v>0</v>
      </c>
      <c r="F8454">
        <v>165</v>
      </c>
      <c r="G8454">
        <f t="shared" si="1048"/>
        <v>0.20570994746042737</v>
      </c>
      <c r="H8454">
        <f t="shared" si="1049"/>
        <v>-1.6836914988412812</v>
      </c>
      <c r="I8454">
        <f t="shared" si="1050"/>
        <v>-1.2776150447194763</v>
      </c>
      <c r="J8454">
        <f t="shared" si="1051"/>
        <v>14.453199011327332</v>
      </c>
      <c r="K8454">
        <f t="shared" si="1052"/>
        <v>1.200871153033567</v>
      </c>
      <c r="L8454">
        <f t="shared" si="1053"/>
        <v>8.7375115579024438</v>
      </c>
      <c r="M8454">
        <f t="shared" si="1054"/>
        <v>1.200871153033567</v>
      </c>
      <c r="N8454">
        <f t="shared" si="1055"/>
        <v>2</v>
      </c>
    </row>
    <row r="8455" spans="1:14" x14ac:dyDescent="0.3">
      <c r="A8455">
        <v>8446</v>
      </c>
      <c r="B8455" t="s">
        <v>38422</v>
      </c>
      <c r="C8455" t="s">
        <v>31612</v>
      </c>
      <c r="D8455" s="5">
        <v>3.6166666666666667</v>
      </c>
      <c r="E8455">
        <v>0</v>
      </c>
      <c r="F8455">
        <v>165</v>
      </c>
      <c r="G8455">
        <f t="shared" si="1048"/>
        <v>-0.77885675208168192</v>
      </c>
      <c r="H8455">
        <f t="shared" si="1049"/>
        <v>-1.6836914988412812</v>
      </c>
      <c r="I8455">
        <f t="shared" si="1050"/>
        <v>-1.2776150447194763</v>
      </c>
      <c r="J8455">
        <f t="shared" si="1051"/>
        <v>17.805060207580905</v>
      </c>
      <c r="K8455">
        <f t="shared" si="1052"/>
        <v>1.0544193307113217</v>
      </c>
      <c r="L8455">
        <f t="shared" si="1053"/>
        <v>8.1571284101809542</v>
      </c>
      <c r="M8455">
        <f t="shared" si="1054"/>
        <v>1.0544193307113217</v>
      </c>
      <c r="N8455">
        <f t="shared" si="1055"/>
        <v>2</v>
      </c>
    </row>
    <row r="8456" spans="1:14" x14ac:dyDescent="0.3">
      <c r="A8456">
        <v>8447</v>
      </c>
      <c r="B8456" t="s">
        <v>38461</v>
      </c>
      <c r="C8456" t="s">
        <v>20788</v>
      </c>
      <c r="D8456" s="5">
        <v>8.0111111111111111</v>
      </c>
      <c r="E8456" s="1">
        <v>38044</v>
      </c>
      <c r="F8456" s="1">
        <v>36215.360000000001</v>
      </c>
      <c r="G8456">
        <f t="shared" si="1048"/>
        <v>-0.36383289951690262</v>
      </c>
      <c r="H8456">
        <f t="shared" si="1049"/>
        <v>-0.46657922837242194</v>
      </c>
      <c r="I8456">
        <f t="shared" si="1050"/>
        <v>-0.40853596731129593</v>
      </c>
      <c r="J8456">
        <f t="shared" si="1051"/>
        <v>7.6647995810858793</v>
      </c>
      <c r="K8456">
        <f t="shared" si="1052"/>
        <v>0.65933623187108348</v>
      </c>
      <c r="L8456">
        <f t="shared" si="1053"/>
        <v>1.9129148357353589</v>
      </c>
      <c r="M8456">
        <f t="shared" si="1054"/>
        <v>0.65933623187108348</v>
      </c>
      <c r="N8456">
        <f t="shared" si="1055"/>
        <v>2</v>
      </c>
    </row>
    <row r="8457" spans="1:14" x14ac:dyDescent="0.3">
      <c r="A8457">
        <v>8448</v>
      </c>
      <c r="B8457" t="s">
        <v>34599</v>
      </c>
      <c r="C8457" t="s">
        <v>20400</v>
      </c>
      <c r="D8457" s="5">
        <v>15.625</v>
      </c>
      <c r="E8457" s="1">
        <v>74346</v>
      </c>
      <c r="F8457" s="1">
        <v>100626.91</v>
      </c>
      <c r="G8457">
        <f t="shared" si="1048"/>
        <v>0.35524445818225059</v>
      </c>
      <c r="H8457">
        <f t="shared" si="1049"/>
        <v>0.69480258328146638</v>
      </c>
      <c r="I8457">
        <f t="shared" si="1050"/>
        <v>1.1442565831217897</v>
      </c>
      <c r="J8457">
        <f t="shared" si="1051"/>
        <v>1.2382952536986485</v>
      </c>
      <c r="K8457">
        <f t="shared" si="1052"/>
        <v>7.9560675006907182</v>
      </c>
      <c r="L8457">
        <f t="shared" si="1053"/>
        <v>1.2461169731923141</v>
      </c>
      <c r="M8457">
        <f t="shared" si="1054"/>
        <v>1.2382952536986485</v>
      </c>
      <c r="N8457">
        <f t="shared" si="1055"/>
        <v>1</v>
      </c>
    </row>
    <row r="8458" spans="1:14" x14ac:dyDescent="0.3">
      <c r="A8458">
        <v>8449</v>
      </c>
      <c r="B8458" t="s">
        <v>38422</v>
      </c>
      <c r="C8458" t="s">
        <v>31612</v>
      </c>
      <c r="D8458" s="5">
        <v>1.5666666666666667</v>
      </c>
      <c r="E8458">
        <v>0</v>
      </c>
      <c r="F8458">
        <v>165</v>
      </c>
      <c r="G8458">
        <f t="shared" si="1048"/>
        <v>-0.97246459227941096</v>
      </c>
      <c r="H8458">
        <f t="shared" si="1049"/>
        <v>-1.6836914988412812</v>
      </c>
      <c r="I8458">
        <f t="shared" si="1050"/>
        <v>-1.2776150447194763</v>
      </c>
      <c r="J8458">
        <f t="shared" si="1051"/>
        <v>18.692283023828008</v>
      </c>
      <c r="K8458">
        <f t="shared" si="1052"/>
        <v>1.2537244790370388</v>
      </c>
      <c r="L8458">
        <f t="shared" si="1053"/>
        <v>8.2711041372051408</v>
      </c>
      <c r="M8458">
        <f t="shared" si="1054"/>
        <v>1.2537244790370388</v>
      </c>
      <c r="N8458">
        <f t="shared" si="1055"/>
        <v>2</v>
      </c>
    </row>
    <row r="8459" spans="1:14" x14ac:dyDescent="0.3">
      <c r="A8459">
        <v>8450</v>
      </c>
      <c r="B8459" t="s">
        <v>34604</v>
      </c>
      <c r="C8459" t="s">
        <v>19665</v>
      </c>
      <c r="D8459" s="5">
        <v>33.638888888888886</v>
      </c>
      <c r="E8459" s="1">
        <v>43042</v>
      </c>
      <c r="F8459" s="1">
        <v>68565.55</v>
      </c>
      <c r="G8459">
        <f t="shared" ref="G8459:G8522" si="1056">STANDARDIZE(D8459,D$7,D$8)</f>
        <v>2.0565274442015893</v>
      </c>
      <c r="H8459">
        <f t="shared" ref="H8459:H8522" si="1057">STANDARDIZE(E8459,E$7,E$8)</f>
        <v>-0.30668207960248822</v>
      </c>
      <c r="I8459">
        <f t="shared" ref="I8459:I8522" si="1058">STANDARDIZE(F8459,F$7,F$8)</f>
        <v>0.37134177258310036</v>
      </c>
      <c r="J8459">
        <f t="shared" ref="J8459:J8522" si="1059">SUMXMY2($D$3:$F$3,G8459:I8459)</f>
        <v>2.718610263429901</v>
      </c>
      <c r="K8459">
        <f t="shared" ref="K8459:K8522" si="1060">SUMXMY2($D$4:$F$4,G8459:I8459)</f>
        <v>8.4142268118564072</v>
      </c>
      <c r="L8459">
        <f t="shared" ref="L8459:L8522" si="1061">SUMXMY2($D$5:$F$5,G8459:I8459)</f>
        <v>7.6191800951043218</v>
      </c>
      <c r="M8459">
        <f t="shared" ref="M8459:M8522" si="1062">MIN(J8459:L8459)</f>
        <v>2.718610263429901</v>
      </c>
      <c r="N8459">
        <f t="shared" ref="N8459:N8522" si="1063">MATCH(M8459,J8459:L8459,0)</f>
        <v>1</v>
      </c>
    </row>
    <row r="8460" spans="1:14" x14ac:dyDescent="0.3">
      <c r="A8460">
        <v>8451</v>
      </c>
      <c r="B8460" t="s">
        <v>32704</v>
      </c>
      <c r="C8460" t="s">
        <v>19214</v>
      </c>
      <c r="D8460" s="5">
        <v>0.9194444444444444</v>
      </c>
      <c r="E8460" s="1">
        <v>53512</v>
      </c>
      <c r="F8460" s="1">
        <v>52524.480000000003</v>
      </c>
      <c r="G8460">
        <f t="shared" si="1056"/>
        <v>-1.0335901028025423</v>
      </c>
      <c r="H8460">
        <f t="shared" si="1057"/>
        <v>2.8276533366940745E-2</v>
      </c>
      <c r="I8460">
        <f t="shared" si="1058"/>
        <v>-1.5366108177037425E-2</v>
      </c>
      <c r="J8460">
        <f t="shared" si="1059"/>
        <v>8.2337785795403722</v>
      </c>
      <c r="K8460">
        <f t="shared" si="1060"/>
        <v>2.3915336781270486</v>
      </c>
      <c r="L8460">
        <f t="shared" si="1061"/>
        <v>0.75846669048411985</v>
      </c>
      <c r="M8460">
        <f t="shared" si="1062"/>
        <v>0.75846669048411985</v>
      </c>
      <c r="N8460">
        <f t="shared" si="1063"/>
        <v>3</v>
      </c>
    </row>
    <row r="8461" spans="1:14" x14ac:dyDescent="0.3">
      <c r="A8461">
        <v>8452</v>
      </c>
      <c r="B8461" t="s">
        <v>34611</v>
      </c>
      <c r="C8461" t="s">
        <v>19143</v>
      </c>
      <c r="D8461" s="5">
        <v>22.041666666666668</v>
      </c>
      <c r="E8461" s="1">
        <v>52218</v>
      </c>
      <c r="F8461" s="1">
        <v>58088.77</v>
      </c>
      <c r="G8461">
        <f t="shared" si="1056"/>
        <v>0.96125273847595516</v>
      </c>
      <c r="H8461">
        <f t="shared" si="1057"/>
        <v>-1.3121407911229368E-2</v>
      </c>
      <c r="I8461">
        <f t="shared" si="1058"/>
        <v>0.11877424491878628</v>
      </c>
      <c r="J8461">
        <f t="shared" si="1059"/>
        <v>2.2460646520857632</v>
      </c>
      <c r="K8461">
        <f t="shared" si="1060"/>
        <v>3.9518067323784294</v>
      </c>
      <c r="L8461">
        <f t="shared" si="1061"/>
        <v>2.831886397632378</v>
      </c>
      <c r="M8461">
        <f t="shared" si="1062"/>
        <v>2.2460646520857632</v>
      </c>
      <c r="N8461">
        <f t="shared" si="1063"/>
        <v>1</v>
      </c>
    </row>
    <row r="8462" spans="1:14" x14ac:dyDescent="0.3">
      <c r="A8462">
        <v>8453</v>
      </c>
      <c r="B8462" t="s">
        <v>38422</v>
      </c>
      <c r="C8462" t="s">
        <v>31612</v>
      </c>
      <c r="D8462" s="5">
        <v>1.5666666666666667</v>
      </c>
      <c r="E8462">
        <v>0</v>
      </c>
      <c r="F8462">
        <v>165</v>
      </c>
      <c r="G8462">
        <f t="shared" si="1056"/>
        <v>-0.97246459227941096</v>
      </c>
      <c r="H8462">
        <f t="shared" si="1057"/>
        <v>-1.6836914988412812</v>
      </c>
      <c r="I8462">
        <f t="shared" si="1058"/>
        <v>-1.2776150447194763</v>
      </c>
      <c r="J8462">
        <f t="shared" si="1059"/>
        <v>18.692283023828008</v>
      </c>
      <c r="K8462">
        <f t="shared" si="1060"/>
        <v>1.2537244790370388</v>
      </c>
      <c r="L8462">
        <f t="shared" si="1061"/>
        <v>8.2711041372051408</v>
      </c>
      <c r="M8462">
        <f t="shared" si="1062"/>
        <v>1.2537244790370388</v>
      </c>
      <c r="N8462">
        <f t="shared" si="1063"/>
        <v>2</v>
      </c>
    </row>
    <row r="8463" spans="1:14" x14ac:dyDescent="0.3">
      <c r="A8463">
        <v>8454</v>
      </c>
      <c r="B8463" t="s">
        <v>34564</v>
      </c>
      <c r="C8463" t="s">
        <v>19733</v>
      </c>
      <c r="D8463" s="5">
        <v>1.0472222222222223</v>
      </c>
      <c r="E8463" s="1">
        <v>31200</v>
      </c>
      <c r="F8463" s="1">
        <v>3202.5</v>
      </c>
      <c r="G8463">
        <f t="shared" si="1056"/>
        <v>-1.0215224054460441</v>
      </c>
      <c r="H8463">
        <f t="shared" si="1057"/>
        <v>-0.68553402752836956</v>
      </c>
      <c r="I8463">
        <f t="shared" si="1058"/>
        <v>-1.2043889327575612</v>
      </c>
      <c r="J8463">
        <f t="shared" si="1059"/>
        <v>14.168258001911449</v>
      </c>
      <c r="K8463">
        <f t="shared" si="1060"/>
        <v>0.4420629071889895</v>
      </c>
      <c r="L8463">
        <f t="shared" si="1061"/>
        <v>4.7224216462698836</v>
      </c>
      <c r="M8463">
        <f t="shared" si="1062"/>
        <v>0.4420629071889895</v>
      </c>
      <c r="N8463">
        <f t="shared" si="1063"/>
        <v>2</v>
      </c>
    </row>
    <row r="8464" spans="1:14" x14ac:dyDescent="0.3">
      <c r="A8464">
        <v>8455</v>
      </c>
      <c r="B8464" t="s">
        <v>34840</v>
      </c>
      <c r="C8464" t="s">
        <v>19524</v>
      </c>
      <c r="D8464" s="5">
        <v>2.0833333333333335</v>
      </c>
      <c r="E8464" s="1">
        <v>35169</v>
      </c>
      <c r="F8464" s="1">
        <v>2565.3200000000002</v>
      </c>
      <c r="G8464">
        <f t="shared" si="1056"/>
        <v>-0.92366912035965809</v>
      </c>
      <c r="H8464">
        <f t="shared" si="1057"/>
        <v>-0.55855687997577519</v>
      </c>
      <c r="I8464">
        <f t="shared" si="1058"/>
        <v>-1.2197496616529993</v>
      </c>
      <c r="J8464">
        <f t="shared" si="1059"/>
        <v>13.352537728047349</v>
      </c>
      <c r="K8464">
        <f t="shared" si="1060"/>
        <v>0.35671453484117049</v>
      </c>
      <c r="L8464">
        <f t="shared" si="1061"/>
        <v>4.4208744950360135</v>
      </c>
      <c r="M8464">
        <f t="shared" si="1062"/>
        <v>0.35671453484117049</v>
      </c>
      <c r="N8464">
        <f t="shared" si="1063"/>
        <v>2</v>
      </c>
    </row>
    <row r="8465" spans="1:14" x14ac:dyDescent="0.3">
      <c r="A8465">
        <v>8456</v>
      </c>
      <c r="B8465" t="s">
        <v>778</v>
      </c>
      <c r="C8465" t="s">
        <v>19213</v>
      </c>
      <c r="D8465" s="5">
        <v>40.152777777777779</v>
      </c>
      <c r="E8465" s="1">
        <v>44706</v>
      </c>
      <c r="F8465" s="1">
        <v>39669.18</v>
      </c>
      <c r="G8465">
        <f t="shared" si="1056"/>
        <v>2.6717176681361079</v>
      </c>
      <c r="H8465">
        <f t="shared" si="1057"/>
        <v>-0.25344701446579959</v>
      </c>
      <c r="I8465">
        <f t="shared" si="1058"/>
        <v>-0.32527347841704018</v>
      </c>
      <c r="J8465">
        <f t="shared" si="1059"/>
        <v>5.2405668581361144</v>
      </c>
      <c r="K8465">
        <f t="shared" si="1060"/>
        <v>10.157022582892896</v>
      </c>
      <c r="L8465">
        <f t="shared" si="1061"/>
        <v>11.932684993930833</v>
      </c>
      <c r="M8465">
        <f t="shared" si="1062"/>
        <v>5.2405668581361144</v>
      </c>
      <c r="N8465">
        <f t="shared" si="1063"/>
        <v>1</v>
      </c>
    </row>
    <row r="8466" spans="1:14" x14ac:dyDescent="0.3">
      <c r="A8466">
        <v>8457</v>
      </c>
      <c r="B8466" t="s">
        <v>32725</v>
      </c>
      <c r="C8466" t="s">
        <v>19338</v>
      </c>
      <c r="D8466" s="5">
        <v>20.141666666666666</v>
      </c>
      <c r="E8466" s="1">
        <v>90833</v>
      </c>
      <c r="F8466" s="1">
        <v>130229.79</v>
      </c>
      <c r="G8466">
        <f t="shared" si="1056"/>
        <v>0.78181132560976718</v>
      </c>
      <c r="H8466">
        <f t="shared" si="1057"/>
        <v>1.2222584239717218</v>
      </c>
      <c r="I8466">
        <f t="shared" si="1058"/>
        <v>1.8579039264222466</v>
      </c>
      <c r="J8466">
        <f t="shared" si="1059"/>
        <v>1.0203203125240214</v>
      </c>
      <c r="K8466">
        <f t="shared" si="1060"/>
        <v>14.364108898394225</v>
      </c>
      <c r="L8466">
        <f t="shared" si="1061"/>
        <v>4.0520852191081014</v>
      </c>
      <c r="M8466">
        <f t="shared" si="1062"/>
        <v>1.0203203125240214</v>
      </c>
      <c r="N8466">
        <f t="shared" si="1063"/>
        <v>1</v>
      </c>
    </row>
    <row r="8467" spans="1:14" x14ac:dyDescent="0.3">
      <c r="A8467">
        <v>8458</v>
      </c>
      <c r="B8467" t="s">
        <v>25632</v>
      </c>
      <c r="C8467" t="s">
        <v>19573</v>
      </c>
      <c r="D8467" s="5">
        <v>12.025</v>
      </c>
      <c r="E8467" s="1">
        <v>49887</v>
      </c>
      <c r="F8467" s="1">
        <v>65644.350000000006</v>
      </c>
      <c r="G8467">
        <f t="shared" si="1056"/>
        <v>1.5250202225263191E-2</v>
      </c>
      <c r="H8467">
        <f t="shared" si="1057"/>
        <v>-8.7695288219895931E-2</v>
      </c>
      <c r="I8467">
        <f t="shared" si="1058"/>
        <v>0.30091934681745547</v>
      </c>
      <c r="J8467">
        <f t="shared" si="1059"/>
        <v>3.8389557008753945</v>
      </c>
      <c r="K8467">
        <f t="shared" si="1060"/>
        <v>2.7426498910116721</v>
      </c>
      <c r="L8467">
        <f t="shared" si="1061"/>
        <v>0.75399966264589469</v>
      </c>
      <c r="M8467">
        <f t="shared" si="1062"/>
        <v>0.75399966264589469</v>
      </c>
      <c r="N8467">
        <f t="shared" si="1063"/>
        <v>3</v>
      </c>
    </row>
    <row r="8468" spans="1:14" x14ac:dyDescent="0.3">
      <c r="A8468">
        <v>8459</v>
      </c>
      <c r="B8468" t="s">
        <v>25632</v>
      </c>
      <c r="C8468" t="s">
        <v>20828</v>
      </c>
      <c r="D8468" s="5">
        <v>1.3611111111111112</v>
      </c>
      <c r="E8468" s="1">
        <v>41905</v>
      </c>
      <c r="F8468" s="1">
        <v>45043.62</v>
      </c>
      <c r="G8468">
        <f t="shared" si="1056"/>
        <v>-0.99187784454855998</v>
      </c>
      <c r="H8468">
        <f t="shared" si="1057"/>
        <v>-0.34305724129744913</v>
      </c>
      <c r="I8468">
        <f t="shared" si="1058"/>
        <v>-0.19570990798984822</v>
      </c>
      <c r="J8468">
        <f t="shared" si="1059"/>
        <v>9.3453185708344133</v>
      </c>
      <c r="K8468">
        <f t="shared" si="1060"/>
        <v>1.5120415540698819</v>
      </c>
      <c r="L8468">
        <f t="shared" si="1061"/>
        <v>1.4417742288483593</v>
      </c>
      <c r="M8468">
        <f t="shared" si="1062"/>
        <v>1.4417742288483593</v>
      </c>
      <c r="N8468">
        <f t="shared" si="1063"/>
        <v>3</v>
      </c>
    </row>
    <row r="8469" spans="1:14" x14ac:dyDescent="0.3">
      <c r="A8469">
        <v>8460</v>
      </c>
      <c r="B8469" t="s">
        <v>34570</v>
      </c>
      <c r="C8469" t="s">
        <v>32693</v>
      </c>
      <c r="D8469" s="5">
        <v>21.713888888888889</v>
      </c>
      <c r="E8469" s="1">
        <v>59654</v>
      </c>
      <c r="F8469" s="1">
        <v>63121.4</v>
      </c>
      <c r="G8469">
        <f t="shared" si="1056"/>
        <v>0.93029647134406879</v>
      </c>
      <c r="H8469">
        <f t="shared" si="1057"/>
        <v>0.22477278941834788</v>
      </c>
      <c r="I8469">
        <f t="shared" si="1058"/>
        <v>0.24009767795348372</v>
      </c>
      <c r="J8469">
        <f t="shared" si="1059"/>
        <v>1.6137456840628688</v>
      </c>
      <c r="K8469">
        <f t="shared" si="1060"/>
        <v>4.6062008609715406</v>
      </c>
      <c r="L8469">
        <f t="shared" si="1061"/>
        <v>2.4630188186896893</v>
      </c>
      <c r="M8469">
        <f t="shared" si="1062"/>
        <v>1.6137456840628688</v>
      </c>
      <c r="N8469">
        <f t="shared" si="1063"/>
        <v>1</v>
      </c>
    </row>
    <row r="8470" spans="1:14" x14ac:dyDescent="0.3">
      <c r="A8470">
        <v>8461</v>
      </c>
      <c r="B8470" t="s">
        <v>38422</v>
      </c>
      <c r="C8470" t="s">
        <v>31612</v>
      </c>
      <c r="D8470" s="5">
        <v>13.647222222222222</v>
      </c>
      <c r="E8470">
        <v>0</v>
      </c>
      <c r="F8470">
        <v>225</v>
      </c>
      <c r="G8470">
        <f t="shared" si="1056"/>
        <v>0.16845749040341182</v>
      </c>
      <c r="H8470">
        <f t="shared" si="1057"/>
        <v>-1.6836914988412812</v>
      </c>
      <c r="I8470">
        <f t="shared" si="1058"/>
        <v>-1.2761686030017101</v>
      </c>
      <c r="J8470">
        <f t="shared" si="1059"/>
        <v>14.537868313345482</v>
      </c>
      <c r="K8470">
        <f t="shared" si="1060"/>
        <v>1.1597271153535704</v>
      </c>
      <c r="L8470">
        <f t="shared" si="1061"/>
        <v>8.6749019106547305</v>
      </c>
      <c r="M8470">
        <f t="shared" si="1062"/>
        <v>1.1597271153535704</v>
      </c>
      <c r="N8470">
        <f t="shared" si="1063"/>
        <v>2</v>
      </c>
    </row>
    <row r="8471" spans="1:14" x14ac:dyDescent="0.3">
      <c r="A8471">
        <v>8462</v>
      </c>
      <c r="B8471" t="s">
        <v>34656</v>
      </c>
      <c r="C8471" t="s">
        <v>19557</v>
      </c>
      <c r="D8471" s="5">
        <v>0.30555555555555558</v>
      </c>
      <c r="E8471" s="1">
        <v>32302</v>
      </c>
      <c r="F8471" s="1">
        <v>2969.76</v>
      </c>
      <c r="G8471">
        <f t="shared" si="1056"/>
        <v>-1.0915675183631088</v>
      </c>
      <c r="H8471">
        <f t="shared" si="1057"/>
        <v>-0.65027859376597119</v>
      </c>
      <c r="I8471">
        <f t="shared" si="1058"/>
        <v>-1.2099996801807764</v>
      </c>
      <c r="J8471">
        <f t="shared" si="1059"/>
        <v>14.420793920927515</v>
      </c>
      <c r="K8471">
        <f t="shared" si="1060"/>
        <v>0.54587656311524979</v>
      </c>
      <c r="L8471">
        <f t="shared" si="1061"/>
        <v>4.7280578424368205</v>
      </c>
      <c r="M8471">
        <f t="shared" si="1062"/>
        <v>0.54587656311524979</v>
      </c>
      <c r="N8471">
        <f t="shared" si="1063"/>
        <v>2</v>
      </c>
    </row>
    <row r="8472" spans="1:14" x14ac:dyDescent="0.3">
      <c r="A8472">
        <v>8463</v>
      </c>
      <c r="B8472" t="s">
        <v>38461</v>
      </c>
      <c r="C8472" t="s">
        <v>21201</v>
      </c>
      <c r="D8472" s="5">
        <v>1.5805555555555555</v>
      </c>
      <c r="E8472" s="1">
        <v>39205</v>
      </c>
      <c r="F8472" s="1">
        <v>43098.76</v>
      </c>
      <c r="G8472">
        <f t="shared" si="1056"/>
        <v>-0.97115288604500905</v>
      </c>
      <c r="H8472">
        <f t="shared" si="1057"/>
        <v>-0.42943625323798956</v>
      </c>
      <c r="I8472">
        <f t="shared" si="1058"/>
        <v>-0.24259535197676191</v>
      </c>
      <c r="J8472">
        <f t="shared" si="1059"/>
        <v>9.6136901594415765</v>
      </c>
      <c r="K8472">
        <f t="shared" si="1060"/>
        <v>1.3340808000198203</v>
      </c>
      <c r="L8472">
        <f t="shared" si="1061"/>
        <v>1.649424261802088</v>
      </c>
      <c r="M8472">
        <f t="shared" si="1062"/>
        <v>1.3340808000198203</v>
      </c>
      <c r="N8472">
        <f t="shared" si="1063"/>
        <v>2</v>
      </c>
    </row>
    <row r="8473" spans="1:14" x14ac:dyDescent="0.3">
      <c r="A8473">
        <v>8464</v>
      </c>
      <c r="B8473" t="s">
        <v>34656</v>
      </c>
      <c r="C8473" t="s">
        <v>38427</v>
      </c>
      <c r="D8473" s="5">
        <v>3.3472222222222223</v>
      </c>
      <c r="E8473" s="1">
        <v>22880</v>
      </c>
      <c r="F8473">
        <v>525</v>
      </c>
      <c r="G8473">
        <f t="shared" si="1056"/>
        <v>-0.80430385302908003</v>
      </c>
      <c r="H8473">
        <f t="shared" si="1057"/>
        <v>-0.95170935321181271</v>
      </c>
      <c r="I8473">
        <f t="shared" si="1058"/>
        <v>-1.2689363944128791</v>
      </c>
      <c r="J8473">
        <f t="shared" si="1059"/>
        <v>14.441176206670878</v>
      </c>
      <c r="K8473">
        <f t="shared" si="1060"/>
        <v>0.24646931578434808</v>
      </c>
      <c r="L8473">
        <f t="shared" si="1061"/>
        <v>5.503764494269765</v>
      </c>
      <c r="M8473">
        <f t="shared" si="1062"/>
        <v>0.24646931578434808</v>
      </c>
      <c r="N8473">
        <f t="shared" si="1063"/>
        <v>2</v>
      </c>
    </row>
    <row r="8474" spans="1:14" x14ac:dyDescent="0.3">
      <c r="A8474">
        <v>8465</v>
      </c>
      <c r="B8474" t="s">
        <v>36590</v>
      </c>
      <c r="C8474" t="s">
        <v>19071</v>
      </c>
      <c r="D8474" s="5">
        <v>8.0722222222222229</v>
      </c>
      <c r="E8474" s="1">
        <v>40042</v>
      </c>
      <c r="F8474" s="1">
        <v>54408.87</v>
      </c>
      <c r="G8474">
        <f t="shared" si="1056"/>
        <v>-0.35806139208553395</v>
      </c>
      <c r="H8474">
        <f t="shared" si="1057"/>
        <v>-0.40265875953642205</v>
      </c>
      <c r="I8474">
        <f t="shared" si="1058"/>
        <v>3.0061563631987524E-2</v>
      </c>
      <c r="J8474">
        <f t="shared" si="1059"/>
        <v>6.3301854946059217</v>
      </c>
      <c r="K8474">
        <f t="shared" si="1060"/>
        <v>1.559082560103018</v>
      </c>
      <c r="L8474">
        <f t="shared" si="1061"/>
        <v>1.127236117673583</v>
      </c>
      <c r="M8474">
        <f t="shared" si="1062"/>
        <v>1.127236117673583</v>
      </c>
      <c r="N8474">
        <f t="shared" si="1063"/>
        <v>3</v>
      </c>
    </row>
    <row r="8475" spans="1:14" x14ac:dyDescent="0.3">
      <c r="A8475">
        <v>8466</v>
      </c>
      <c r="B8475" t="s">
        <v>34727</v>
      </c>
      <c r="C8475" t="s">
        <v>20430</v>
      </c>
      <c r="D8475" s="5">
        <v>1.2638888888888888</v>
      </c>
      <c r="E8475" s="1">
        <v>21008</v>
      </c>
      <c r="F8475">
        <v>0</v>
      </c>
      <c r="G8475">
        <f t="shared" si="1056"/>
        <v>-1.0010597881893737</v>
      </c>
      <c r="H8475">
        <f t="shared" si="1057"/>
        <v>-1.0115988014905875</v>
      </c>
      <c r="I8475">
        <f t="shared" si="1058"/>
        <v>-1.2815927594433336</v>
      </c>
      <c r="J8475">
        <f t="shared" si="1059"/>
        <v>15.654273432406363</v>
      </c>
      <c r="K8475">
        <f t="shared" si="1060"/>
        <v>0.4898446821874009</v>
      </c>
      <c r="L8475">
        <f t="shared" si="1061"/>
        <v>5.8521791348538237</v>
      </c>
      <c r="M8475">
        <f t="shared" si="1062"/>
        <v>0.4898446821874009</v>
      </c>
      <c r="N8475">
        <f t="shared" si="1063"/>
        <v>2</v>
      </c>
    </row>
    <row r="8476" spans="1:14" x14ac:dyDescent="0.3">
      <c r="A8476">
        <v>8467</v>
      </c>
      <c r="B8476" t="s">
        <v>30031</v>
      </c>
      <c r="C8476" t="s">
        <v>19614</v>
      </c>
      <c r="D8476" s="5">
        <v>13.755555555555556</v>
      </c>
      <c r="E8476" s="1">
        <v>101581</v>
      </c>
      <c r="F8476" s="1">
        <v>101332.31</v>
      </c>
      <c r="G8476">
        <f t="shared" si="1056"/>
        <v>0.17868879903174717</v>
      </c>
      <c r="H8476">
        <f t="shared" si="1057"/>
        <v>1.566110875948362</v>
      </c>
      <c r="I8476">
        <f t="shared" si="1058"/>
        <v>1.1612619162503277</v>
      </c>
      <c r="J8476">
        <f t="shared" si="1059"/>
        <v>1.82310312133222</v>
      </c>
      <c r="K8476">
        <f t="shared" si="1060"/>
        <v>11.09383372058042</v>
      </c>
      <c r="L8476">
        <f t="shared" si="1061"/>
        <v>2.0994567373889481</v>
      </c>
      <c r="M8476">
        <f t="shared" si="1062"/>
        <v>1.82310312133222</v>
      </c>
      <c r="N8476">
        <f t="shared" si="1063"/>
        <v>1</v>
      </c>
    </row>
    <row r="8477" spans="1:14" x14ac:dyDescent="0.3">
      <c r="A8477">
        <v>8468</v>
      </c>
      <c r="B8477" t="s">
        <v>34662</v>
      </c>
      <c r="C8477" t="s">
        <v>19466</v>
      </c>
      <c r="D8477" s="5">
        <v>33.227777777777774</v>
      </c>
      <c r="E8477" s="1">
        <v>41995</v>
      </c>
      <c r="F8477" s="1">
        <v>40218.230000000003</v>
      </c>
      <c r="G8477">
        <f t="shared" si="1056"/>
        <v>2.0177009396632912</v>
      </c>
      <c r="H8477">
        <f t="shared" si="1057"/>
        <v>-0.3401779408994311</v>
      </c>
      <c r="I8477">
        <f t="shared" si="1058"/>
        <v>-0.31203733133138101</v>
      </c>
      <c r="J8477">
        <f t="shared" si="1059"/>
        <v>4.2177915822801175</v>
      </c>
      <c r="K8477">
        <f t="shared" si="1060"/>
        <v>6.5614643392840026</v>
      </c>
      <c r="L8477">
        <f t="shared" si="1061"/>
        <v>8.2164354931234733</v>
      </c>
      <c r="M8477">
        <f t="shared" si="1062"/>
        <v>4.2177915822801175</v>
      </c>
      <c r="N8477">
        <f t="shared" si="1063"/>
        <v>1</v>
      </c>
    </row>
    <row r="8478" spans="1:14" x14ac:dyDescent="0.3">
      <c r="A8478">
        <v>8469</v>
      </c>
      <c r="B8478" t="s">
        <v>30699</v>
      </c>
      <c r="C8478" t="s">
        <v>20098</v>
      </c>
      <c r="D8478" s="5">
        <v>26.463888888888889</v>
      </c>
      <c r="E8478" s="1">
        <v>144018</v>
      </c>
      <c r="F8478" s="1">
        <v>145095.1</v>
      </c>
      <c r="G8478">
        <f t="shared" si="1056"/>
        <v>1.3789000035095382</v>
      </c>
      <c r="H8478">
        <f t="shared" si="1057"/>
        <v>2.9237649980671452</v>
      </c>
      <c r="I8478">
        <f t="shared" si="1058"/>
        <v>2.2162673352810383</v>
      </c>
      <c r="J8478">
        <f t="shared" si="1059"/>
        <v>4.8484315127352433</v>
      </c>
      <c r="K8478">
        <f t="shared" si="1060"/>
        <v>27.996754985332515</v>
      </c>
      <c r="L8478">
        <f t="shared" si="1061"/>
        <v>12.504179772920157</v>
      </c>
      <c r="M8478">
        <f t="shared" si="1062"/>
        <v>4.8484315127352433</v>
      </c>
      <c r="N8478">
        <f t="shared" si="1063"/>
        <v>1</v>
      </c>
    </row>
    <row r="8479" spans="1:14" x14ac:dyDescent="0.3">
      <c r="A8479">
        <v>8470</v>
      </c>
      <c r="B8479" t="s">
        <v>32697</v>
      </c>
      <c r="C8479" t="s">
        <v>19276</v>
      </c>
      <c r="D8479" s="5">
        <v>23.958333333333332</v>
      </c>
      <c r="E8479" s="1">
        <v>91780</v>
      </c>
      <c r="F8479" s="1">
        <v>189810.23</v>
      </c>
      <c r="G8479">
        <f t="shared" si="1056"/>
        <v>1.1422681988234251</v>
      </c>
      <c r="H8479">
        <f t="shared" si="1057"/>
        <v>1.2525550626042004</v>
      </c>
      <c r="I8479">
        <f t="shared" si="1058"/>
        <v>3.2942311594033731</v>
      </c>
      <c r="J8479">
        <f t="shared" si="1059"/>
        <v>4.9589123145412612</v>
      </c>
      <c r="K8479">
        <f t="shared" si="1060"/>
        <v>26.195782520296017</v>
      </c>
      <c r="L8479">
        <f t="shared" si="1061"/>
        <v>10.956042422576967</v>
      </c>
      <c r="M8479">
        <f t="shared" si="1062"/>
        <v>4.9589123145412612</v>
      </c>
      <c r="N8479">
        <f t="shared" si="1063"/>
        <v>1</v>
      </c>
    </row>
    <row r="8480" spans="1:14" x14ac:dyDescent="0.3">
      <c r="A8480">
        <v>8471</v>
      </c>
      <c r="B8480" t="s">
        <v>32755</v>
      </c>
      <c r="C8480" t="s">
        <v>19529</v>
      </c>
      <c r="D8480" s="5">
        <v>1.6944444444444444</v>
      </c>
      <c r="E8480" s="1">
        <v>33048</v>
      </c>
      <c r="F8480" s="1">
        <v>15511.27</v>
      </c>
      <c r="G8480">
        <f t="shared" si="1056"/>
        <v>-0.96039689492291291</v>
      </c>
      <c r="H8480">
        <f t="shared" si="1057"/>
        <v>-0.62641239268906634</v>
      </c>
      <c r="I8480">
        <f t="shared" si="1058"/>
        <v>-0.90765695905107158</v>
      </c>
      <c r="J8480">
        <f t="shared" si="1059"/>
        <v>12.397949213817867</v>
      </c>
      <c r="K8480">
        <f t="shared" si="1060"/>
        <v>0.44326466247058016</v>
      </c>
      <c r="L8480">
        <f t="shared" si="1061"/>
        <v>3.5694465248160983</v>
      </c>
      <c r="M8480">
        <f t="shared" si="1062"/>
        <v>0.44326466247058016</v>
      </c>
      <c r="N8480">
        <f t="shared" si="1063"/>
        <v>2</v>
      </c>
    </row>
    <row r="8481" spans="1:14" x14ac:dyDescent="0.3">
      <c r="A8481">
        <v>8472</v>
      </c>
      <c r="B8481" t="s">
        <v>32738</v>
      </c>
      <c r="C8481" t="s">
        <v>19791</v>
      </c>
      <c r="D8481" s="5">
        <v>10.775</v>
      </c>
      <c r="E8481" s="1">
        <v>43446</v>
      </c>
      <c r="F8481" s="1">
        <v>41579.33</v>
      </c>
      <c r="G8481">
        <f t="shared" si="1056"/>
        <v>-0.10280335887091301</v>
      </c>
      <c r="H8481">
        <f t="shared" si="1057"/>
        <v>-0.29375722003805183</v>
      </c>
      <c r="I8481">
        <f t="shared" si="1058"/>
        <v>-0.27922480096385421</v>
      </c>
      <c r="J8481">
        <f t="shared" si="1059"/>
        <v>5.9446974847793603</v>
      </c>
      <c r="K8481">
        <f t="shared" si="1060"/>
        <v>1.067825972206069</v>
      </c>
      <c r="L8481">
        <f t="shared" si="1061"/>
        <v>1.5593238942600118</v>
      </c>
      <c r="M8481">
        <f t="shared" si="1062"/>
        <v>1.067825972206069</v>
      </c>
      <c r="N8481">
        <f t="shared" si="1063"/>
        <v>2</v>
      </c>
    </row>
    <row r="8482" spans="1:14" x14ac:dyDescent="0.3">
      <c r="A8482">
        <v>8473</v>
      </c>
      <c r="B8482" t="s">
        <v>32697</v>
      </c>
      <c r="C8482" t="s">
        <v>21855</v>
      </c>
      <c r="D8482" s="5">
        <v>19.644444444444446</v>
      </c>
      <c r="E8482" s="1">
        <v>87151</v>
      </c>
      <c r="F8482" s="1">
        <v>113788.26</v>
      </c>
      <c r="G8482">
        <f t="shared" si="1056"/>
        <v>0.73485224241817726</v>
      </c>
      <c r="H8482">
        <f t="shared" si="1057"/>
        <v>1.1044630454661404</v>
      </c>
      <c r="I8482">
        <f t="shared" si="1058"/>
        <v>1.461542011490498</v>
      </c>
      <c r="J8482">
        <f t="shared" si="1059"/>
        <v>0.60312215285178061</v>
      </c>
      <c r="K8482">
        <f t="shared" si="1060"/>
        <v>11.565586479513353</v>
      </c>
      <c r="L8482">
        <f t="shared" si="1061"/>
        <v>2.9062289043616043</v>
      </c>
      <c r="M8482">
        <f t="shared" si="1062"/>
        <v>0.60312215285178061</v>
      </c>
      <c r="N8482">
        <f t="shared" si="1063"/>
        <v>1</v>
      </c>
    </row>
    <row r="8483" spans="1:14" x14ac:dyDescent="0.3">
      <c r="A8483">
        <v>8474</v>
      </c>
      <c r="B8483" t="s">
        <v>32862</v>
      </c>
      <c r="C8483" t="s">
        <v>38465</v>
      </c>
      <c r="D8483" s="5">
        <v>6.5194444444444448</v>
      </c>
      <c r="E8483" s="1">
        <v>35615</v>
      </c>
      <c r="F8483" s="1">
        <v>34018.629999999997</v>
      </c>
      <c r="G8483">
        <f t="shared" si="1056"/>
        <v>-0.50471014909167278</v>
      </c>
      <c r="H8483">
        <f t="shared" si="1057"/>
        <v>-0.54428834689226369</v>
      </c>
      <c r="I8483">
        <f t="shared" si="1058"/>
        <v>-0.46149333255577268</v>
      </c>
      <c r="J8483">
        <f t="shared" si="1059"/>
        <v>8.5865671238244481</v>
      </c>
      <c r="K8483">
        <f t="shared" si="1060"/>
        <v>0.56395678667277471</v>
      </c>
      <c r="L8483">
        <f t="shared" si="1061"/>
        <v>2.1317437524676874</v>
      </c>
      <c r="M8483">
        <f t="shared" si="1062"/>
        <v>0.56395678667277471</v>
      </c>
      <c r="N8483">
        <f t="shared" si="1063"/>
        <v>2</v>
      </c>
    </row>
    <row r="8484" spans="1:14" x14ac:dyDescent="0.3">
      <c r="A8484">
        <v>8475</v>
      </c>
      <c r="B8484" t="s">
        <v>34610</v>
      </c>
      <c r="C8484" t="s">
        <v>19143</v>
      </c>
      <c r="D8484" s="5">
        <v>22.041666666666668</v>
      </c>
      <c r="E8484" s="1">
        <v>52218</v>
      </c>
      <c r="F8484" s="1">
        <v>48611.07</v>
      </c>
      <c r="G8484">
        <f t="shared" si="1056"/>
        <v>0.96125273847595516</v>
      </c>
      <c r="H8484">
        <f t="shared" si="1057"/>
        <v>-1.3121407911229368E-2</v>
      </c>
      <c r="I8484">
        <f t="shared" si="1058"/>
        <v>-0.10970809955576293</v>
      </c>
      <c r="J8484">
        <f t="shared" si="1059"/>
        <v>2.7446319106653601</v>
      </c>
      <c r="K8484">
        <f t="shared" si="1060"/>
        <v>3.4156899401056631</v>
      </c>
      <c r="L8484">
        <f t="shared" si="1061"/>
        <v>3.0930355350365013</v>
      </c>
      <c r="M8484">
        <f t="shared" si="1062"/>
        <v>2.7446319106653601</v>
      </c>
      <c r="N8484">
        <f t="shared" si="1063"/>
        <v>1</v>
      </c>
    </row>
    <row r="8485" spans="1:14" x14ac:dyDescent="0.3">
      <c r="A8485">
        <v>8476</v>
      </c>
      <c r="B8485" t="s">
        <v>35086</v>
      </c>
      <c r="C8485" t="s">
        <v>20293</v>
      </c>
      <c r="D8485" s="5">
        <v>13.736111111111111</v>
      </c>
      <c r="E8485" s="1">
        <v>48802</v>
      </c>
      <c r="F8485" s="1">
        <v>50600.55</v>
      </c>
      <c r="G8485">
        <f t="shared" si="1056"/>
        <v>0.17685241030358431</v>
      </c>
      <c r="H8485">
        <f t="shared" si="1057"/>
        <v>-0.12240685412933533</v>
      </c>
      <c r="I8485">
        <f t="shared" si="1058"/>
        <v>-6.1746985078070339E-2</v>
      </c>
      <c r="J8485">
        <f t="shared" si="1059"/>
        <v>4.1990898799508818</v>
      </c>
      <c r="K8485">
        <f t="shared" si="1060"/>
        <v>1.9110138876003635</v>
      </c>
      <c r="L8485">
        <f t="shared" si="1061"/>
        <v>1.3446185128220318</v>
      </c>
      <c r="M8485">
        <f t="shared" si="1062"/>
        <v>1.3446185128220318</v>
      </c>
      <c r="N8485">
        <f t="shared" si="1063"/>
        <v>3</v>
      </c>
    </row>
    <row r="8486" spans="1:14" x14ac:dyDescent="0.3">
      <c r="A8486">
        <v>8477</v>
      </c>
      <c r="B8486" t="s">
        <v>31384</v>
      </c>
      <c r="C8486" t="s">
        <v>586</v>
      </c>
      <c r="D8486" s="5">
        <v>40.391666666666666</v>
      </c>
      <c r="E8486" s="1">
        <v>73487</v>
      </c>
      <c r="F8486" s="1">
        <v>68380.95</v>
      </c>
      <c r="G8486">
        <f t="shared" si="1056"/>
        <v>2.6942790153678216</v>
      </c>
      <c r="H8486">
        <f t="shared" si="1057"/>
        <v>0.66732126059371666</v>
      </c>
      <c r="I8486">
        <f t="shared" si="1058"/>
        <v>0.36689155356477282</v>
      </c>
      <c r="J8486">
        <f t="shared" si="1059"/>
        <v>2.2965490097700338</v>
      </c>
      <c r="K8486">
        <f t="shared" si="1060"/>
        <v>13.707079713835945</v>
      </c>
      <c r="L8486">
        <f t="shared" si="1061"/>
        <v>10.808281556172604</v>
      </c>
      <c r="M8486">
        <f t="shared" si="1062"/>
        <v>2.2965490097700338</v>
      </c>
      <c r="N8486">
        <f t="shared" si="1063"/>
        <v>1</v>
      </c>
    </row>
    <row r="8487" spans="1:14" x14ac:dyDescent="0.3">
      <c r="A8487">
        <v>8478</v>
      </c>
      <c r="B8487" t="s">
        <v>38422</v>
      </c>
      <c r="C8487" t="s">
        <v>31612</v>
      </c>
      <c r="D8487" s="5">
        <v>0.31111111111111112</v>
      </c>
      <c r="E8487">
        <v>0</v>
      </c>
      <c r="F8487">
        <v>400</v>
      </c>
      <c r="G8487">
        <f t="shared" si="1056"/>
        <v>-1.0910428358693478</v>
      </c>
      <c r="H8487">
        <f t="shared" si="1057"/>
        <v>-1.6836914988412812</v>
      </c>
      <c r="I8487">
        <f t="shared" si="1058"/>
        <v>-1.2719498146582253</v>
      </c>
      <c r="J8487">
        <f t="shared" si="1059"/>
        <v>19.245838190293561</v>
      </c>
      <c r="K8487">
        <f t="shared" si="1060"/>
        <v>1.4116084151651707</v>
      </c>
      <c r="L8487">
        <f t="shared" si="1061"/>
        <v>8.3569584485772985</v>
      </c>
      <c r="M8487">
        <f t="shared" si="1062"/>
        <v>1.4116084151651707</v>
      </c>
      <c r="N8487">
        <f t="shared" si="1063"/>
        <v>2</v>
      </c>
    </row>
    <row r="8488" spans="1:14" x14ac:dyDescent="0.3">
      <c r="A8488">
        <v>8479</v>
      </c>
      <c r="B8488" t="s">
        <v>36116</v>
      </c>
      <c r="C8488" t="s">
        <v>19624</v>
      </c>
      <c r="D8488" s="5">
        <v>40.955555555555556</v>
      </c>
      <c r="E8488" s="1">
        <v>93499</v>
      </c>
      <c r="F8488" s="1">
        <v>92477.49</v>
      </c>
      <c r="G8488">
        <f t="shared" si="1056"/>
        <v>2.7475342884845411</v>
      </c>
      <c r="H8488">
        <f t="shared" si="1057"/>
        <v>1.3075497002063443</v>
      </c>
      <c r="I8488">
        <f t="shared" si="1058"/>
        <v>0.94779556539514909</v>
      </c>
      <c r="J8488">
        <f t="shared" si="1059"/>
        <v>1.8735497439943025</v>
      </c>
      <c r="K8488">
        <f t="shared" si="1060"/>
        <v>18.38418989696406</v>
      </c>
      <c r="L8488">
        <f t="shared" si="1061"/>
        <v>11.904062473460375</v>
      </c>
      <c r="M8488">
        <f t="shared" si="1062"/>
        <v>1.8735497439943025</v>
      </c>
      <c r="N8488">
        <f t="shared" si="1063"/>
        <v>1</v>
      </c>
    </row>
    <row r="8489" spans="1:14" x14ac:dyDescent="0.3">
      <c r="A8489">
        <v>8480</v>
      </c>
      <c r="B8489" t="s">
        <v>38422</v>
      </c>
      <c r="C8489" t="s">
        <v>31612</v>
      </c>
      <c r="D8489" s="5">
        <v>11.605555555555556</v>
      </c>
      <c r="E8489">
        <v>0</v>
      </c>
      <c r="F8489">
        <v>165</v>
      </c>
      <c r="G8489">
        <f t="shared" si="1056"/>
        <v>-2.4363326053675916E-2</v>
      </c>
      <c r="H8489">
        <f t="shared" si="1057"/>
        <v>-1.6836914988412812</v>
      </c>
      <c r="I8489">
        <f t="shared" si="1058"/>
        <v>-1.2776150447194763</v>
      </c>
      <c r="J8489">
        <f t="shared" si="1059"/>
        <v>15.062872234456966</v>
      </c>
      <c r="K8489">
        <f t="shared" si="1060"/>
        <v>0.99305955940567558</v>
      </c>
      <c r="L8489">
        <f t="shared" si="1061"/>
        <v>8.4282990124026806</v>
      </c>
      <c r="M8489">
        <f t="shared" si="1062"/>
        <v>0.99305955940567558</v>
      </c>
      <c r="N8489">
        <f t="shared" si="1063"/>
        <v>2</v>
      </c>
    </row>
    <row r="8490" spans="1:14" x14ac:dyDescent="0.3">
      <c r="A8490">
        <v>8481</v>
      </c>
      <c r="B8490" t="s">
        <v>34732</v>
      </c>
      <c r="C8490" t="s">
        <v>20853</v>
      </c>
      <c r="D8490" s="5">
        <v>5.5222222222222221</v>
      </c>
      <c r="E8490" s="1">
        <v>58627</v>
      </c>
      <c r="F8490" s="1">
        <v>58589.760000000002</v>
      </c>
      <c r="G8490">
        <f t="shared" si="1056"/>
        <v>-0.59889065672173347</v>
      </c>
      <c r="H8490">
        <f t="shared" si="1057"/>
        <v>0.19191677265429788</v>
      </c>
      <c r="I8490">
        <f t="shared" si="1058"/>
        <v>0.13085179218851475</v>
      </c>
      <c r="J8490">
        <f t="shared" si="1059"/>
        <v>5.6892426403380592</v>
      </c>
      <c r="K8490">
        <f t="shared" si="1060"/>
        <v>2.6365249787301162</v>
      </c>
      <c r="L8490">
        <f t="shared" si="1061"/>
        <v>0.2815528711337057</v>
      </c>
      <c r="M8490">
        <f t="shared" si="1062"/>
        <v>0.2815528711337057</v>
      </c>
      <c r="N8490">
        <f t="shared" si="1063"/>
        <v>3</v>
      </c>
    </row>
    <row r="8491" spans="1:14" x14ac:dyDescent="0.3">
      <c r="A8491">
        <v>8482</v>
      </c>
      <c r="B8491" t="s">
        <v>34569</v>
      </c>
      <c r="C8491" t="s">
        <v>30015</v>
      </c>
      <c r="D8491" s="5">
        <v>29.9</v>
      </c>
      <c r="E8491" s="1">
        <v>41889</v>
      </c>
      <c r="F8491" s="1">
        <v>42106.22</v>
      </c>
      <c r="G8491">
        <f t="shared" si="1056"/>
        <v>1.7034161259005827</v>
      </c>
      <c r="H8491">
        <f t="shared" si="1057"/>
        <v>-0.34356911692376346</v>
      </c>
      <c r="I8491">
        <f t="shared" si="1058"/>
        <v>-0.26652287301929012</v>
      </c>
      <c r="J8491">
        <f t="shared" si="1059"/>
        <v>3.8213558050060845</v>
      </c>
      <c r="K8491">
        <f t="shared" si="1060"/>
        <v>5.2423619813634721</v>
      </c>
      <c r="L8491">
        <f t="shared" si="1061"/>
        <v>6.6083565749054065</v>
      </c>
      <c r="M8491">
        <f t="shared" si="1062"/>
        <v>3.8213558050060845</v>
      </c>
      <c r="N8491">
        <f t="shared" si="1063"/>
        <v>1</v>
      </c>
    </row>
    <row r="8492" spans="1:14" x14ac:dyDescent="0.3">
      <c r="A8492">
        <v>8483</v>
      </c>
      <c r="B8492" t="s">
        <v>34656</v>
      </c>
      <c r="C8492" t="s">
        <v>38427</v>
      </c>
      <c r="D8492" s="5">
        <v>1.2277777777777779</v>
      </c>
      <c r="E8492" s="1">
        <v>22880</v>
      </c>
      <c r="F8492">
        <v>0</v>
      </c>
      <c r="G8492">
        <f t="shared" si="1056"/>
        <v>-1.0044702243988188</v>
      </c>
      <c r="H8492">
        <f t="shared" si="1057"/>
        <v>-0.95170935321181271</v>
      </c>
      <c r="I8492">
        <f t="shared" si="1058"/>
        <v>-1.2815927594433336</v>
      </c>
      <c r="J8492">
        <f t="shared" si="1059"/>
        <v>15.429966502851624</v>
      </c>
      <c r="K8492">
        <f t="shared" si="1060"/>
        <v>0.46672405381394499</v>
      </c>
      <c r="L8492">
        <f t="shared" si="1061"/>
        <v>5.6799623479678081</v>
      </c>
      <c r="M8492">
        <f t="shared" si="1062"/>
        <v>0.46672405381394499</v>
      </c>
      <c r="N8492">
        <f t="shared" si="1063"/>
        <v>2</v>
      </c>
    </row>
    <row r="8493" spans="1:14" x14ac:dyDescent="0.3">
      <c r="A8493">
        <v>8484</v>
      </c>
      <c r="B8493" t="s">
        <v>38422</v>
      </c>
      <c r="C8493" t="s">
        <v>31612</v>
      </c>
      <c r="D8493" s="5">
        <v>13.647222222222222</v>
      </c>
      <c r="E8493">
        <v>0</v>
      </c>
      <c r="F8493">
        <v>165</v>
      </c>
      <c r="G8493">
        <f t="shared" si="1056"/>
        <v>0.16845749040341182</v>
      </c>
      <c r="H8493">
        <f t="shared" si="1057"/>
        <v>-1.6836914988412812</v>
      </c>
      <c r="I8493">
        <f t="shared" si="1058"/>
        <v>-1.2776150447194763</v>
      </c>
      <c r="J8493">
        <f t="shared" si="1059"/>
        <v>14.544731580938926</v>
      </c>
      <c r="K8493">
        <f t="shared" si="1060"/>
        <v>1.1600401605247863</v>
      </c>
      <c r="L8493">
        <f t="shared" si="1061"/>
        <v>8.6802621672570552</v>
      </c>
      <c r="M8493">
        <f t="shared" si="1062"/>
        <v>1.1600401605247863</v>
      </c>
      <c r="N8493">
        <f t="shared" si="1063"/>
        <v>2</v>
      </c>
    </row>
    <row r="8494" spans="1:14" x14ac:dyDescent="0.3">
      <c r="A8494">
        <v>8485</v>
      </c>
      <c r="B8494" t="s">
        <v>38422</v>
      </c>
      <c r="C8494" t="s">
        <v>31612</v>
      </c>
      <c r="D8494" s="5">
        <v>11.605555555555556</v>
      </c>
      <c r="E8494">
        <v>0</v>
      </c>
      <c r="F8494">
        <v>165</v>
      </c>
      <c r="G8494">
        <f t="shared" si="1056"/>
        <v>-2.4363326053675916E-2</v>
      </c>
      <c r="H8494">
        <f t="shared" si="1057"/>
        <v>-1.6836914988412812</v>
      </c>
      <c r="I8494">
        <f t="shared" si="1058"/>
        <v>-1.2776150447194763</v>
      </c>
      <c r="J8494">
        <f t="shared" si="1059"/>
        <v>15.062872234456966</v>
      </c>
      <c r="K8494">
        <f t="shared" si="1060"/>
        <v>0.99305955940567558</v>
      </c>
      <c r="L8494">
        <f t="shared" si="1061"/>
        <v>8.4282990124026806</v>
      </c>
      <c r="M8494">
        <f t="shared" si="1062"/>
        <v>0.99305955940567558</v>
      </c>
      <c r="N8494">
        <f t="shared" si="1063"/>
        <v>2</v>
      </c>
    </row>
    <row r="8495" spans="1:14" x14ac:dyDescent="0.3">
      <c r="A8495">
        <v>8486</v>
      </c>
      <c r="B8495" t="s">
        <v>34656</v>
      </c>
      <c r="C8495" t="s">
        <v>38427</v>
      </c>
      <c r="D8495" s="5">
        <v>1.0722222222222222</v>
      </c>
      <c r="E8495" s="1">
        <v>22880</v>
      </c>
      <c r="F8495" s="1">
        <v>1212</v>
      </c>
      <c r="G8495">
        <f t="shared" si="1056"/>
        <v>-1.0191613342241206</v>
      </c>
      <c r="H8495">
        <f t="shared" si="1057"/>
        <v>-0.95170935321181271</v>
      </c>
      <c r="I8495">
        <f t="shared" si="1058"/>
        <v>-1.2523746367444557</v>
      </c>
      <c r="J8495">
        <f t="shared" si="1059"/>
        <v>15.363231170925317</v>
      </c>
      <c r="K8495">
        <f t="shared" si="1060"/>
        <v>0.48010350017760328</v>
      </c>
      <c r="L8495">
        <f t="shared" si="1061"/>
        <v>5.5849132621861095</v>
      </c>
      <c r="M8495">
        <f t="shared" si="1062"/>
        <v>0.48010350017760328</v>
      </c>
      <c r="N8495">
        <f t="shared" si="1063"/>
        <v>2</v>
      </c>
    </row>
    <row r="8496" spans="1:14" x14ac:dyDescent="0.3">
      <c r="A8496">
        <v>8487</v>
      </c>
      <c r="B8496" t="s">
        <v>34660</v>
      </c>
      <c r="C8496" t="s">
        <v>19355</v>
      </c>
      <c r="D8496" s="5">
        <v>6.0194444444444448</v>
      </c>
      <c r="E8496" s="1">
        <v>6240</v>
      </c>
      <c r="F8496" s="1">
        <v>3919.71</v>
      </c>
      <c r="G8496">
        <f t="shared" si="1056"/>
        <v>-0.55193157353014333</v>
      </c>
      <c r="H8496">
        <f t="shared" si="1057"/>
        <v>-1.4840600045786989</v>
      </c>
      <c r="I8496">
        <f t="shared" si="1058"/>
        <v>-1.1870988916842427</v>
      </c>
      <c r="J8496">
        <f t="shared" si="1059"/>
        <v>15.396037160319882</v>
      </c>
      <c r="K8496">
        <f t="shared" si="1060"/>
        <v>0.57261218118565649</v>
      </c>
      <c r="L8496">
        <f t="shared" si="1061"/>
        <v>6.9675109359691447</v>
      </c>
      <c r="M8496">
        <f t="shared" si="1062"/>
        <v>0.57261218118565649</v>
      </c>
      <c r="N8496">
        <f t="shared" si="1063"/>
        <v>2</v>
      </c>
    </row>
    <row r="8497" spans="1:14" x14ac:dyDescent="0.3">
      <c r="A8497">
        <v>8488</v>
      </c>
      <c r="B8497" t="s">
        <v>38422</v>
      </c>
      <c r="C8497" t="s">
        <v>31612</v>
      </c>
      <c r="D8497" s="5">
        <v>13.647222222222222</v>
      </c>
      <c r="E8497">
        <v>0</v>
      </c>
      <c r="F8497">
        <v>225</v>
      </c>
      <c r="G8497">
        <f t="shared" si="1056"/>
        <v>0.16845749040341182</v>
      </c>
      <c r="H8497">
        <f t="shared" si="1057"/>
        <v>-1.6836914988412812</v>
      </c>
      <c r="I8497">
        <f t="shared" si="1058"/>
        <v>-1.2761686030017101</v>
      </c>
      <c r="J8497">
        <f t="shared" si="1059"/>
        <v>14.537868313345482</v>
      </c>
      <c r="K8497">
        <f t="shared" si="1060"/>
        <v>1.1597271153535704</v>
      </c>
      <c r="L8497">
        <f t="shared" si="1061"/>
        <v>8.6749019106547305</v>
      </c>
      <c r="M8497">
        <f t="shared" si="1062"/>
        <v>1.1597271153535704</v>
      </c>
      <c r="N8497">
        <f t="shared" si="1063"/>
        <v>2</v>
      </c>
    </row>
    <row r="8498" spans="1:14" x14ac:dyDescent="0.3">
      <c r="A8498">
        <v>8489</v>
      </c>
      <c r="B8498" t="s">
        <v>34669</v>
      </c>
      <c r="C8498" t="s">
        <v>19027</v>
      </c>
      <c r="D8498" s="5">
        <v>2.6305555555555555</v>
      </c>
      <c r="E8498" s="1">
        <v>31225</v>
      </c>
      <c r="F8498" s="1">
        <v>48281.03</v>
      </c>
      <c r="G8498">
        <f t="shared" si="1056"/>
        <v>-0.87198789472422089</v>
      </c>
      <c r="H8498">
        <f t="shared" si="1057"/>
        <v>-0.68473422186225352</v>
      </c>
      <c r="I8498">
        <f t="shared" si="1058"/>
        <v>-0.1176644932979557</v>
      </c>
      <c r="J8498">
        <f t="shared" si="1059"/>
        <v>9.6411186891480973</v>
      </c>
      <c r="K8498">
        <f t="shared" si="1060"/>
        <v>1.3703306968880529</v>
      </c>
      <c r="L8498">
        <f t="shared" si="1061"/>
        <v>1.9226086804260649</v>
      </c>
      <c r="M8498">
        <f t="shared" si="1062"/>
        <v>1.3703306968880529</v>
      </c>
      <c r="N8498">
        <f t="shared" si="1063"/>
        <v>2</v>
      </c>
    </row>
    <row r="8499" spans="1:14" x14ac:dyDescent="0.3">
      <c r="A8499">
        <v>8490</v>
      </c>
      <c r="B8499" t="s">
        <v>38476</v>
      </c>
      <c r="C8499" t="s">
        <v>19505</v>
      </c>
      <c r="D8499" s="5">
        <v>26.758333333333333</v>
      </c>
      <c r="E8499" s="1">
        <v>53615</v>
      </c>
      <c r="F8499" s="1">
        <v>61101.99</v>
      </c>
      <c r="G8499">
        <f t="shared" si="1056"/>
        <v>1.4067081756788598</v>
      </c>
      <c r="H8499">
        <f t="shared" si="1057"/>
        <v>3.1571732711339139E-2</v>
      </c>
      <c r="I8499">
        <f t="shared" si="1058"/>
        <v>0.19141503013224542</v>
      </c>
      <c r="J8499">
        <f t="shared" si="1059"/>
        <v>1.8119227788004888</v>
      </c>
      <c r="K8499">
        <f t="shared" si="1060"/>
        <v>5.5885695890251998</v>
      </c>
      <c r="L8499">
        <f t="shared" si="1061"/>
        <v>4.3013607541652839</v>
      </c>
      <c r="M8499">
        <f t="shared" si="1062"/>
        <v>1.8119227788004888</v>
      </c>
      <c r="N8499">
        <f t="shared" si="1063"/>
        <v>1</v>
      </c>
    </row>
    <row r="8500" spans="1:14" x14ac:dyDescent="0.3">
      <c r="A8500">
        <v>8491</v>
      </c>
      <c r="B8500" t="s">
        <v>913</v>
      </c>
      <c r="C8500" t="s">
        <v>19006</v>
      </c>
      <c r="D8500" s="5">
        <v>11.036111111111111</v>
      </c>
      <c r="E8500" s="1">
        <v>114275</v>
      </c>
      <c r="F8500" s="1">
        <v>198859.51999999999</v>
      </c>
      <c r="G8500">
        <f t="shared" si="1056"/>
        <v>-7.8143281664156197E-2</v>
      </c>
      <c r="H8500">
        <f t="shared" si="1057"/>
        <v>1.9722202009754806</v>
      </c>
      <c r="I8500">
        <f t="shared" si="1058"/>
        <v>3.5123856689394515</v>
      </c>
      <c r="J8500">
        <f t="shared" si="1059"/>
        <v>8.9624894803296282</v>
      </c>
      <c r="K8500">
        <f t="shared" si="1060"/>
        <v>29.414150575312064</v>
      </c>
      <c r="L8500">
        <f t="shared" si="1061"/>
        <v>11.10174560133537</v>
      </c>
      <c r="M8500">
        <f t="shared" si="1062"/>
        <v>8.9624894803296282</v>
      </c>
      <c r="N8500">
        <f t="shared" si="1063"/>
        <v>1</v>
      </c>
    </row>
    <row r="8501" spans="1:14" x14ac:dyDescent="0.3">
      <c r="A8501">
        <v>8492</v>
      </c>
      <c r="B8501" t="s">
        <v>32725</v>
      </c>
      <c r="C8501" t="s">
        <v>19603</v>
      </c>
      <c r="D8501" s="5">
        <v>22.524999999999999</v>
      </c>
      <c r="E8501" s="1">
        <v>92415</v>
      </c>
      <c r="F8501" s="1">
        <v>116821.34</v>
      </c>
      <c r="G8501">
        <f t="shared" si="1056"/>
        <v>1.006900115433143</v>
      </c>
      <c r="H8501">
        <f t="shared" si="1057"/>
        <v>1.2728701265235496</v>
      </c>
      <c r="I8501">
        <f t="shared" si="1058"/>
        <v>1.5346615689125378</v>
      </c>
      <c r="J8501">
        <f t="shared" si="1059"/>
        <v>0.4194568066817389</v>
      </c>
      <c r="K8501">
        <f t="shared" si="1060"/>
        <v>13.279474283480408</v>
      </c>
      <c r="L8501">
        <f t="shared" si="1061"/>
        <v>4.0698473413739205</v>
      </c>
      <c r="M8501">
        <f t="shared" si="1062"/>
        <v>0.4194568066817389</v>
      </c>
      <c r="N8501">
        <f t="shared" si="1063"/>
        <v>1</v>
      </c>
    </row>
    <row r="8502" spans="1:14" x14ac:dyDescent="0.3">
      <c r="A8502">
        <v>8493</v>
      </c>
      <c r="B8502" t="s">
        <v>38422</v>
      </c>
      <c r="C8502" t="s">
        <v>31612</v>
      </c>
      <c r="D8502" s="5">
        <v>12.741666666666667</v>
      </c>
      <c r="E8502">
        <v>0</v>
      </c>
      <c r="F8502">
        <v>165</v>
      </c>
      <c r="G8502">
        <f t="shared" si="1056"/>
        <v>8.2934243920404216E-2</v>
      </c>
      <c r="H8502">
        <f t="shared" si="1057"/>
        <v>-1.6836914988412812</v>
      </c>
      <c r="I8502">
        <f t="shared" si="1058"/>
        <v>-1.2776150447194763</v>
      </c>
      <c r="J8502">
        <f t="shared" si="1059"/>
        <v>14.765369910465184</v>
      </c>
      <c r="K8502">
        <f t="shared" si="1060"/>
        <v>1.0768015798310284</v>
      </c>
      <c r="L8502">
        <f t="shared" si="1061"/>
        <v>8.5593306443623494</v>
      </c>
      <c r="M8502">
        <f t="shared" si="1062"/>
        <v>1.0768015798310284</v>
      </c>
      <c r="N8502">
        <f t="shared" si="1063"/>
        <v>2</v>
      </c>
    </row>
    <row r="8503" spans="1:14" x14ac:dyDescent="0.3">
      <c r="A8503">
        <v>8494</v>
      </c>
      <c r="B8503" t="s">
        <v>32697</v>
      </c>
      <c r="C8503" t="s">
        <v>19228</v>
      </c>
      <c r="D8503" s="5">
        <v>5.9388888888888891</v>
      </c>
      <c r="E8503" s="1">
        <v>72254</v>
      </c>
      <c r="F8503" s="1">
        <v>87815.71</v>
      </c>
      <c r="G8503">
        <f t="shared" si="1056"/>
        <v>-0.55953946968967472</v>
      </c>
      <c r="H8503">
        <f t="shared" si="1057"/>
        <v>0.62787484514086989</v>
      </c>
      <c r="I8503">
        <f t="shared" si="1058"/>
        <v>0.83541234754434524</v>
      </c>
      <c r="J8503">
        <f t="shared" si="1059"/>
        <v>4.1296606577780732</v>
      </c>
      <c r="K8503">
        <f t="shared" si="1060"/>
        <v>5.9600931584570116</v>
      </c>
      <c r="L8503">
        <f t="shared" si="1061"/>
        <v>8.9585885851313732E-2</v>
      </c>
      <c r="M8503">
        <f t="shared" si="1062"/>
        <v>8.9585885851313732E-2</v>
      </c>
      <c r="N8503">
        <f t="shared" si="1063"/>
        <v>3</v>
      </c>
    </row>
    <row r="8504" spans="1:14" x14ac:dyDescent="0.3">
      <c r="A8504">
        <v>8495</v>
      </c>
      <c r="B8504" t="s">
        <v>34700</v>
      </c>
      <c r="C8504" t="s">
        <v>19871</v>
      </c>
      <c r="D8504" s="5">
        <v>11.352777777777778</v>
      </c>
      <c r="E8504" s="1">
        <v>81060</v>
      </c>
      <c r="F8504" s="1">
        <v>100874.2</v>
      </c>
      <c r="G8504">
        <f t="shared" si="1056"/>
        <v>-4.8236379519791588E-2</v>
      </c>
      <c r="H8504">
        <f t="shared" si="1057"/>
        <v>0.90959839297361023</v>
      </c>
      <c r="I8504">
        <f t="shared" si="1058"/>
        <v>1.1502180926615631</v>
      </c>
      <c r="J8504">
        <f t="shared" si="1059"/>
        <v>2.1600783431888053</v>
      </c>
      <c r="K8504">
        <f t="shared" si="1060"/>
        <v>8.2362427850909548</v>
      </c>
      <c r="L8504">
        <f t="shared" si="1061"/>
        <v>0.79831452982613438</v>
      </c>
      <c r="M8504">
        <f t="shared" si="1062"/>
        <v>0.79831452982613438</v>
      </c>
      <c r="N8504">
        <f t="shared" si="1063"/>
        <v>3</v>
      </c>
    </row>
    <row r="8505" spans="1:14" x14ac:dyDescent="0.3">
      <c r="A8505">
        <v>8496</v>
      </c>
      <c r="B8505" t="s">
        <v>32725</v>
      </c>
      <c r="C8505" t="s">
        <v>19214</v>
      </c>
      <c r="D8505" s="5">
        <v>2.5083333333333333</v>
      </c>
      <c r="E8505" s="1">
        <v>55526</v>
      </c>
      <c r="F8505" s="1">
        <v>85323.19</v>
      </c>
      <c r="G8505">
        <f t="shared" si="1056"/>
        <v>-0.88353090958695835</v>
      </c>
      <c r="H8505">
        <f t="shared" si="1057"/>
        <v>9.2708877829254965E-2</v>
      </c>
      <c r="I8505">
        <f t="shared" si="1058"/>
        <v>0.77532426570490054</v>
      </c>
      <c r="J8505">
        <f t="shared" si="1059"/>
        <v>6.2648401548814601</v>
      </c>
      <c r="K8505">
        <f t="shared" si="1060"/>
        <v>4.7659096908727641</v>
      </c>
      <c r="L8505">
        <f t="shared" si="1061"/>
        <v>0.28115635833038871</v>
      </c>
      <c r="M8505">
        <f t="shared" si="1062"/>
        <v>0.28115635833038871</v>
      </c>
      <c r="N8505">
        <f t="shared" si="1063"/>
        <v>3</v>
      </c>
    </row>
    <row r="8506" spans="1:14" x14ac:dyDescent="0.3">
      <c r="A8506">
        <v>8497</v>
      </c>
      <c r="B8506" t="s">
        <v>34590</v>
      </c>
      <c r="C8506" t="s">
        <v>19815</v>
      </c>
      <c r="D8506" s="5">
        <v>4.6416666666666666</v>
      </c>
      <c r="E8506" s="1">
        <v>31225</v>
      </c>
      <c r="F8506" s="1">
        <v>31390.41</v>
      </c>
      <c r="G8506">
        <f t="shared" si="1056"/>
        <v>-0.68205283198281752</v>
      </c>
      <c r="H8506">
        <f t="shared" si="1057"/>
        <v>-0.68473422186225352</v>
      </c>
      <c r="I8506">
        <f t="shared" si="1058"/>
        <v>-0.52485278341356512</v>
      </c>
      <c r="J8506">
        <f t="shared" si="1059"/>
        <v>9.9620326269439747</v>
      </c>
      <c r="K8506">
        <f t="shared" si="1060"/>
        <v>0.52215707645693243</v>
      </c>
      <c r="L8506">
        <f t="shared" si="1061"/>
        <v>2.578987938362288</v>
      </c>
      <c r="M8506">
        <f t="shared" si="1062"/>
        <v>0.52215707645693243</v>
      </c>
      <c r="N8506">
        <f t="shared" si="1063"/>
        <v>2</v>
      </c>
    </row>
    <row r="8507" spans="1:14" x14ac:dyDescent="0.3">
      <c r="A8507">
        <v>8498</v>
      </c>
      <c r="B8507" t="s">
        <v>35150</v>
      </c>
      <c r="C8507" t="s">
        <v>19524</v>
      </c>
      <c r="D8507" s="5">
        <v>1.9277777777777778</v>
      </c>
      <c r="E8507" s="1">
        <v>29216</v>
      </c>
      <c r="F8507" s="1">
        <v>29540.49</v>
      </c>
      <c r="G8507">
        <f t="shared" si="1056"/>
        <v>-0.93836023018496018</v>
      </c>
      <c r="H8507">
        <f t="shared" si="1057"/>
        <v>-0.74900660519134443</v>
      </c>
      <c r="I8507">
        <f t="shared" si="1058"/>
        <v>-0.56944947445573335</v>
      </c>
      <c r="J8507">
        <f t="shared" si="1059"/>
        <v>11.47393720882881</v>
      </c>
      <c r="K8507">
        <f t="shared" si="1060"/>
        <v>0.69249212001377769</v>
      </c>
      <c r="L8507">
        <f t="shared" si="1061"/>
        <v>2.9503698820083422</v>
      </c>
      <c r="M8507">
        <f t="shared" si="1062"/>
        <v>0.69249212001377769</v>
      </c>
      <c r="N8507">
        <f t="shared" si="1063"/>
        <v>2</v>
      </c>
    </row>
    <row r="8508" spans="1:14" x14ac:dyDescent="0.3">
      <c r="A8508">
        <v>8499</v>
      </c>
      <c r="B8508" t="s">
        <v>117</v>
      </c>
      <c r="C8508" t="s">
        <v>19338</v>
      </c>
      <c r="D8508" s="5">
        <v>0.78888888888888886</v>
      </c>
      <c r="E8508" s="1">
        <v>46350</v>
      </c>
      <c r="F8508" s="1">
        <v>36253.800000000003</v>
      </c>
      <c r="G8508">
        <f t="shared" si="1056"/>
        <v>-1.0459201414059205</v>
      </c>
      <c r="H8508">
        <f t="shared" si="1057"/>
        <v>-0.20085179386200389</v>
      </c>
      <c r="I8508">
        <f t="shared" si="1058"/>
        <v>-0.40760928031744698</v>
      </c>
      <c r="J8508">
        <f t="shared" si="1059"/>
        <v>9.830668360682326</v>
      </c>
      <c r="K8508">
        <f t="shared" si="1060"/>
        <v>1.3522663050735888</v>
      </c>
      <c r="L8508">
        <f t="shared" si="1061"/>
        <v>1.6471273846766226</v>
      </c>
      <c r="M8508">
        <f t="shared" si="1062"/>
        <v>1.3522663050735888</v>
      </c>
      <c r="N8508">
        <f t="shared" si="1063"/>
        <v>2</v>
      </c>
    </row>
    <row r="8509" spans="1:14" x14ac:dyDescent="0.3">
      <c r="A8509">
        <v>8500</v>
      </c>
      <c r="B8509" t="s">
        <v>34787</v>
      </c>
      <c r="C8509" t="s">
        <v>19161</v>
      </c>
      <c r="D8509" s="5">
        <v>5.5277777777777777</v>
      </c>
      <c r="E8509" s="1">
        <v>58627</v>
      </c>
      <c r="F8509" s="1">
        <v>56224.36</v>
      </c>
      <c r="G8509">
        <f t="shared" si="1056"/>
        <v>-0.59836597422797266</v>
      </c>
      <c r="H8509">
        <f t="shared" si="1057"/>
        <v>0.19191677265429788</v>
      </c>
      <c r="I8509">
        <f t="shared" si="1058"/>
        <v>7.3828238201777557E-2</v>
      </c>
      <c r="J8509">
        <f t="shared" si="1059"/>
        <v>5.800404434140515</v>
      </c>
      <c r="K8509">
        <f t="shared" si="1060"/>
        <v>2.4913194460964614</v>
      </c>
      <c r="L8509">
        <f t="shared" si="1061"/>
        <v>0.33555648219661455</v>
      </c>
      <c r="M8509">
        <f t="shared" si="1062"/>
        <v>0.33555648219661455</v>
      </c>
      <c r="N8509">
        <f t="shared" si="1063"/>
        <v>3</v>
      </c>
    </row>
    <row r="8510" spans="1:14" x14ac:dyDescent="0.3">
      <c r="A8510">
        <v>8501</v>
      </c>
      <c r="B8510" t="s">
        <v>1733</v>
      </c>
      <c r="C8510" t="s">
        <v>19232</v>
      </c>
      <c r="D8510" s="5">
        <v>0.3888888888888889</v>
      </c>
      <c r="E8510" s="1">
        <v>36043</v>
      </c>
      <c r="F8510" s="1">
        <v>13304.21</v>
      </c>
      <c r="G8510">
        <f t="shared" si="1056"/>
        <v>-1.0836972809566969</v>
      </c>
      <c r="H8510">
        <f t="shared" si="1057"/>
        <v>-0.53059567388835582</v>
      </c>
      <c r="I8510">
        <f t="shared" si="1058"/>
        <v>-0.96086335334462358</v>
      </c>
      <c r="J8510">
        <f t="shared" si="1059"/>
        <v>12.907080839985383</v>
      </c>
      <c r="K8510">
        <f t="shared" si="1060"/>
        <v>0.61460973421689125</v>
      </c>
      <c r="L8510">
        <f t="shared" si="1061"/>
        <v>3.6359741821956471</v>
      </c>
      <c r="M8510">
        <f t="shared" si="1062"/>
        <v>0.61460973421689125</v>
      </c>
      <c r="N8510">
        <f t="shared" si="1063"/>
        <v>2</v>
      </c>
    </row>
    <row r="8511" spans="1:14" x14ac:dyDescent="0.3">
      <c r="A8511">
        <v>8502</v>
      </c>
      <c r="B8511" t="s">
        <v>32697</v>
      </c>
      <c r="C8511" t="s">
        <v>20196</v>
      </c>
      <c r="D8511" s="5">
        <v>6.5583333333333336</v>
      </c>
      <c r="E8511" s="1">
        <v>72977</v>
      </c>
      <c r="F8511" s="1">
        <v>86461.11</v>
      </c>
      <c r="G8511">
        <f t="shared" si="1056"/>
        <v>-0.50103737163534734</v>
      </c>
      <c r="H8511">
        <f t="shared" si="1057"/>
        <v>0.65100522500494795</v>
      </c>
      <c r="I8511">
        <f t="shared" si="1058"/>
        <v>0.80275651502957623</v>
      </c>
      <c r="J8511">
        <f t="shared" si="1059"/>
        <v>3.902029108922128</v>
      </c>
      <c r="K8511">
        <f t="shared" si="1060"/>
        <v>5.8748280110727302</v>
      </c>
      <c r="L8511">
        <f t="shared" si="1061"/>
        <v>8.7050679879691562E-2</v>
      </c>
      <c r="M8511">
        <f t="shared" si="1062"/>
        <v>8.7050679879691562E-2</v>
      </c>
      <c r="N8511">
        <f t="shared" si="1063"/>
        <v>3</v>
      </c>
    </row>
    <row r="8512" spans="1:14" x14ac:dyDescent="0.3">
      <c r="A8512">
        <v>8503</v>
      </c>
      <c r="B8512" t="s">
        <v>38422</v>
      </c>
      <c r="C8512" t="s">
        <v>31612</v>
      </c>
      <c r="D8512" s="5">
        <v>9.625</v>
      </c>
      <c r="E8512">
        <v>0</v>
      </c>
      <c r="F8512">
        <v>400</v>
      </c>
      <c r="G8512">
        <f t="shared" si="1056"/>
        <v>-0.21141263507939512</v>
      </c>
      <c r="H8512">
        <f t="shared" si="1057"/>
        <v>-1.6836914988412812</v>
      </c>
      <c r="I8512">
        <f t="shared" si="1058"/>
        <v>-1.2719498146582253</v>
      </c>
      <c r="J8512">
        <f t="shared" si="1059"/>
        <v>15.609701129522934</v>
      </c>
      <c r="K8512">
        <f t="shared" si="1060"/>
        <v>0.90092926840592757</v>
      </c>
      <c r="L8512">
        <f t="shared" si="1061"/>
        <v>8.2339616183817821</v>
      </c>
      <c r="M8512">
        <f t="shared" si="1062"/>
        <v>0.90092926840592757</v>
      </c>
      <c r="N8512">
        <f t="shared" si="1063"/>
        <v>2</v>
      </c>
    </row>
    <row r="8513" spans="1:14" x14ac:dyDescent="0.3">
      <c r="A8513">
        <v>8504</v>
      </c>
      <c r="B8513" t="s">
        <v>34745</v>
      </c>
      <c r="C8513" t="s">
        <v>19281</v>
      </c>
      <c r="D8513" s="5">
        <v>13.230555555555556</v>
      </c>
      <c r="E8513" s="1">
        <v>41243</v>
      </c>
      <c r="F8513" s="1">
        <v>43504.32</v>
      </c>
      <c r="G8513">
        <f t="shared" si="1056"/>
        <v>0.12910630337135312</v>
      </c>
      <c r="H8513">
        <f t="shared" si="1057"/>
        <v>-0.36423609533620388</v>
      </c>
      <c r="I8513">
        <f t="shared" si="1058"/>
        <v>-0.23281837025914079</v>
      </c>
      <c r="J8513">
        <f t="shared" si="1059"/>
        <v>5.3601395468908528</v>
      </c>
      <c r="K8513">
        <f t="shared" si="1060"/>
        <v>1.2664099736091008</v>
      </c>
      <c r="L8513">
        <f t="shared" si="1061"/>
        <v>1.8718775961995167</v>
      </c>
      <c r="M8513">
        <f t="shared" si="1062"/>
        <v>1.2664099736091008</v>
      </c>
      <c r="N8513">
        <f t="shared" si="1063"/>
        <v>2</v>
      </c>
    </row>
    <row r="8514" spans="1:14" x14ac:dyDescent="0.3">
      <c r="A8514">
        <v>8505</v>
      </c>
      <c r="B8514" t="s">
        <v>34599</v>
      </c>
      <c r="C8514" t="s">
        <v>20176</v>
      </c>
      <c r="D8514" s="5">
        <v>17.458333333333332</v>
      </c>
      <c r="E8514" s="1">
        <v>74346</v>
      </c>
      <c r="F8514" s="1">
        <v>86626.54</v>
      </c>
      <c r="G8514">
        <f t="shared" si="1056"/>
        <v>0.52838968112330886</v>
      </c>
      <c r="H8514">
        <f t="shared" si="1057"/>
        <v>0.69480258328146638</v>
      </c>
      <c r="I8514">
        <f t="shared" si="1058"/>
        <v>0.80674459591907721</v>
      </c>
      <c r="J8514">
        <f t="shared" si="1059"/>
        <v>0.98212645909422669</v>
      </c>
      <c r="K8514">
        <f t="shared" si="1060"/>
        <v>6.7866840037263518</v>
      </c>
      <c r="L8514">
        <f t="shared" si="1061"/>
        <v>1.3307581325356066</v>
      </c>
      <c r="M8514">
        <f t="shared" si="1062"/>
        <v>0.98212645909422669</v>
      </c>
      <c r="N8514">
        <f t="shared" si="1063"/>
        <v>1</v>
      </c>
    </row>
    <row r="8515" spans="1:14" x14ac:dyDescent="0.3">
      <c r="A8515">
        <v>8506</v>
      </c>
      <c r="B8515" t="s">
        <v>38422</v>
      </c>
      <c r="C8515" t="s">
        <v>31612</v>
      </c>
      <c r="D8515" s="5">
        <v>3.6166666666666667</v>
      </c>
      <c r="E8515">
        <v>0</v>
      </c>
      <c r="F8515">
        <v>165</v>
      </c>
      <c r="G8515">
        <f t="shared" si="1056"/>
        <v>-0.77885675208168192</v>
      </c>
      <c r="H8515">
        <f t="shared" si="1057"/>
        <v>-1.6836914988412812</v>
      </c>
      <c r="I8515">
        <f t="shared" si="1058"/>
        <v>-1.2776150447194763</v>
      </c>
      <c r="J8515">
        <f t="shared" si="1059"/>
        <v>17.805060207580905</v>
      </c>
      <c r="K8515">
        <f t="shared" si="1060"/>
        <v>1.0544193307113217</v>
      </c>
      <c r="L8515">
        <f t="shared" si="1061"/>
        <v>8.1571284101809542</v>
      </c>
      <c r="M8515">
        <f t="shared" si="1062"/>
        <v>1.0544193307113217</v>
      </c>
      <c r="N8515">
        <f t="shared" si="1063"/>
        <v>2</v>
      </c>
    </row>
    <row r="8516" spans="1:14" x14ac:dyDescent="0.3">
      <c r="A8516">
        <v>8507</v>
      </c>
      <c r="B8516" t="s">
        <v>32697</v>
      </c>
      <c r="C8516" t="s">
        <v>19105</v>
      </c>
      <c r="D8516" s="5">
        <v>11.052777777777777</v>
      </c>
      <c r="E8516" s="1">
        <v>64431</v>
      </c>
      <c r="F8516" s="1">
        <v>56691.37</v>
      </c>
      <c r="G8516">
        <f t="shared" si="1056"/>
        <v>-7.6569234182873938E-2</v>
      </c>
      <c r="H8516">
        <f t="shared" si="1057"/>
        <v>0.37759965609981516</v>
      </c>
      <c r="I8516">
        <f t="shared" si="1058"/>
        <v>8.5086617312011031E-2</v>
      </c>
      <c r="J8516">
        <f t="shared" si="1059"/>
        <v>3.6717174505357058</v>
      </c>
      <c r="K8516">
        <f t="shared" si="1060"/>
        <v>2.9289719672034682</v>
      </c>
      <c r="L8516">
        <f t="shared" si="1061"/>
        <v>0.50629565185573466</v>
      </c>
      <c r="M8516">
        <f t="shared" si="1062"/>
        <v>0.50629565185573466</v>
      </c>
      <c r="N8516">
        <f t="shared" si="1063"/>
        <v>3</v>
      </c>
    </row>
    <row r="8517" spans="1:14" x14ac:dyDescent="0.3">
      <c r="A8517">
        <v>8508</v>
      </c>
      <c r="B8517" t="s">
        <v>32893</v>
      </c>
      <c r="C8517" t="s">
        <v>20568</v>
      </c>
      <c r="D8517" s="5">
        <v>0.9194444444444444</v>
      </c>
      <c r="E8517" s="1">
        <v>32665</v>
      </c>
      <c r="F8517" s="1">
        <v>8999.94</v>
      </c>
      <c r="G8517">
        <f t="shared" si="1056"/>
        <v>-1.0335901028025423</v>
      </c>
      <c r="H8517">
        <f t="shared" si="1057"/>
        <v>-0.63866541549396527</v>
      </c>
      <c r="I8517">
        <f t="shared" si="1058"/>
        <v>-1.0646279482201173</v>
      </c>
      <c r="J8517">
        <f t="shared" si="1059"/>
        <v>13.445373746278822</v>
      </c>
      <c r="K8517">
        <f t="shared" si="1060"/>
        <v>0.4761376890280164</v>
      </c>
      <c r="L8517">
        <f t="shared" si="1061"/>
        <v>4.1479918460513625</v>
      </c>
      <c r="M8517">
        <f t="shared" si="1062"/>
        <v>0.4761376890280164</v>
      </c>
      <c r="N8517">
        <f t="shared" si="1063"/>
        <v>2</v>
      </c>
    </row>
    <row r="8518" spans="1:14" x14ac:dyDescent="0.3">
      <c r="A8518">
        <v>8509</v>
      </c>
      <c r="B8518" t="s">
        <v>34594</v>
      </c>
      <c r="C8518" t="s">
        <v>31426</v>
      </c>
      <c r="D8518" s="5">
        <v>23.919444444444444</v>
      </c>
      <c r="E8518" s="1">
        <v>57177</v>
      </c>
      <c r="F8518" s="1">
        <v>68913.08</v>
      </c>
      <c r="G8518">
        <f t="shared" si="1056"/>
        <v>1.1385954213670997</v>
      </c>
      <c r="H8518">
        <f t="shared" si="1057"/>
        <v>0.14552804401956321</v>
      </c>
      <c r="I8518">
        <f t="shared" si="1058"/>
        <v>0.37971980408602196</v>
      </c>
      <c r="J8518">
        <f t="shared" si="1059"/>
        <v>1.3692532549631307</v>
      </c>
      <c r="K8518">
        <f t="shared" si="1060"/>
        <v>5.4518651736777883</v>
      </c>
      <c r="L8518">
        <f t="shared" si="1061"/>
        <v>3.1085829366698223</v>
      </c>
      <c r="M8518">
        <f t="shared" si="1062"/>
        <v>1.3692532549631307</v>
      </c>
      <c r="N8518">
        <f t="shared" si="1063"/>
        <v>1</v>
      </c>
    </row>
    <row r="8519" spans="1:14" x14ac:dyDescent="0.3">
      <c r="A8519">
        <v>8510</v>
      </c>
      <c r="B8519" t="s">
        <v>34624</v>
      </c>
      <c r="C8519" t="s">
        <v>19907</v>
      </c>
      <c r="D8519" s="5">
        <v>0.95833333333333337</v>
      </c>
      <c r="E8519" s="1">
        <v>47030</v>
      </c>
      <c r="F8519" s="1">
        <v>57404.68</v>
      </c>
      <c r="G8519">
        <f t="shared" si="1056"/>
        <v>-1.0299173253462166</v>
      </c>
      <c r="H8519">
        <f t="shared" si="1057"/>
        <v>-0.17909707974364555</v>
      </c>
      <c r="I8519">
        <f t="shared" si="1058"/>
        <v>0.10228263967367474</v>
      </c>
      <c r="J8519">
        <f t="shared" si="1059"/>
        <v>8.4261831688960491</v>
      </c>
      <c r="K8519">
        <f t="shared" si="1060"/>
        <v>2.3911732461672544</v>
      </c>
      <c r="L8519">
        <f t="shared" si="1061"/>
        <v>0.86025837862948196</v>
      </c>
      <c r="M8519">
        <f t="shared" si="1062"/>
        <v>0.86025837862948196</v>
      </c>
      <c r="N8519">
        <f t="shared" si="1063"/>
        <v>3</v>
      </c>
    </row>
    <row r="8520" spans="1:14" x14ac:dyDescent="0.3">
      <c r="A8520">
        <v>8511</v>
      </c>
      <c r="B8520" t="s">
        <v>34848</v>
      </c>
      <c r="C8520" t="s">
        <v>21574</v>
      </c>
      <c r="D8520" s="5">
        <v>2.9972222222222222</v>
      </c>
      <c r="E8520" s="1">
        <v>22880</v>
      </c>
      <c r="F8520" s="1">
        <v>2192</v>
      </c>
      <c r="G8520">
        <f t="shared" si="1056"/>
        <v>-0.83735885013600941</v>
      </c>
      <c r="H8520">
        <f t="shared" si="1057"/>
        <v>-0.95170935321181271</v>
      </c>
      <c r="I8520">
        <f t="shared" si="1058"/>
        <v>-1.2287494220209407</v>
      </c>
      <c r="J8520">
        <f t="shared" si="1059"/>
        <v>14.400598457484627</v>
      </c>
      <c r="K8520">
        <f t="shared" si="1060"/>
        <v>0.27042922162450589</v>
      </c>
      <c r="L8520">
        <f t="shared" si="1061"/>
        <v>5.3729276047324479</v>
      </c>
      <c r="M8520">
        <f t="shared" si="1062"/>
        <v>0.27042922162450589</v>
      </c>
      <c r="N8520">
        <f t="shared" si="1063"/>
        <v>2</v>
      </c>
    </row>
    <row r="8521" spans="1:14" x14ac:dyDescent="0.3">
      <c r="A8521">
        <v>8512</v>
      </c>
      <c r="B8521" t="s">
        <v>1733</v>
      </c>
      <c r="C8521" t="s">
        <v>19272</v>
      </c>
      <c r="D8521" s="5">
        <v>2</v>
      </c>
      <c r="E8521" s="1">
        <v>37080</v>
      </c>
      <c r="F8521" s="1">
        <v>45311.12</v>
      </c>
      <c r="G8521">
        <f t="shared" si="1056"/>
        <v>-0.93153935776606989</v>
      </c>
      <c r="H8521">
        <f t="shared" si="1057"/>
        <v>-0.49741973485785934</v>
      </c>
      <c r="I8521">
        <f t="shared" si="1058"/>
        <v>-0.18926118866480712</v>
      </c>
      <c r="J8521">
        <f t="shared" si="1059"/>
        <v>9.4891512164432594</v>
      </c>
      <c r="K8521">
        <f t="shared" si="1060"/>
        <v>1.34968677799329</v>
      </c>
      <c r="L8521">
        <f t="shared" si="1061"/>
        <v>1.6639253013997604</v>
      </c>
      <c r="M8521">
        <f t="shared" si="1062"/>
        <v>1.34968677799329</v>
      </c>
      <c r="N8521">
        <f t="shared" si="1063"/>
        <v>2</v>
      </c>
    </row>
    <row r="8522" spans="1:14" x14ac:dyDescent="0.3">
      <c r="A8522">
        <v>8513</v>
      </c>
      <c r="B8522" t="s">
        <v>34639</v>
      </c>
      <c r="C8522" t="s">
        <v>19272</v>
      </c>
      <c r="D8522" s="5">
        <v>35.405555555555559</v>
      </c>
      <c r="E8522" s="1">
        <v>53022</v>
      </c>
      <c r="F8522" s="1">
        <v>60591.37</v>
      </c>
      <c r="G8522">
        <f t="shared" si="1056"/>
        <v>2.2233764772175189</v>
      </c>
      <c r="H8522">
        <f t="shared" si="1057"/>
        <v>1.2600342311064891E-2</v>
      </c>
      <c r="I8522">
        <f t="shared" si="1058"/>
        <v>0.17910532896681569</v>
      </c>
      <c r="J8522">
        <f t="shared" si="1059"/>
        <v>2.5249077206957034</v>
      </c>
      <c r="K8522">
        <f t="shared" si="1060"/>
        <v>9.0799857212485691</v>
      </c>
      <c r="L8522">
        <f t="shared" si="1061"/>
        <v>8.2424168219699165</v>
      </c>
      <c r="M8522">
        <f t="shared" si="1062"/>
        <v>2.5249077206957034</v>
      </c>
      <c r="N8522">
        <f t="shared" si="1063"/>
        <v>1</v>
      </c>
    </row>
    <row r="8523" spans="1:14" x14ac:dyDescent="0.3">
      <c r="A8523">
        <v>8514</v>
      </c>
      <c r="B8523" t="s">
        <v>34569</v>
      </c>
      <c r="C8523" t="s">
        <v>19791</v>
      </c>
      <c r="D8523" s="5">
        <v>25.372222222222224</v>
      </c>
      <c r="E8523" s="1">
        <v>41889</v>
      </c>
      <c r="F8523" s="1">
        <v>48717.599999999999</v>
      </c>
      <c r="G8523">
        <f t="shared" ref="G8523:G8586" si="1064">STANDARDIZE(D8523,D$7,D$8)</f>
        <v>1.2757998934855446</v>
      </c>
      <c r="H8523">
        <f t="shared" ref="H8523:H8586" si="1065">STANDARDIZE(E8523,E$7,E$8)</f>
        <v>-0.34356911692376346</v>
      </c>
      <c r="I8523">
        <f t="shared" ref="I8523:I8586" si="1066">STANDARDIZE(F8523,F$7,F$8)</f>
        <v>-0.10713994228586902</v>
      </c>
      <c r="J8523">
        <f t="shared" ref="J8523:J8586" si="1067">SUMXMY2($D$3:$F$3,G8523:I8523)</f>
        <v>3.3492983884266048</v>
      </c>
      <c r="K8523">
        <f t="shared" ref="K8523:K8586" si="1068">SUMXMY2($D$4:$F$4,G8523:I8523)</f>
        <v>3.9726868389816481</v>
      </c>
      <c r="L8523">
        <f t="shared" ref="L8523:L8586" si="1069">SUMXMY2($D$5:$F$5,G8523:I8523)</f>
        <v>4.5940661763288544</v>
      </c>
      <c r="M8523">
        <f t="shared" ref="M8523:M8586" si="1070">MIN(J8523:L8523)</f>
        <v>3.3492983884266048</v>
      </c>
      <c r="N8523">
        <f t="shared" ref="N8523:N8586" si="1071">MATCH(M8523,J8523:L8523,0)</f>
        <v>1</v>
      </c>
    </row>
    <row r="8524" spans="1:14" x14ac:dyDescent="0.3">
      <c r="A8524">
        <v>8515</v>
      </c>
      <c r="B8524" t="s">
        <v>30091</v>
      </c>
      <c r="C8524" t="s">
        <v>19599</v>
      </c>
      <c r="D8524" s="5">
        <v>0.66666666666666663</v>
      </c>
      <c r="E8524" s="1">
        <v>31086</v>
      </c>
      <c r="F8524" s="1">
        <v>14159.49</v>
      </c>
      <c r="G8524">
        <f t="shared" si="1064"/>
        <v>-1.0574631562686578</v>
      </c>
      <c r="H8524">
        <f t="shared" si="1065"/>
        <v>-0.68918114136585906</v>
      </c>
      <c r="I8524">
        <f t="shared" si="1066"/>
        <v>-0.9402448088051053</v>
      </c>
      <c r="J8524">
        <f t="shared" si="1067"/>
        <v>13.211981979313567</v>
      </c>
      <c r="K8524">
        <f t="shared" si="1068"/>
        <v>0.54127303197234355</v>
      </c>
      <c r="L8524">
        <f t="shared" si="1069"/>
        <v>3.8930754384770352</v>
      </c>
      <c r="M8524">
        <f t="shared" si="1070"/>
        <v>0.54127303197234355</v>
      </c>
      <c r="N8524">
        <f t="shared" si="1071"/>
        <v>2</v>
      </c>
    </row>
    <row r="8525" spans="1:14" x14ac:dyDescent="0.3">
      <c r="A8525">
        <v>8516</v>
      </c>
      <c r="B8525" t="s">
        <v>34570</v>
      </c>
      <c r="C8525" t="s">
        <v>32693</v>
      </c>
      <c r="D8525" s="5">
        <v>15.869444444444444</v>
      </c>
      <c r="E8525" s="1">
        <v>58012</v>
      </c>
      <c r="F8525" s="1">
        <v>61243.96</v>
      </c>
      <c r="G8525">
        <f t="shared" si="1064"/>
        <v>0.37833048790772494</v>
      </c>
      <c r="H8525">
        <f t="shared" si="1065"/>
        <v>0.17224155326784146</v>
      </c>
      <c r="I8525">
        <f t="shared" si="1066"/>
        <v>0.19483755231009997</v>
      </c>
      <c r="J8525">
        <f t="shared" si="1067"/>
        <v>2.6208973466652297</v>
      </c>
      <c r="K8525">
        <f t="shared" si="1068"/>
        <v>3.2600769886143306</v>
      </c>
      <c r="L8525">
        <f t="shared" si="1069"/>
        <v>1.1610150726529378</v>
      </c>
      <c r="M8525">
        <f t="shared" si="1070"/>
        <v>1.1610150726529378</v>
      </c>
      <c r="N8525">
        <f t="shared" si="1071"/>
        <v>3</v>
      </c>
    </row>
    <row r="8526" spans="1:14" x14ac:dyDescent="0.3">
      <c r="A8526">
        <v>8517</v>
      </c>
      <c r="B8526" t="s">
        <v>34569</v>
      </c>
      <c r="C8526" t="s">
        <v>19577</v>
      </c>
      <c r="D8526" s="5">
        <v>13.877777777777778</v>
      </c>
      <c r="E8526" s="1">
        <v>38523</v>
      </c>
      <c r="F8526" s="1">
        <v>39660.71</v>
      </c>
      <c r="G8526">
        <f t="shared" si="1064"/>
        <v>0.19023181389448435</v>
      </c>
      <c r="H8526">
        <f t="shared" si="1065"/>
        <v>-0.45125495180963715</v>
      </c>
      <c r="I8526">
        <f t="shared" si="1066"/>
        <v>-0.32547766777286485</v>
      </c>
      <c r="J8526">
        <f t="shared" si="1067"/>
        <v>5.7113611073873827</v>
      </c>
      <c r="K8526">
        <f t="shared" si="1068"/>
        <v>1.1052822697630078</v>
      </c>
      <c r="L8526">
        <f t="shared" si="1069"/>
        <v>2.2754666084986237</v>
      </c>
      <c r="M8526">
        <f t="shared" si="1070"/>
        <v>1.1052822697630078</v>
      </c>
      <c r="N8526">
        <f t="shared" si="1071"/>
        <v>2</v>
      </c>
    </row>
    <row r="8527" spans="1:14" x14ac:dyDescent="0.3">
      <c r="A8527">
        <v>8518</v>
      </c>
      <c r="B8527" t="s">
        <v>25632</v>
      </c>
      <c r="C8527" t="s">
        <v>20281</v>
      </c>
      <c r="D8527" s="5">
        <v>3.3111111111111109</v>
      </c>
      <c r="E8527" s="1">
        <v>65334</v>
      </c>
      <c r="F8527" s="1">
        <v>58244.18</v>
      </c>
      <c r="G8527">
        <f t="shared" si="1064"/>
        <v>-0.80771428923852517</v>
      </c>
      <c r="H8527">
        <f t="shared" si="1065"/>
        <v>0.40648863675992924</v>
      </c>
      <c r="I8527">
        <f t="shared" si="1066"/>
        <v>0.12252077004142052</v>
      </c>
      <c r="J8527">
        <f t="shared" si="1067"/>
        <v>6.277276459205968</v>
      </c>
      <c r="K8527">
        <f t="shared" si="1068"/>
        <v>3.2090757605619444</v>
      </c>
      <c r="L8527">
        <f t="shared" si="1069"/>
        <v>0.26234207108916396</v>
      </c>
      <c r="M8527">
        <f t="shared" si="1070"/>
        <v>0.26234207108916396</v>
      </c>
      <c r="N8527">
        <f t="shared" si="1071"/>
        <v>3</v>
      </c>
    </row>
    <row r="8528" spans="1:14" x14ac:dyDescent="0.3">
      <c r="A8528">
        <v>8519</v>
      </c>
      <c r="B8528" t="s">
        <v>32751</v>
      </c>
      <c r="C8528" t="s">
        <v>19438</v>
      </c>
      <c r="D8528" s="5">
        <v>7.7388888888888889</v>
      </c>
      <c r="E8528" s="1">
        <v>35615</v>
      </c>
      <c r="F8528" s="1">
        <v>57118.94</v>
      </c>
      <c r="G8528">
        <f t="shared" si="1064"/>
        <v>-0.38954234171118096</v>
      </c>
      <c r="H8528">
        <f t="shared" si="1065"/>
        <v>-0.54428834689226369</v>
      </c>
      <c r="I8528">
        <f t="shared" si="1066"/>
        <v>9.5394202066432773E-2</v>
      </c>
      <c r="J8528">
        <f t="shared" si="1067"/>
        <v>6.7334092843199462</v>
      </c>
      <c r="K8528">
        <f t="shared" si="1068"/>
        <v>1.6418768998010245</v>
      </c>
      <c r="L8528">
        <f t="shared" si="1069"/>
        <v>1.3172196745572315</v>
      </c>
      <c r="M8528">
        <f t="shared" si="1070"/>
        <v>1.3172196745572315</v>
      </c>
      <c r="N8528">
        <f t="shared" si="1071"/>
        <v>3</v>
      </c>
    </row>
    <row r="8529" spans="1:14" x14ac:dyDescent="0.3">
      <c r="A8529">
        <v>8520</v>
      </c>
      <c r="B8529" t="s">
        <v>32689</v>
      </c>
      <c r="C8529" t="s">
        <v>19338</v>
      </c>
      <c r="D8529" s="5">
        <v>28.802777777777777</v>
      </c>
      <c r="E8529" s="1">
        <v>107364</v>
      </c>
      <c r="F8529" s="1">
        <v>177858.77</v>
      </c>
      <c r="G8529">
        <f t="shared" si="1064"/>
        <v>1.599791333382828</v>
      </c>
      <c r="H8529">
        <f t="shared" si="1065"/>
        <v>1.7511219226343417</v>
      </c>
      <c r="I8529">
        <f t="shared" si="1066"/>
        <v>3.0061129871998005</v>
      </c>
      <c r="J8529">
        <f t="shared" si="1067"/>
        <v>4.2059140963049879</v>
      </c>
      <c r="K8529">
        <f t="shared" si="1068"/>
        <v>27.539398192220297</v>
      </c>
      <c r="L8529">
        <f t="shared" si="1069"/>
        <v>12.277982130013822</v>
      </c>
      <c r="M8529">
        <f t="shared" si="1070"/>
        <v>4.2059140963049879</v>
      </c>
      <c r="N8529">
        <f t="shared" si="1071"/>
        <v>1</v>
      </c>
    </row>
    <row r="8530" spans="1:14" x14ac:dyDescent="0.3">
      <c r="A8530">
        <v>8521</v>
      </c>
      <c r="B8530" t="s">
        <v>35105</v>
      </c>
      <c r="C8530" t="s">
        <v>19313</v>
      </c>
      <c r="D8530" s="5">
        <v>8.1777777777777771</v>
      </c>
      <c r="E8530" s="1">
        <v>49277</v>
      </c>
      <c r="F8530" s="1">
        <v>51404.56</v>
      </c>
      <c r="G8530">
        <f t="shared" si="1064"/>
        <v>-0.3480924247040792</v>
      </c>
      <c r="H8530">
        <f t="shared" si="1065"/>
        <v>-0.10721054647312914</v>
      </c>
      <c r="I8530">
        <f t="shared" si="1066"/>
        <v>-4.2364424986383417E-2</v>
      </c>
      <c r="J8530">
        <f t="shared" si="1067"/>
        <v>5.6959910534776048</v>
      </c>
      <c r="K8530">
        <f t="shared" si="1068"/>
        <v>1.6846051071804089</v>
      </c>
      <c r="L8530">
        <f t="shared" si="1069"/>
        <v>0.78176542774481739</v>
      </c>
      <c r="M8530">
        <f t="shared" si="1070"/>
        <v>0.78176542774481739</v>
      </c>
      <c r="N8530">
        <f t="shared" si="1071"/>
        <v>3</v>
      </c>
    </row>
    <row r="8531" spans="1:14" x14ac:dyDescent="0.3">
      <c r="A8531">
        <v>8522</v>
      </c>
      <c r="B8531" t="s">
        <v>30108</v>
      </c>
      <c r="C8531" t="s">
        <v>19087</v>
      </c>
      <c r="D8531" s="5">
        <v>1.7805555555555554</v>
      </c>
      <c r="E8531" s="1">
        <v>37728</v>
      </c>
      <c r="F8531" s="1">
        <v>53973.4</v>
      </c>
      <c r="G8531">
        <f t="shared" si="1064"/>
        <v>-0.95226431626962094</v>
      </c>
      <c r="H8531">
        <f t="shared" si="1065"/>
        <v>-0.47668877199212961</v>
      </c>
      <c r="I8531">
        <f t="shared" si="1066"/>
        <v>1.9563530718059861E-2</v>
      </c>
      <c r="J8531">
        <f t="shared" si="1067"/>
        <v>9.0310199748166013</v>
      </c>
      <c r="K8531">
        <f t="shared" si="1068"/>
        <v>1.837417029815696</v>
      </c>
      <c r="L8531">
        <f t="shared" si="1069"/>
        <v>1.3627588226863445</v>
      </c>
      <c r="M8531">
        <f t="shared" si="1070"/>
        <v>1.3627588226863445</v>
      </c>
      <c r="N8531">
        <f t="shared" si="1071"/>
        <v>3</v>
      </c>
    </row>
    <row r="8532" spans="1:14" x14ac:dyDescent="0.3">
      <c r="A8532">
        <v>8523</v>
      </c>
      <c r="B8532" t="s">
        <v>34811</v>
      </c>
      <c r="C8532" t="s">
        <v>20655</v>
      </c>
      <c r="D8532" s="5">
        <v>12.019444444444444</v>
      </c>
      <c r="E8532" s="1">
        <v>34195</v>
      </c>
      <c r="F8532" s="1">
        <v>43071.25</v>
      </c>
      <c r="G8532">
        <f t="shared" si="1064"/>
        <v>1.4725519731502325E-2</v>
      </c>
      <c r="H8532">
        <f t="shared" si="1065"/>
        <v>-0.58971730872765904</v>
      </c>
      <c r="I8532">
        <f t="shared" si="1066"/>
        <v>-0.24325854550435777</v>
      </c>
      <c r="J8532">
        <f t="shared" si="1067"/>
        <v>6.3743959844564451</v>
      </c>
      <c r="K8532">
        <f t="shared" si="1068"/>
        <v>1.0238951423392511</v>
      </c>
      <c r="L8532">
        <f t="shared" si="1069"/>
        <v>2.1710628612669653</v>
      </c>
      <c r="M8532">
        <f t="shared" si="1070"/>
        <v>1.0238951423392511</v>
      </c>
      <c r="N8532">
        <f t="shared" si="1071"/>
        <v>2</v>
      </c>
    </row>
    <row r="8533" spans="1:14" x14ac:dyDescent="0.3">
      <c r="A8533">
        <v>8524</v>
      </c>
      <c r="B8533" t="s">
        <v>83</v>
      </c>
      <c r="C8533" t="s">
        <v>19087</v>
      </c>
      <c r="D8533" s="5">
        <v>13.05</v>
      </c>
      <c r="E8533" s="1">
        <v>79919</v>
      </c>
      <c r="F8533" s="1">
        <v>126751.84</v>
      </c>
      <c r="G8533">
        <f t="shared" si="1064"/>
        <v>0.1120541223241277</v>
      </c>
      <c r="H8533">
        <f t="shared" si="1065"/>
        <v>0.87309526237207069</v>
      </c>
      <c r="I8533">
        <f t="shared" si="1066"/>
        <v>1.7740597268838296</v>
      </c>
      <c r="J8533">
        <f t="shared" si="1067"/>
        <v>2.1838714072249816</v>
      </c>
      <c r="K8533">
        <f t="shared" si="1068"/>
        <v>11.524632983486892</v>
      </c>
      <c r="L8533">
        <f t="shared" si="1069"/>
        <v>2.0704773172888089</v>
      </c>
      <c r="M8533">
        <f t="shared" si="1070"/>
        <v>2.0704773172888089</v>
      </c>
      <c r="N8533">
        <f t="shared" si="1071"/>
        <v>3</v>
      </c>
    </row>
    <row r="8534" spans="1:14" x14ac:dyDescent="0.3">
      <c r="A8534">
        <v>8525</v>
      </c>
      <c r="B8534" t="s">
        <v>30953</v>
      </c>
      <c r="C8534" t="s">
        <v>19346</v>
      </c>
      <c r="D8534" s="5">
        <v>3.7805555555555554</v>
      </c>
      <c r="E8534" s="1">
        <v>46282</v>
      </c>
      <c r="F8534" s="1">
        <v>44281.54</v>
      </c>
      <c r="G8534">
        <f t="shared" si="1064"/>
        <v>-0.76337861851573896</v>
      </c>
      <c r="H8534">
        <f t="shared" si="1065"/>
        <v>-0.20302726527383971</v>
      </c>
      <c r="I8534">
        <f t="shared" si="1066"/>
        <v>-0.21408164639443633</v>
      </c>
      <c r="J8534">
        <f t="shared" si="1067"/>
        <v>7.980511551957183</v>
      </c>
      <c r="K8534">
        <f t="shared" si="1068"/>
        <v>1.3746650156180191</v>
      </c>
      <c r="L8534">
        <f t="shared" si="1069"/>
        <v>1.1241178198534487</v>
      </c>
      <c r="M8534">
        <f t="shared" si="1070"/>
        <v>1.1241178198534487</v>
      </c>
      <c r="N8534">
        <f t="shared" si="1071"/>
        <v>3</v>
      </c>
    </row>
    <row r="8535" spans="1:14" x14ac:dyDescent="0.3">
      <c r="A8535">
        <v>8526</v>
      </c>
      <c r="B8535" t="s">
        <v>38422</v>
      </c>
      <c r="C8535" t="s">
        <v>31612</v>
      </c>
      <c r="D8535" s="5">
        <v>4.0972222222222223</v>
      </c>
      <c r="E8535">
        <v>0</v>
      </c>
      <c r="F8535">
        <v>225</v>
      </c>
      <c r="G8535">
        <f t="shared" si="1064"/>
        <v>-0.73347171637137432</v>
      </c>
      <c r="H8535">
        <f t="shared" si="1065"/>
        <v>-1.6836914988412812</v>
      </c>
      <c r="I8535">
        <f t="shared" si="1066"/>
        <v>-1.2761686030017101</v>
      </c>
      <c r="J8535">
        <f t="shared" si="1067"/>
        <v>17.601063223920331</v>
      </c>
      <c r="K8535">
        <f t="shared" si="1068"/>
        <v>1.0182324021970928</v>
      </c>
      <c r="L8535">
        <f t="shared" si="1069"/>
        <v>8.1358969665569774</v>
      </c>
      <c r="M8535">
        <f t="shared" si="1070"/>
        <v>1.0182324021970928</v>
      </c>
      <c r="N8535">
        <f t="shared" si="1071"/>
        <v>2</v>
      </c>
    </row>
    <row r="8536" spans="1:14" x14ac:dyDescent="0.3">
      <c r="A8536">
        <v>8527</v>
      </c>
      <c r="B8536" t="s">
        <v>6993</v>
      </c>
      <c r="C8536" t="s">
        <v>19083</v>
      </c>
      <c r="D8536" s="5">
        <v>33.391666666666666</v>
      </c>
      <c r="E8536" s="1">
        <v>70153</v>
      </c>
      <c r="F8536" s="1">
        <v>72569.41</v>
      </c>
      <c r="G8536">
        <f t="shared" si="1064"/>
        <v>2.0331790732292347</v>
      </c>
      <c r="H8536">
        <f t="shared" si="1065"/>
        <v>0.56065917696047152</v>
      </c>
      <c r="I8536">
        <f t="shared" si="1066"/>
        <v>0.4678642748513584</v>
      </c>
      <c r="J8536">
        <f t="shared" si="1067"/>
        <v>0.99448658762843933</v>
      </c>
      <c r="K8536">
        <f t="shared" si="1068"/>
        <v>10.133394934611738</v>
      </c>
      <c r="L8536">
        <f t="shared" si="1069"/>
        <v>6.8537546952042065</v>
      </c>
      <c r="M8536">
        <f t="shared" si="1070"/>
        <v>0.99448658762843933</v>
      </c>
      <c r="N8536">
        <f t="shared" si="1071"/>
        <v>1</v>
      </c>
    </row>
    <row r="8537" spans="1:14" x14ac:dyDescent="0.3">
      <c r="A8537">
        <v>8528</v>
      </c>
      <c r="B8537" t="s">
        <v>747</v>
      </c>
      <c r="C8537" t="s">
        <v>19924</v>
      </c>
      <c r="D8537" s="5">
        <v>5.9972222222222218</v>
      </c>
      <c r="E8537" s="1">
        <v>85863</v>
      </c>
      <c r="F8537" s="1">
        <v>27468.6</v>
      </c>
      <c r="G8537">
        <f t="shared" si="1064"/>
        <v>-0.55403030350518656</v>
      </c>
      <c r="H8537">
        <f t="shared" si="1065"/>
        <v>1.0632570575478382</v>
      </c>
      <c r="I8537">
        <f t="shared" si="1066"/>
        <v>-0.61939727663277777</v>
      </c>
      <c r="J8537">
        <f t="shared" si="1067"/>
        <v>6.8218716466047855</v>
      </c>
      <c r="K8537">
        <f t="shared" si="1068"/>
        <v>3.6344331034716268</v>
      </c>
      <c r="L8537">
        <f t="shared" si="1069"/>
        <v>1.7697973971229244</v>
      </c>
      <c r="M8537">
        <f t="shared" si="1070"/>
        <v>1.7697973971229244</v>
      </c>
      <c r="N8537">
        <f t="shared" si="1071"/>
        <v>3</v>
      </c>
    </row>
    <row r="8538" spans="1:14" x14ac:dyDescent="0.3">
      <c r="A8538">
        <v>8529</v>
      </c>
      <c r="B8538" t="s">
        <v>34749</v>
      </c>
      <c r="C8538" t="s">
        <v>20202</v>
      </c>
      <c r="D8538" s="5">
        <v>15.983333333333333</v>
      </c>
      <c r="E8538" s="1">
        <v>48437</v>
      </c>
      <c r="F8538" s="1">
        <v>48529.8</v>
      </c>
      <c r="G8538">
        <f t="shared" si="1064"/>
        <v>0.38908647902982102</v>
      </c>
      <c r="H8538">
        <f t="shared" si="1065"/>
        <v>-0.13408401685463062</v>
      </c>
      <c r="I8538">
        <f t="shared" si="1066"/>
        <v>-0.1116673048624772</v>
      </c>
      <c r="J8538">
        <f t="shared" si="1067"/>
        <v>3.8633727848049983</v>
      </c>
      <c r="K8538">
        <f t="shared" si="1068"/>
        <v>2.0617419499131566</v>
      </c>
      <c r="L8538">
        <f t="shared" si="1069"/>
        <v>1.7918545741392469</v>
      </c>
      <c r="M8538">
        <f t="shared" si="1070"/>
        <v>1.7918545741392469</v>
      </c>
      <c r="N8538">
        <f t="shared" si="1071"/>
        <v>3</v>
      </c>
    </row>
    <row r="8539" spans="1:14" x14ac:dyDescent="0.3">
      <c r="A8539">
        <v>8530</v>
      </c>
      <c r="B8539" t="s">
        <v>38422</v>
      </c>
      <c r="C8539" t="s">
        <v>31612</v>
      </c>
      <c r="D8539" s="5">
        <v>3.5388888888888888</v>
      </c>
      <c r="E8539">
        <v>0</v>
      </c>
      <c r="F8539" s="1">
        <v>2080</v>
      </c>
      <c r="G8539">
        <f t="shared" si="1064"/>
        <v>-0.78620230699433313</v>
      </c>
      <c r="H8539">
        <f t="shared" si="1065"/>
        <v>-1.6836914988412812</v>
      </c>
      <c r="I8539">
        <f t="shared" si="1066"/>
        <v>-1.231449446560771</v>
      </c>
      <c r="J8539">
        <f t="shared" si="1067"/>
        <v>17.620365440582496</v>
      </c>
      <c r="K8539">
        <f t="shared" si="1068"/>
        <v>1.0526859720361503</v>
      </c>
      <c r="L8539">
        <f t="shared" si="1069"/>
        <v>7.991067456044429</v>
      </c>
      <c r="M8539">
        <f t="shared" si="1070"/>
        <v>1.0526859720361503</v>
      </c>
      <c r="N8539">
        <f t="shared" si="1071"/>
        <v>2</v>
      </c>
    </row>
    <row r="8540" spans="1:14" x14ac:dyDescent="0.3">
      <c r="A8540">
        <v>8531</v>
      </c>
      <c r="B8540" t="s">
        <v>15599</v>
      </c>
      <c r="C8540" t="s">
        <v>19045</v>
      </c>
      <c r="D8540" s="5">
        <v>1.2388888888888889</v>
      </c>
      <c r="E8540" s="1">
        <v>10054</v>
      </c>
      <c r="F8540">
        <v>418.92</v>
      </c>
      <c r="G8540">
        <f t="shared" si="1064"/>
        <v>-1.0034208594112972</v>
      </c>
      <c r="H8540">
        <f t="shared" si="1065"/>
        <v>-1.3620416521560244</v>
      </c>
      <c r="I8540">
        <f t="shared" si="1066"/>
        <v>-1.2714937033698899</v>
      </c>
      <c r="J8540">
        <f t="shared" si="1067"/>
        <v>17.170631349219565</v>
      </c>
      <c r="K8540">
        <f t="shared" si="1068"/>
        <v>0.7953990288518954</v>
      </c>
      <c r="L8540">
        <f t="shared" si="1069"/>
        <v>6.9850934419601334</v>
      </c>
      <c r="M8540">
        <f t="shared" si="1070"/>
        <v>0.7953990288518954</v>
      </c>
      <c r="N8540">
        <f t="shared" si="1071"/>
        <v>2</v>
      </c>
    </row>
    <row r="8541" spans="1:14" x14ac:dyDescent="0.3">
      <c r="A8541">
        <v>8532</v>
      </c>
      <c r="B8541" t="s">
        <v>30019</v>
      </c>
      <c r="C8541" t="s">
        <v>19281</v>
      </c>
      <c r="D8541" s="5">
        <v>15.416666666666666</v>
      </c>
      <c r="E8541" s="1">
        <v>79890</v>
      </c>
      <c r="F8541" s="1">
        <v>81178.7</v>
      </c>
      <c r="G8541">
        <f t="shared" si="1064"/>
        <v>0.33556886466622116</v>
      </c>
      <c r="H8541">
        <f t="shared" si="1065"/>
        <v>0.87216748779937603</v>
      </c>
      <c r="I8541">
        <f t="shared" si="1066"/>
        <v>0.67541154512381807</v>
      </c>
      <c r="J8541">
        <f t="shared" si="1067"/>
        <v>1.3675780446254677</v>
      </c>
      <c r="K8541">
        <f t="shared" si="1068"/>
        <v>6.5239798786393752</v>
      </c>
      <c r="L8541">
        <f t="shared" si="1069"/>
        <v>1.0042422516253373</v>
      </c>
      <c r="M8541">
        <f t="shared" si="1070"/>
        <v>1.0042422516253373</v>
      </c>
      <c r="N8541">
        <f t="shared" si="1071"/>
        <v>3</v>
      </c>
    </row>
    <row r="8542" spans="1:14" x14ac:dyDescent="0.3">
      <c r="A8542">
        <v>8533</v>
      </c>
      <c r="B8542" t="s">
        <v>34648</v>
      </c>
      <c r="C8542" t="s">
        <v>19075</v>
      </c>
      <c r="D8542" s="5">
        <v>14.427777777777777</v>
      </c>
      <c r="E8542" s="1">
        <v>62149</v>
      </c>
      <c r="F8542" s="1">
        <v>79129.2</v>
      </c>
      <c r="G8542">
        <f t="shared" si="1064"/>
        <v>0.24217538077680179</v>
      </c>
      <c r="H8542">
        <f t="shared" si="1065"/>
        <v>0.30459339489673615</v>
      </c>
      <c r="I8542">
        <f t="shared" si="1066"/>
        <v>0.62600350678112004</v>
      </c>
      <c r="J8542">
        <f t="shared" si="1067"/>
        <v>2.1218717477592235</v>
      </c>
      <c r="K8542">
        <f t="shared" si="1068"/>
        <v>4.7011985962745957</v>
      </c>
      <c r="L8542">
        <f t="shared" si="1069"/>
        <v>0.7114475809213946</v>
      </c>
      <c r="M8542">
        <f t="shared" si="1070"/>
        <v>0.7114475809213946</v>
      </c>
      <c r="N8542">
        <f t="shared" si="1071"/>
        <v>3</v>
      </c>
    </row>
    <row r="8543" spans="1:14" x14ac:dyDescent="0.3">
      <c r="A8543">
        <v>8534</v>
      </c>
      <c r="B8543" t="s">
        <v>34699</v>
      </c>
      <c r="C8543" t="s">
        <v>20197</v>
      </c>
      <c r="D8543" s="5">
        <v>16.091666666666665</v>
      </c>
      <c r="E8543" s="1">
        <v>40955</v>
      </c>
      <c r="F8543" s="1">
        <v>44822.49</v>
      </c>
      <c r="G8543">
        <f t="shared" si="1064"/>
        <v>0.39931778765815623</v>
      </c>
      <c r="H8543">
        <f t="shared" si="1065"/>
        <v>-0.37344985660986152</v>
      </c>
      <c r="I8543">
        <f t="shared" si="1066"/>
        <v>-0.20104076894067574</v>
      </c>
      <c r="J8543">
        <f t="shared" si="1067"/>
        <v>4.6802255418215069</v>
      </c>
      <c r="K8543">
        <f t="shared" si="1068"/>
        <v>1.6576869601321982</v>
      </c>
      <c r="L8543">
        <f t="shared" si="1069"/>
        <v>2.2940676944345588</v>
      </c>
      <c r="M8543">
        <f t="shared" si="1070"/>
        <v>1.6576869601321982</v>
      </c>
      <c r="N8543">
        <f t="shared" si="1071"/>
        <v>2</v>
      </c>
    </row>
    <row r="8544" spans="1:14" x14ac:dyDescent="0.3">
      <c r="A8544">
        <v>8535</v>
      </c>
      <c r="B8544" t="s">
        <v>15599</v>
      </c>
      <c r="C8544" t="s">
        <v>19045</v>
      </c>
      <c r="D8544" s="5">
        <v>11.666666666666666</v>
      </c>
      <c r="E8544" s="1">
        <v>11642</v>
      </c>
      <c r="F8544" s="1">
        <v>11573.98</v>
      </c>
      <c r="G8544">
        <f t="shared" si="1064"/>
        <v>-1.8591818622307407E-2</v>
      </c>
      <c r="H8544">
        <f t="shared" si="1065"/>
        <v>-1.3112379962443288</v>
      </c>
      <c r="I8544">
        <f t="shared" si="1066"/>
        <v>-1.0025746342334678</v>
      </c>
      <c r="J8544">
        <f t="shared" si="1067"/>
        <v>11.934699348616984</v>
      </c>
      <c r="K8544">
        <f t="shared" si="1068"/>
        <v>0.45745810936275305</v>
      </c>
      <c r="L8544">
        <f t="shared" si="1069"/>
        <v>6.0176318879196282</v>
      </c>
      <c r="M8544">
        <f t="shared" si="1070"/>
        <v>0.45745810936275305</v>
      </c>
      <c r="N8544">
        <f t="shared" si="1071"/>
        <v>2</v>
      </c>
    </row>
    <row r="8545" spans="1:14" x14ac:dyDescent="0.3">
      <c r="A8545">
        <v>8536</v>
      </c>
      <c r="B8545" t="s">
        <v>34738</v>
      </c>
      <c r="C8545" t="s">
        <v>19917</v>
      </c>
      <c r="D8545" s="5">
        <v>1.1305555555555555</v>
      </c>
      <c r="E8545" s="1">
        <v>84255</v>
      </c>
      <c r="F8545" s="1">
        <v>85180.72</v>
      </c>
      <c r="G8545">
        <f t="shared" si="1064"/>
        <v>-1.0136521680396324</v>
      </c>
      <c r="H8545">
        <f t="shared" si="1065"/>
        <v>1.0118135571032496</v>
      </c>
      <c r="I8545">
        <f t="shared" si="1066"/>
        <v>0.77188968984606465</v>
      </c>
      <c r="J8545">
        <f t="shared" si="1067"/>
        <v>6.006459121384438</v>
      </c>
      <c r="K8545">
        <f t="shared" si="1068"/>
        <v>7.3031461821360342</v>
      </c>
      <c r="L8545">
        <f t="shared" si="1069"/>
        <v>0.50796394648357834</v>
      </c>
      <c r="M8545">
        <f t="shared" si="1070"/>
        <v>0.50796394648357834</v>
      </c>
      <c r="N8545">
        <f t="shared" si="1071"/>
        <v>3</v>
      </c>
    </row>
    <row r="8546" spans="1:14" x14ac:dyDescent="0.3">
      <c r="A8546">
        <v>8537</v>
      </c>
      <c r="B8546" t="s">
        <v>32755</v>
      </c>
      <c r="C8546" t="s">
        <v>19529</v>
      </c>
      <c r="D8546" s="5">
        <v>1.7333333333333334</v>
      </c>
      <c r="E8546" s="1">
        <v>35218</v>
      </c>
      <c r="F8546" s="1">
        <v>32886.82</v>
      </c>
      <c r="G8546">
        <f t="shared" si="1064"/>
        <v>-0.95672411746658736</v>
      </c>
      <c r="H8546">
        <f t="shared" si="1065"/>
        <v>-0.55698926087018763</v>
      </c>
      <c r="I8546">
        <f t="shared" si="1066"/>
        <v>-0.4887782858988558</v>
      </c>
      <c r="J8546">
        <f t="shared" si="1067"/>
        <v>10.652755426684315</v>
      </c>
      <c r="K8546">
        <f t="shared" si="1068"/>
        <v>0.85527564198763706</v>
      </c>
      <c r="L8546">
        <f t="shared" si="1069"/>
        <v>2.3503535275612029</v>
      </c>
      <c r="M8546">
        <f t="shared" si="1070"/>
        <v>0.85527564198763706</v>
      </c>
      <c r="N8546">
        <f t="shared" si="1071"/>
        <v>2</v>
      </c>
    </row>
    <row r="8547" spans="1:14" x14ac:dyDescent="0.3">
      <c r="A8547">
        <v>8538</v>
      </c>
      <c r="B8547" t="s">
        <v>20821</v>
      </c>
      <c r="C8547" t="s">
        <v>19491</v>
      </c>
      <c r="D8547" s="5">
        <v>1.4055555555555554</v>
      </c>
      <c r="E8547" s="1">
        <v>74800</v>
      </c>
      <c r="F8547" s="1">
        <v>58090.83</v>
      </c>
      <c r="G8547">
        <f t="shared" si="1064"/>
        <v>-0.98768038459847374</v>
      </c>
      <c r="H8547">
        <f t="shared" si="1065"/>
        <v>0.70932705417813502</v>
      </c>
      <c r="I8547">
        <f t="shared" si="1066"/>
        <v>0.11882390608442971</v>
      </c>
      <c r="J8547">
        <f t="shared" si="1067"/>
        <v>6.8319542130372932</v>
      </c>
      <c r="K8547">
        <f t="shared" si="1068"/>
        <v>4.1861643099809491</v>
      </c>
      <c r="L8547">
        <f t="shared" si="1069"/>
        <v>0.42669077328243543</v>
      </c>
      <c r="M8547">
        <f t="shared" si="1070"/>
        <v>0.42669077328243543</v>
      </c>
      <c r="N8547">
        <f t="shared" si="1071"/>
        <v>3</v>
      </c>
    </row>
    <row r="8548" spans="1:14" x14ac:dyDescent="0.3">
      <c r="A8548">
        <v>8539</v>
      </c>
      <c r="B8548" t="s">
        <v>34709</v>
      </c>
      <c r="C8548" t="s">
        <v>19037</v>
      </c>
      <c r="D8548" s="5">
        <v>5.1277777777777782</v>
      </c>
      <c r="E8548" s="1">
        <v>39101</v>
      </c>
      <c r="F8548" s="1">
        <v>21615.52</v>
      </c>
      <c r="G8548">
        <f t="shared" si="1064"/>
        <v>-0.63614311377874899</v>
      </c>
      <c r="H8548">
        <f t="shared" si="1065"/>
        <v>-0.43276344480903262</v>
      </c>
      <c r="I8548">
        <f t="shared" si="1066"/>
        <v>-0.76049959478983009</v>
      </c>
      <c r="J8548">
        <f t="shared" si="1067"/>
        <v>9.7907584875597564</v>
      </c>
      <c r="K8548">
        <f t="shared" si="1068"/>
        <v>0.34430548295410179</v>
      </c>
      <c r="L8548">
        <f t="shared" si="1069"/>
        <v>2.6226727619602692</v>
      </c>
      <c r="M8548">
        <f t="shared" si="1070"/>
        <v>0.34430548295410179</v>
      </c>
      <c r="N8548">
        <f t="shared" si="1071"/>
        <v>2</v>
      </c>
    </row>
    <row r="8549" spans="1:14" x14ac:dyDescent="0.3">
      <c r="A8549">
        <v>8540</v>
      </c>
      <c r="B8549" t="s">
        <v>30953</v>
      </c>
      <c r="C8549" t="s">
        <v>18994</v>
      </c>
      <c r="D8549" s="5">
        <v>1.6888888888888889</v>
      </c>
      <c r="E8549" s="1">
        <v>61500</v>
      </c>
      <c r="F8549" s="1">
        <v>61680.01</v>
      </c>
      <c r="G8549">
        <f t="shared" si="1064"/>
        <v>-0.96092157741667383</v>
      </c>
      <c r="H8549">
        <f t="shared" si="1065"/>
        <v>0.28383043980436184</v>
      </c>
      <c r="I8549">
        <f t="shared" si="1066"/>
        <v>0.20534956749396607</v>
      </c>
      <c r="J8549">
        <f t="shared" si="1067"/>
        <v>6.9953731397202663</v>
      </c>
      <c r="K8549">
        <f t="shared" si="1068"/>
        <v>3.3210316449086825</v>
      </c>
      <c r="L8549">
        <f t="shared" si="1069"/>
        <v>0.32003368026535428</v>
      </c>
      <c r="M8549">
        <f t="shared" si="1070"/>
        <v>0.32003368026535428</v>
      </c>
      <c r="N8549">
        <f t="shared" si="1071"/>
        <v>3</v>
      </c>
    </row>
    <row r="8550" spans="1:14" x14ac:dyDescent="0.3">
      <c r="A8550">
        <v>8541</v>
      </c>
      <c r="B8550" t="s">
        <v>32751</v>
      </c>
      <c r="C8550" t="s">
        <v>19665</v>
      </c>
      <c r="D8550" s="5">
        <v>11.052777777777777</v>
      </c>
      <c r="E8550" s="1">
        <v>33933</v>
      </c>
      <c r="F8550" s="1">
        <v>51956.07</v>
      </c>
      <c r="G8550">
        <f t="shared" si="1064"/>
        <v>-7.6569234182873938E-2</v>
      </c>
      <c r="H8550">
        <f t="shared" si="1065"/>
        <v>-0.59809927210855585</v>
      </c>
      <c r="I8550">
        <f t="shared" si="1066"/>
        <v>-2.9068973790295848E-2</v>
      </c>
      <c r="J8550">
        <f t="shared" si="1067"/>
        <v>6.138071842723499</v>
      </c>
      <c r="K8550">
        <f t="shared" si="1068"/>
        <v>1.4032927219944518</v>
      </c>
      <c r="L8550">
        <f t="shared" si="1069"/>
        <v>1.7834877739185502</v>
      </c>
      <c r="M8550">
        <f t="shared" si="1070"/>
        <v>1.4032927219944518</v>
      </c>
      <c r="N8550">
        <f t="shared" si="1071"/>
        <v>2</v>
      </c>
    </row>
    <row r="8551" spans="1:14" x14ac:dyDescent="0.3">
      <c r="A8551">
        <v>8542</v>
      </c>
      <c r="B8551" t="s">
        <v>32751</v>
      </c>
      <c r="C8551" t="s">
        <v>19659</v>
      </c>
      <c r="D8551" s="5">
        <v>14.105555555555556</v>
      </c>
      <c r="E8551" s="1">
        <v>36683</v>
      </c>
      <c r="F8551" s="1">
        <v>23231.040000000001</v>
      </c>
      <c r="G8551">
        <f t="shared" si="1064"/>
        <v>0.21174379613867647</v>
      </c>
      <c r="H8551">
        <f t="shared" si="1065"/>
        <v>-0.51012064883578323</v>
      </c>
      <c r="I8551">
        <f t="shared" si="1066"/>
        <v>-0.72155366939173515</v>
      </c>
      <c r="J8551">
        <f t="shared" si="1067"/>
        <v>7.119374482773952</v>
      </c>
      <c r="K8551">
        <f t="shared" si="1068"/>
        <v>0.58643985957202605</v>
      </c>
      <c r="L8551">
        <f t="shared" si="1069"/>
        <v>3.2932423230114285</v>
      </c>
      <c r="M8551">
        <f t="shared" si="1070"/>
        <v>0.58643985957202605</v>
      </c>
      <c r="N8551">
        <f t="shared" si="1071"/>
        <v>2</v>
      </c>
    </row>
    <row r="8552" spans="1:14" x14ac:dyDescent="0.3">
      <c r="A8552">
        <v>8543</v>
      </c>
      <c r="B8552" t="s">
        <v>35182</v>
      </c>
      <c r="C8552" t="s">
        <v>19036</v>
      </c>
      <c r="D8552" s="5">
        <v>27.06111111111111</v>
      </c>
      <c r="E8552" s="1">
        <v>46590</v>
      </c>
      <c r="F8552" s="1">
        <v>30887.87</v>
      </c>
      <c r="G8552">
        <f t="shared" si="1064"/>
        <v>1.4353033715888224</v>
      </c>
      <c r="H8552">
        <f t="shared" si="1065"/>
        <v>-0.19317365946728918</v>
      </c>
      <c r="I8552">
        <f t="shared" si="1066"/>
        <v>-0.53696769709433578</v>
      </c>
      <c r="J8552">
        <f t="shared" si="1067"/>
        <v>4.1586468448245046</v>
      </c>
      <c r="K8552">
        <f t="shared" si="1068"/>
        <v>3.9379498317452493</v>
      </c>
      <c r="L8552">
        <f t="shared" si="1069"/>
        <v>5.7588295912593539</v>
      </c>
      <c r="M8552">
        <f t="shared" si="1070"/>
        <v>3.9379498317452493</v>
      </c>
      <c r="N8552">
        <f t="shared" si="1071"/>
        <v>2</v>
      </c>
    </row>
    <row r="8553" spans="1:14" x14ac:dyDescent="0.3">
      <c r="A8553">
        <v>8544</v>
      </c>
      <c r="B8553" t="s">
        <v>32689</v>
      </c>
      <c r="C8553" t="s">
        <v>23301</v>
      </c>
      <c r="D8553" s="5">
        <v>30.872222222222224</v>
      </c>
      <c r="E8553" s="1">
        <v>107364</v>
      </c>
      <c r="F8553" s="1">
        <v>108784.84</v>
      </c>
      <c r="G8553">
        <f t="shared" si="1064"/>
        <v>1.7952355623087199</v>
      </c>
      <c r="H8553">
        <f t="shared" si="1065"/>
        <v>1.7511219226343417</v>
      </c>
      <c r="I8553">
        <f t="shared" si="1066"/>
        <v>1.3409227544987332</v>
      </c>
      <c r="J8553">
        <f t="shared" si="1067"/>
        <v>0.72613732816979937</v>
      </c>
      <c r="K8553">
        <f t="shared" si="1068"/>
        <v>17.213237305047279</v>
      </c>
      <c r="L8553">
        <f t="shared" si="1069"/>
        <v>7.8484721732563187</v>
      </c>
      <c r="M8553">
        <f t="shared" si="1070"/>
        <v>0.72613732816979937</v>
      </c>
      <c r="N8553">
        <f t="shared" si="1071"/>
        <v>1</v>
      </c>
    </row>
    <row r="8554" spans="1:14" x14ac:dyDescent="0.3">
      <c r="A8554">
        <v>8545</v>
      </c>
      <c r="B8554" t="s">
        <v>38422</v>
      </c>
      <c r="C8554" t="s">
        <v>31612</v>
      </c>
      <c r="D8554" s="5">
        <v>4.0972222222222223</v>
      </c>
      <c r="E8554">
        <v>0</v>
      </c>
      <c r="F8554">
        <v>165</v>
      </c>
      <c r="G8554">
        <f t="shared" si="1064"/>
        <v>-0.73347171637137432</v>
      </c>
      <c r="H8554">
        <f t="shared" si="1065"/>
        <v>-1.6836914988412812</v>
      </c>
      <c r="I8554">
        <f t="shared" si="1066"/>
        <v>-1.2776150447194763</v>
      </c>
      <c r="J8554">
        <f t="shared" si="1067"/>
        <v>17.607926491513773</v>
      </c>
      <c r="K8554">
        <f t="shared" si="1068"/>
        <v>1.0185454473683087</v>
      </c>
      <c r="L8554">
        <f t="shared" si="1069"/>
        <v>8.1412572231593021</v>
      </c>
      <c r="M8554">
        <f t="shared" si="1070"/>
        <v>1.0185454473683087</v>
      </c>
      <c r="N8554">
        <f t="shared" si="1071"/>
        <v>2</v>
      </c>
    </row>
    <row r="8555" spans="1:14" x14ac:dyDescent="0.3">
      <c r="A8555">
        <v>8546</v>
      </c>
      <c r="B8555" t="s">
        <v>34798</v>
      </c>
      <c r="C8555" t="s">
        <v>38465</v>
      </c>
      <c r="D8555" s="5">
        <v>0.52777777777777779</v>
      </c>
      <c r="E8555" s="1">
        <v>80000</v>
      </c>
      <c r="F8555" s="1">
        <v>40052.019999999997</v>
      </c>
      <c r="G8555">
        <f t="shared" si="1064"/>
        <v>-1.0705802186126774</v>
      </c>
      <c r="H8555">
        <f t="shared" si="1065"/>
        <v>0.87568663273028691</v>
      </c>
      <c r="I8555">
        <f t="shared" si="1066"/>
        <v>-0.31604421596321319</v>
      </c>
      <c r="J8555">
        <f t="shared" si="1067"/>
        <v>8.1973212395038502</v>
      </c>
      <c r="K8555">
        <f t="shared" si="1068"/>
        <v>3.8801835418578832</v>
      </c>
      <c r="L8555">
        <f t="shared" si="1069"/>
        <v>1.1916206839796419</v>
      </c>
      <c r="M8555">
        <f t="shared" si="1070"/>
        <v>1.1916206839796419</v>
      </c>
      <c r="N8555">
        <f t="shared" si="1071"/>
        <v>3</v>
      </c>
    </row>
    <row r="8556" spans="1:14" x14ac:dyDescent="0.3">
      <c r="A8556">
        <v>8547</v>
      </c>
      <c r="B8556" t="s">
        <v>35007</v>
      </c>
      <c r="C8556" t="s">
        <v>19420</v>
      </c>
      <c r="D8556" s="5">
        <v>12.113888888888889</v>
      </c>
      <c r="E8556" s="1">
        <v>47490</v>
      </c>
      <c r="F8556" s="1">
        <v>66037.69</v>
      </c>
      <c r="G8556">
        <f t="shared" si="1064"/>
        <v>2.3645122125435691E-2</v>
      </c>
      <c r="H8556">
        <f t="shared" si="1065"/>
        <v>-0.16438065548710903</v>
      </c>
      <c r="I8556">
        <f t="shared" si="1066"/>
        <v>0.31040173657189152</v>
      </c>
      <c r="J8556">
        <f t="shared" si="1067"/>
        <v>3.9776422763891546</v>
      </c>
      <c r="K8556">
        <f t="shared" si="1068"/>
        <v>2.6809809984466586</v>
      </c>
      <c r="L8556">
        <f t="shared" si="1069"/>
        <v>0.8519282068354046</v>
      </c>
      <c r="M8556">
        <f t="shared" si="1070"/>
        <v>0.8519282068354046</v>
      </c>
      <c r="N8556">
        <f t="shared" si="1071"/>
        <v>3</v>
      </c>
    </row>
    <row r="8557" spans="1:14" x14ac:dyDescent="0.3">
      <c r="A8557">
        <v>8548</v>
      </c>
      <c r="B8557" t="s">
        <v>34753</v>
      </c>
      <c r="C8557" t="s">
        <v>20311</v>
      </c>
      <c r="D8557" s="5">
        <v>7.4055555555555559</v>
      </c>
      <c r="E8557" s="1">
        <v>36823</v>
      </c>
      <c r="F8557" s="1">
        <v>35907.910000000003</v>
      </c>
      <c r="G8557">
        <f t="shared" si="1064"/>
        <v>-0.42102329133682792</v>
      </c>
      <c r="H8557">
        <f t="shared" si="1065"/>
        <v>-0.50564173710553295</v>
      </c>
      <c r="I8557">
        <f t="shared" si="1066"/>
        <v>-0.41594777574674963</v>
      </c>
      <c r="J8557">
        <f t="shared" si="1067"/>
        <v>8.0123052369804686</v>
      </c>
      <c r="K8557">
        <f t="shared" si="1068"/>
        <v>0.63094519765781476</v>
      </c>
      <c r="L8557">
        <f t="shared" si="1069"/>
        <v>1.9814474752916358</v>
      </c>
      <c r="M8557">
        <f t="shared" si="1070"/>
        <v>0.63094519765781476</v>
      </c>
      <c r="N8557">
        <f t="shared" si="1071"/>
        <v>2</v>
      </c>
    </row>
    <row r="8558" spans="1:14" x14ac:dyDescent="0.3">
      <c r="A8558">
        <v>8549</v>
      </c>
      <c r="B8558" t="s">
        <v>30055</v>
      </c>
      <c r="C8558" t="s">
        <v>37476</v>
      </c>
      <c r="D8558" s="5">
        <v>14.222222222222221</v>
      </c>
      <c r="E8558" s="1">
        <v>117260</v>
      </c>
      <c r="F8558" s="1">
        <v>117285.59</v>
      </c>
      <c r="G8558">
        <f t="shared" si="1064"/>
        <v>0.22276212850765278</v>
      </c>
      <c r="H8558">
        <f t="shared" si="1065"/>
        <v>2.0677169975097449</v>
      </c>
      <c r="I8558">
        <f t="shared" si="1066"/>
        <v>1.5458534117037539</v>
      </c>
      <c r="J8558">
        <f t="shared" si="1067"/>
        <v>2.70515835821841</v>
      </c>
      <c r="K8558">
        <f t="shared" si="1068"/>
        <v>15.660649356445312</v>
      </c>
      <c r="L8558">
        <f t="shared" si="1069"/>
        <v>4.1075332360703731</v>
      </c>
      <c r="M8558">
        <f t="shared" si="1070"/>
        <v>2.70515835821841</v>
      </c>
      <c r="N8558">
        <f t="shared" si="1071"/>
        <v>1</v>
      </c>
    </row>
    <row r="8559" spans="1:14" x14ac:dyDescent="0.3">
      <c r="A8559">
        <v>8550</v>
      </c>
      <c r="B8559" t="s">
        <v>25632</v>
      </c>
      <c r="C8559" t="s">
        <v>19536</v>
      </c>
      <c r="D8559" s="5">
        <v>15.625</v>
      </c>
      <c r="E8559" s="1">
        <v>72324</v>
      </c>
      <c r="F8559" s="1">
        <v>90044.87</v>
      </c>
      <c r="G8559">
        <f t="shared" si="1064"/>
        <v>0.35524445818225059</v>
      </c>
      <c r="H8559">
        <f t="shared" si="1065"/>
        <v>0.63011430100599497</v>
      </c>
      <c r="I8559">
        <f t="shared" si="1066"/>
        <v>0.88915151453727426</v>
      </c>
      <c r="J8559">
        <f t="shared" si="1067"/>
        <v>1.3259235113482026</v>
      </c>
      <c r="K8559">
        <f t="shared" si="1068"/>
        <v>6.6580547308673976</v>
      </c>
      <c r="L8559">
        <f t="shared" si="1069"/>
        <v>0.99768685741440288</v>
      </c>
      <c r="M8559">
        <f t="shared" si="1070"/>
        <v>0.99768685741440288</v>
      </c>
      <c r="N8559">
        <f t="shared" si="1071"/>
        <v>3</v>
      </c>
    </row>
    <row r="8560" spans="1:14" x14ac:dyDescent="0.3">
      <c r="A8560">
        <v>8551</v>
      </c>
      <c r="B8560" t="s">
        <v>34599</v>
      </c>
      <c r="C8560" t="s">
        <v>19183</v>
      </c>
      <c r="D8560" s="5">
        <v>20.144444444444446</v>
      </c>
      <c r="E8560" s="1">
        <v>79165</v>
      </c>
      <c r="F8560" s="1">
        <v>97105.03</v>
      </c>
      <c r="G8560">
        <f t="shared" si="1064"/>
        <v>0.7820736668566477</v>
      </c>
      <c r="H8560">
        <f t="shared" si="1065"/>
        <v>0.84897312348200871</v>
      </c>
      <c r="I8560">
        <f t="shared" si="1066"/>
        <v>1.0593533471723475</v>
      </c>
      <c r="J8560">
        <f t="shared" si="1067"/>
        <v>0.43501797159714839</v>
      </c>
      <c r="K8560">
        <f t="shared" si="1068"/>
        <v>8.8339919154791318</v>
      </c>
      <c r="L8560">
        <f t="shared" si="1069"/>
        <v>2.2284786831889578</v>
      </c>
      <c r="M8560">
        <f t="shared" si="1070"/>
        <v>0.43501797159714839</v>
      </c>
      <c r="N8560">
        <f t="shared" si="1071"/>
        <v>1</v>
      </c>
    </row>
    <row r="8561" spans="1:14" x14ac:dyDescent="0.3">
      <c r="A8561">
        <v>8552</v>
      </c>
      <c r="B8561" t="s">
        <v>35079</v>
      </c>
      <c r="C8561" t="s">
        <v>21398</v>
      </c>
      <c r="D8561" s="5">
        <v>20.852777777777778</v>
      </c>
      <c r="E8561" s="1">
        <v>73185</v>
      </c>
      <c r="F8561" s="1">
        <v>73417.45</v>
      </c>
      <c r="G8561">
        <f t="shared" si="1064"/>
        <v>0.84897068481114746</v>
      </c>
      <c r="H8561">
        <f t="shared" si="1065"/>
        <v>0.65765960814703395</v>
      </c>
      <c r="I8561">
        <f t="shared" si="1066"/>
        <v>0.48830828209026605</v>
      </c>
      <c r="J8561">
        <f t="shared" si="1067"/>
        <v>0.82757088870635842</v>
      </c>
      <c r="K8561">
        <f t="shared" si="1068"/>
        <v>6.1968699290888285</v>
      </c>
      <c r="L8561">
        <f t="shared" si="1069"/>
        <v>2.0849220312978107</v>
      </c>
      <c r="M8561">
        <f t="shared" si="1070"/>
        <v>0.82757088870635842</v>
      </c>
      <c r="N8561">
        <f t="shared" si="1071"/>
        <v>1</v>
      </c>
    </row>
    <row r="8562" spans="1:14" x14ac:dyDescent="0.3">
      <c r="A8562">
        <v>8553</v>
      </c>
      <c r="B8562" t="s">
        <v>38422</v>
      </c>
      <c r="C8562" t="s">
        <v>31612</v>
      </c>
      <c r="D8562" s="5">
        <v>3.6166666666666667</v>
      </c>
      <c r="E8562">
        <v>0</v>
      </c>
      <c r="F8562">
        <v>165</v>
      </c>
      <c r="G8562">
        <f t="shared" si="1064"/>
        <v>-0.77885675208168192</v>
      </c>
      <c r="H8562">
        <f t="shared" si="1065"/>
        <v>-1.6836914988412812</v>
      </c>
      <c r="I8562">
        <f t="shared" si="1066"/>
        <v>-1.2776150447194763</v>
      </c>
      <c r="J8562">
        <f t="shared" si="1067"/>
        <v>17.805060207580905</v>
      </c>
      <c r="K8562">
        <f t="shared" si="1068"/>
        <v>1.0544193307113217</v>
      </c>
      <c r="L8562">
        <f t="shared" si="1069"/>
        <v>8.1571284101809542</v>
      </c>
      <c r="M8562">
        <f t="shared" si="1070"/>
        <v>1.0544193307113217</v>
      </c>
      <c r="N8562">
        <f t="shared" si="1071"/>
        <v>2</v>
      </c>
    </row>
    <row r="8563" spans="1:14" x14ac:dyDescent="0.3">
      <c r="A8563">
        <v>8554</v>
      </c>
      <c r="B8563" t="s">
        <v>34568</v>
      </c>
      <c r="C8563" t="s">
        <v>19557</v>
      </c>
      <c r="D8563" s="5">
        <v>13.355555555555556</v>
      </c>
      <c r="E8563" s="1">
        <v>47787</v>
      </c>
      <c r="F8563" s="1">
        <v>48523.71</v>
      </c>
      <c r="G8563">
        <f t="shared" si="1064"/>
        <v>0.14091165948097076</v>
      </c>
      <c r="H8563">
        <f t="shared" si="1065"/>
        <v>-0.1548789641736496</v>
      </c>
      <c r="I8563">
        <f t="shared" si="1066"/>
        <v>-0.11181411869683056</v>
      </c>
      <c r="J8563">
        <f t="shared" si="1067"/>
        <v>4.4836354821332822</v>
      </c>
      <c r="K8563">
        <f t="shared" si="1068"/>
        <v>1.7254735565097119</v>
      </c>
      <c r="L8563">
        <f t="shared" si="1069"/>
        <v>1.3979671590658258</v>
      </c>
      <c r="M8563">
        <f t="shared" si="1070"/>
        <v>1.3979671590658258</v>
      </c>
      <c r="N8563">
        <f t="shared" si="1071"/>
        <v>3</v>
      </c>
    </row>
    <row r="8564" spans="1:14" x14ac:dyDescent="0.3">
      <c r="A8564">
        <v>8555</v>
      </c>
      <c r="B8564" t="s">
        <v>34595</v>
      </c>
      <c r="C8564" t="s">
        <v>19392</v>
      </c>
      <c r="D8564" s="5">
        <v>24.477777777777778</v>
      </c>
      <c r="E8564" s="1">
        <v>67824</v>
      </c>
      <c r="F8564" s="1">
        <v>68025.289999999994</v>
      </c>
      <c r="G8564">
        <f t="shared" si="1064"/>
        <v>1.1913260119900584</v>
      </c>
      <c r="H8564">
        <f t="shared" si="1065"/>
        <v>0.48614928110509426</v>
      </c>
      <c r="I8564">
        <f t="shared" si="1066"/>
        <v>0.35831752920909382</v>
      </c>
      <c r="J8564">
        <f t="shared" si="1067"/>
        <v>0.888260561653889</v>
      </c>
      <c r="K8564">
        <f t="shared" si="1068"/>
        <v>6.2744788280445771</v>
      </c>
      <c r="L8564">
        <f t="shared" si="1069"/>
        <v>3.1896822206036082</v>
      </c>
      <c r="M8564">
        <f t="shared" si="1070"/>
        <v>0.888260561653889</v>
      </c>
      <c r="N8564">
        <f t="shared" si="1071"/>
        <v>1</v>
      </c>
    </row>
    <row r="8565" spans="1:14" x14ac:dyDescent="0.3">
      <c r="A8565">
        <v>8556</v>
      </c>
      <c r="B8565" t="s">
        <v>34748</v>
      </c>
      <c r="C8565" t="s">
        <v>19401</v>
      </c>
      <c r="D8565" s="5">
        <v>1.1277777777777778</v>
      </c>
      <c r="E8565" s="1">
        <v>22880</v>
      </c>
      <c r="F8565" s="1">
        <v>2902.03</v>
      </c>
      <c r="G8565">
        <f t="shared" si="1064"/>
        <v>-1.0139145092865127</v>
      </c>
      <c r="H8565">
        <f t="shared" si="1065"/>
        <v>-0.95170935321181271</v>
      </c>
      <c r="I8565">
        <f t="shared" si="1066"/>
        <v>-1.2116324718065148</v>
      </c>
      <c r="J8565">
        <f t="shared" si="1067"/>
        <v>15.148047764016798</v>
      </c>
      <c r="K8565">
        <f t="shared" si="1068"/>
        <v>0.46806405516791494</v>
      </c>
      <c r="L8565">
        <f t="shared" si="1069"/>
        <v>5.4330206220362687</v>
      </c>
      <c r="M8565">
        <f t="shared" si="1070"/>
        <v>0.46806405516791494</v>
      </c>
      <c r="N8565">
        <f t="shared" si="1071"/>
        <v>2</v>
      </c>
    </row>
    <row r="8566" spans="1:14" x14ac:dyDescent="0.3">
      <c r="A8566">
        <v>8557</v>
      </c>
      <c r="B8566" t="s">
        <v>34564</v>
      </c>
      <c r="C8566" t="s">
        <v>20099</v>
      </c>
      <c r="D8566" s="5">
        <v>15.630555555555556</v>
      </c>
      <c r="E8566" s="1">
        <v>31200</v>
      </c>
      <c r="F8566" s="1">
        <v>21615</v>
      </c>
      <c r="G8566">
        <f t="shared" si="1064"/>
        <v>0.35576914067601145</v>
      </c>
      <c r="H8566">
        <f t="shared" si="1065"/>
        <v>-0.68553402752836956</v>
      </c>
      <c r="I8566">
        <f t="shared" si="1066"/>
        <v>-0.76051213061805079</v>
      </c>
      <c r="J8566">
        <f t="shared" si="1067"/>
        <v>7.5070833917872282</v>
      </c>
      <c r="K8566">
        <f t="shared" si="1068"/>
        <v>0.68471105029393386</v>
      </c>
      <c r="L8566">
        <f t="shared" si="1069"/>
        <v>4.0232250224196946</v>
      </c>
      <c r="M8566">
        <f t="shared" si="1070"/>
        <v>0.68471105029393386</v>
      </c>
      <c r="N8566">
        <f t="shared" si="1071"/>
        <v>2</v>
      </c>
    </row>
    <row r="8567" spans="1:14" x14ac:dyDescent="0.3">
      <c r="A8567">
        <v>8558</v>
      </c>
      <c r="B8567" t="s">
        <v>38422</v>
      </c>
      <c r="C8567" t="s">
        <v>31612</v>
      </c>
      <c r="D8567" s="5">
        <v>13.647222222222222</v>
      </c>
      <c r="E8567">
        <v>0</v>
      </c>
      <c r="F8567">
        <v>225</v>
      </c>
      <c r="G8567">
        <f t="shared" si="1064"/>
        <v>0.16845749040341182</v>
      </c>
      <c r="H8567">
        <f t="shared" si="1065"/>
        <v>-1.6836914988412812</v>
      </c>
      <c r="I8567">
        <f t="shared" si="1066"/>
        <v>-1.2761686030017101</v>
      </c>
      <c r="J8567">
        <f t="shared" si="1067"/>
        <v>14.537868313345482</v>
      </c>
      <c r="K8567">
        <f t="shared" si="1068"/>
        <v>1.1597271153535704</v>
      </c>
      <c r="L8567">
        <f t="shared" si="1069"/>
        <v>8.6749019106547305</v>
      </c>
      <c r="M8567">
        <f t="shared" si="1070"/>
        <v>1.1597271153535704</v>
      </c>
      <c r="N8567">
        <f t="shared" si="1071"/>
        <v>2</v>
      </c>
    </row>
    <row r="8568" spans="1:14" x14ac:dyDescent="0.3">
      <c r="A8568">
        <v>8559</v>
      </c>
      <c r="B8568" t="s">
        <v>32751</v>
      </c>
      <c r="C8568" t="s">
        <v>19512</v>
      </c>
      <c r="D8568" s="5">
        <v>3.2416666666666667</v>
      </c>
      <c r="E8568" s="1">
        <v>33933</v>
      </c>
      <c r="F8568" s="1">
        <v>38699.040000000001</v>
      </c>
      <c r="G8568">
        <f t="shared" si="1064"/>
        <v>-0.81427282041053484</v>
      </c>
      <c r="H8568">
        <f t="shared" si="1065"/>
        <v>-0.59809927210855585</v>
      </c>
      <c r="I8568">
        <f t="shared" si="1066"/>
        <v>-0.34866099455160227</v>
      </c>
      <c r="J8568">
        <f t="shared" si="1067"/>
        <v>9.704869612182204</v>
      </c>
      <c r="K8568">
        <f t="shared" si="1068"/>
        <v>0.90164418706288463</v>
      </c>
      <c r="L8568">
        <f t="shared" si="1069"/>
        <v>2.071892596182348</v>
      </c>
      <c r="M8568">
        <f t="shared" si="1070"/>
        <v>0.90164418706288463</v>
      </c>
      <c r="N8568">
        <f t="shared" si="1071"/>
        <v>2</v>
      </c>
    </row>
    <row r="8569" spans="1:14" x14ac:dyDescent="0.3">
      <c r="A8569">
        <v>8560</v>
      </c>
      <c r="B8569" t="s">
        <v>38422</v>
      </c>
      <c r="C8569" t="s">
        <v>31513</v>
      </c>
      <c r="D8569" s="5">
        <v>3.6166666666666667</v>
      </c>
      <c r="E8569">
        <v>0</v>
      </c>
      <c r="F8569">
        <v>225</v>
      </c>
      <c r="G8569">
        <f t="shared" si="1064"/>
        <v>-0.77885675208168192</v>
      </c>
      <c r="H8569">
        <f t="shared" si="1065"/>
        <v>-1.6836914988412812</v>
      </c>
      <c r="I8569">
        <f t="shared" si="1066"/>
        <v>-1.2761686030017101</v>
      </c>
      <c r="J8569">
        <f t="shared" si="1067"/>
        <v>17.798196939987463</v>
      </c>
      <c r="K8569">
        <f t="shared" si="1068"/>
        <v>1.0541062855401058</v>
      </c>
      <c r="L8569">
        <f t="shared" si="1069"/>
        <v>8.1517681535786295</v>
      </c>
      <c r="M8569">
        <f t="shared" si="1070"/>
        <v>1.0541062855401058</v>
      </c>
      <c r="N8569">
        <f t="shared" si="1071"/>
        <v>2</v>
      </c>
    </row>
    <row r="8570" spans="1:14" x14ac:dyDescent="0.3">
      <c r="A8570">
        <v>8561</v>
      </c>
      <c r="B8570" t="s">
        <v>30055</v>
      </c>
      <c r="C8570" t="s">
        <v>19586</v>
      </c>
      <c r="D8570" s="5">
        <v>3.1444444444444444</v>
      </c>
      <c r="E8570" s="1">
        <v>101309</v>
      </c>
      <c r="F8570" s="1">
        <v>101593.38</v>
      </c>
      <c r="G8570">
        <f t="shared" si="1064"/>
        <v>-0.82345476405134865</v>
      </c>
      <c r="H8570">
        <f t="shared" si="1065"/>
        <v>1.5574089903010186</v>
      </c>
      <c r="I8570">
        <f t="shared" si="1066"/>
        <v>1.1675556252379484</v>
      </c>
      <c r="J8570">
        <f t="shared" si="1067"/>
        <v>5.298165562238438</v>
      </c>
      <c r="K8570">
        <f t="shared" si="1068"/>
        <v>11.005638120091142</v>
      </c>
      <c r="L8570">
        <f t="shared" si="1069"/>
        <v>1.5690669906838011</v>
      </c>
      <c r="M8570">
        <f t="shared" si="1070"/>
        <v>1.5690669906838011</v>
      </c>
      <c r="N8570">
        <f t="shared" si="1071"/>
        <v>3</v>
      </c>
    </row>
    <row r="8571" spans="1:14" x14ac:dyDescent="0.3">
      <c r="A8571">
        <v>8562</v>
      </c>
      <c r="B8571" t="s">
        <v>34656</v>
      </c>
      <c r="C8571" t="s">
        <v>38427</v>
      </c>
      <c r="D8571" s="5">
        <v>0.15555555555555556</v>
      </c>
      <c r="E8571" s="1">
        <v>22880</v>
      </c>
      <c r="F8571">
        <v>0</v>
      </c>
      <c r="G8571">
        <f t="shared" si="1064"/>
        <v>-1.10573394569465</v>
      </c>
      <c r="H8571">
        <f t="shared" si="1065"/>
        <v>-0.95170935321181271</v>
      </c>
      <c r="I8571">
        <f t="shared" si="1066"/>
        <v>-1.2815927594433336</v>
      </c>
      <c r="J8571">
        <f t="shared" si="1067"/>
        <v>15.93035710336407</v>
      </c>
      <c r="K8571">
        <f t="shared" si="1068"/>
        <v>0.60730947842171012</v>
      </c>
      <c r="L8571">
        <f t="shared" si="1069"/>
        <v>5.7759174790492986</v>
      </c>
      <c r="M8571">
        <f t="shared" si="1070"/>
        <v>0.60730947842171012</v>
      </c>
      <c r="N8571">
        <f t="shared" si="1071"/>
        <v>2</v>
      </c>
    </row>
    <row r="8572" spans="1:14" x14ac:dyDescent="0.3">
      <c r="A8572">
        <v>8563</v>
      </c>
      <c r="B8572" t="s">
        <v>34656</v>
      </c>
      <c r="C8572" t="s">
        <v>20150</v>
      </c>
      <c r="D8572" s="5">
        <v>1.7250000000000001</v>
      </c>
      <c r="E8572" s="1">
        <v>29120</v>
      </c>
      <c r="F8572" s="1">
        <v>2509.08</v>
      </c>
      <c r="G8572">
        <f t="shared" si="1064"/>
        <v>-0.95751114120722869</v>
      </c>
      <c r="H8572">
        <f t="shared" si="1065"/>
        <v>-0.7520778589492304</v>
      </c>
      <c r="I8572">
        <f t="shared" si="1066"/>
        <v>-1.2211054596897855</v>
      </c>
      <c r="J8572">
        <f t="shared" si="1067"/>
        <v>14.170096013128591</v>
      </c>
      <c r="K8572">
        <f t="shared" si="1068"/>
        <v>0.35863706490161779</v>
      </c>
      <c r="L8572">
        <f t="shared" si="1069"/>
        <v>4.8895306171319444</v>
      </c>
      <c r="M8572">
        <f t="shared" si="1070"/>
        <v>0.35863706490161779</v>
      </c>
      <c r="N8572">
        <f t="shared" si="1071"/>
        <v>2</v>
      </c>
    </row>
    <row r="8573" spans="1:14" x14ac:dyDescent="0.3">
      <c r="A8573">
        <v>8564</v>
      </c>
      <c r="B8573" t="s">
        <v>34727</v>
      </c>
      <c r="C8573" t="s">
        <v>21815</v>
      </c>
      <c r="D8573" s="5">
        <v>0.84444444444444444</v>
      </c>
      <c r="E8573" s="1">
        <v>22880</v>
      </c>
      <c r="F8573" s="1">
        <v>20525.150000000001</v>
      </c>
      <c r="G8573">
        <f t="shared" si="1064"/>
        <v>-1.0406733164683126</v>
      </c>
      <c r="H8573">
        <f t="shared" si="1065"/>
        <v>-0.95170935321181271</v>
      </c>
      <c r="I8573">
        <f t="shared" si="1066"/>
        <v>-0.78678553905317605</v>
      </c>
      <c r="J8573">
        <f t="shared" si="1067"/>
        <v>13.498862685848112</v>
      </c>
      <c r="K8573">
        <f t="shared" si="1068"/>
        <v>0.64772352156194746</v>
      </c>
      <c r="L8573">
        <f t="shared" si="1069"/>
        <v>4.1184263792474098</v>
      </c>
      <c r="M8573">
        <f t="shared" si="1070"/>
        <v>0.64772352156194746</v>
      </c>
      <c r="N8573">
        <f t="shared" si="1071"/>
        <v>2</v>
      </c>
    </row>
    <row r="8574" spans="1:14" x14ac:dyDescent="0.3">
      <c r="A8574">
        <v>8565</v>
      </c>
      <c r="B8574" t="s">
        <v>34594</v>
      </c>
      <c r="C8574" t="s">
        <v>31426</v>
      </c>
      <c r="D8574" s="5">
        <v>30.541666666666668</v>
      </c>
      <c r="E8574" s="1">
        <v>60325</v>
      </c>
      <c r="F8574" s="1">
        <v>80348.990000000005</v>
      </c>
      <c r="G8574">
        <f t="shared" si="1064"/>
        <v>1.7640169539299533</v>
      </c>
      <c r="H8574">
        <f t="shared" si="1065"/>
        <v>0.24623957349690442</v>
      </c>
      <c r="I8574">
        <f t="shared" si="1066"/>
        <v>0.65540942582968797</v>
      </c>
      <c r="J8574">
        <f t="shared" si="1067"/>
        <v>0.92742294438048056</v>
      </c>
      <c r="K8574">
        <f t="shared" si="1068"/>
        <v>8.8394111205964467</v>
      </c>
      <c r="L8574">
        <f t="shared" si="1069"/>
        <v>5.5615860168305211</v>
      </c>
      <c r="M8574">
        <f t="shared" si="1070"/>
        <v>0.92742294438048056</v>
      </c>
      <c r="N8574">
        <f t="shared" si="1071"/>
        <v>1</v>
      </c>
    </row>
    <row r="8575" spans="1:14" x14ac:dyDescent="0.3">
      <c r="A8575">
        <v>8566</v>
      </c>
      <c r="B8575" t="s">
        <v>30198</v>
      </c>
      <c r="C8575" t="s">
        <v>20399</v>
      </c>
      <c r="D8575" s="5">
        <v>4.4888888888888889</v>
      </c>
      <c r="E8575" s="1">
        <v>128842</v>
      </c>
      <c r="F8575" s="1">
        <v>122544.57</v>
      </c>
      <c r="G8575">
        <f t="shared" si="1064"/>
        <v>-0.69648160056123909</v>
      </c>
      <c r="H8575">
        <f t="shared" si="1065"/>
        <v>2.438250966508019</v>
      </c>
      <c r="I8575">
        <f t="shared" si="1066"/>
        <v>1.6726335461187247</v>
      </c>
      <c r="J8575">
        <f t="shared" si="1067"/>
        <v>6.7807319108426434</v>
      </c>
      <c r="K8575">
        <f t="shared" si="1068"/>
        <v>18.363842130234886</v>
      </c>
      <c r="L8575">
        <f t="shared" si="1069"/>
        <v>5.05004504120169</v>
      </c>
      <c r="M8575">
        <f t="shared" si="1070"/>
        <v>5.05004504120169</v>
      </c>
      <c r="N8575">
        <f t="shared" si="1071"/>
        <v>3</v>
      </c>
    </row>
    <row r="8576" spans="1:14" x14ac:dyDescent="0.3">
      <c r="A8576">
        <v>8567</v>
      </c>
      <c r="B8576" t="s">
        <v>38422</v>
      </c>
      <c r="C8576" t="s">
        <v>31612</v>
      </c>
      <c r="D8576" s="5">
        <v>13.647222222222222</v>
      </c>
      <c r="E8576">
        <v>0</v>
      </c>
      <c r="F8576">
        <v>225</v>
      </c>
      <c r="G8576">
        <f t="shared" si="1064"/>
        <v>0.16845749040341182</v>
      </c>
      <c r="H8576">
        <f t="shared" si="1065"/>
        <v>-1.6836914988412812</v>
      </c>
      <c r="I8576">
        <f t="shared" si="1066"/>
        <v>-1.2761686030017101</v>
      </c>
      <c r="J8576">
        <f t="shared" si="1067"/>
        <v>14.537868313345482</v>
      </c>
      <c r="K8576">
        <f t="shared" si="1068"/>
        <v>1.1597271153535704</v>
      </c>
      <c r="L8576">
        <f t="shared" si="1069"/>
        <v>8.6749019106547305</v>
      </c>
      <c r="M8576">
        <f t="shared" si="1070"/>
        <v>1.1597271153535704</v>
      </c>
      <c r="N8576">
        <f t="shared" si="1071"/>
        <v>2</v>
      </c>
    </row>
    <row r="8577" spans="1:14" x14ac:dyDescent="0.3">
      <c r="A8577">
        <v>8568</v>
      </c>
      <c r="B8577" t="s">
        <v>32758</v>
      </c>
      <c r="C8577" t="s">
        <v>19864</v>
      </c>
      <c r="D8577" s="5">
        <v>16.866666666666667</v>
      </c>
      <c r="E8577" s="1">
        <v>44119</v>
      </c>
      <c r="F8577" s="1">
        <v>47046.84</v>
      </c>
      <c r="G8577">
        <f t="shared" si="1064"/>
        <v>0.47251099553778564</v>
      </c>
      <c r="H8577">
        <f t="shared" si="1065"/>
        <v>-0.272226451506206</v>
      </c>
      <c r="I8577">
        <f t="shared" si="1066"/>
        <v>-0.14741755835878739</v>
      </c>
      <c r="J8577">
        <f t="shared" si="1067"/>
        <v>4.1270047781217336</v>
      </c>
      <c r="K8577">
        <f t="shared" si="1068"/>
        <v>1.9678861304666688</v>
      </c>
      <c r="L8577">
        <f t="shared" si="1069"/>
        <v>2.1999552919922274</v>
      </c>
      <c r="M8577">
        <f t="shared" si="1070"/>
        <v>1.9678861304666688</v>
      </c>
      <c r="N8577">
        <f t="shared" si="1071"/>
        <v>2</v>
      </c>
    </row>
    <row r="8578" spans="1:14" x14ac:dyDescent="0.3">
      <c r="A8578">
        <v>8569</v>
      </c>
      <c r="B8578" t="s">
        <v>36057</v>
      </c>
      <c r="C8578" t="s">
        <v>19075</v>
      </c>
      <c r="D8578" s="5">
        <v>1.7250000000000001</v>
      </c>
      <c r="E8578" s="1">
        <v>35390</v>
      </c>
      <c r="F8578" s="1">
        <v>36408.9</v>
      </c>
      <c r="G8578">
        <f t="shared" si="1064"/>
        <v>-0.95751114120722869</v>
      </c>
      <c r="H8578">
        <f t="shared" si="1065"/>
        <v>-0.55148659788730869</v>
      </c>
      <c r="I8578">
        <f t="shared" si="1066"/>
        <v>-0.40387022847702131</v>
      </c>
      <c r="J8578">
        <f t="shared" si="1067"/>
        <v>10.377229879154729</v>
      </c>
      <c r="K8578">
        <f t="shared" si="1068"/>
        <v>0.98105892389319849</v>
      </c>
      <c r="L8578">
        <f t="shared" si="1069"/>
        <v>2.1659509999411908</v>
      </c>
      <c r="M8578">
        <f t="shared" si="1070"/>
        <v>0.98105892389319849</v>
      </c>
      <c r="N8578">
        <f t="shared" si="1071"/>
        <v>2</v>
      </c>
    </row>
    <row r="8579" spans="1:14" x14ac:dyDescent="0.3">
      <c r="A8579">
        <v>8570</v>
      </c>
      <c r="B8579" t="s">
        <v>32689</v>
      </c>
      <c r="C8579" t="s">
        <v>19770</v>
      </c>
      <c r="D8579" s="5">
        <v>11.116666666666667</v>
      </c>
      <c r="E8579" s="1">
        <v>93089</v>
      </c>
      <c r="F8579" s="1">
        <v>134037.32</v>
      </c>
      <c r="G8579">
        <f t="shared" si="1064"/>
        <v>-7.0535385504624834E-2</v>
      </c>
      <c r="H8579">
        <f t="shared" si="1065"/>
        <v>1.2944328872820401</v>
      </c>
      <c r="I8579">
        <f t="shared" si="1066"/>
        <v>1.9496934303163547</v>
      </c>
      <c r="J8579">
        <f t="shared" si="1067"/>
        <v>3.0087947167795623</v>
      </c>
      <c r="K8579">
        <f t="shared" si="1068"/>
        <v>13.996795966447936</v>
      </c>
      <c r="L8579">
        <f t="shared" si="1069"/>
        <v>2.8109559975035046</v>
      </c>
      <c r="M8579">
        <f t="shared" si="1070"/>
        <v>2.8109559975035046</v>
      </c>
      <c r="N8579">
        <f t="shared" si="1071"/>
        <v>3</v>
      </c>
    </row>
    <row r="8580" spans="1:14" x14ac:dyDescent="0.3">
      <c r="A8580">
        <v>8571</v>
      </c>
      <c r="B8580" t="s">
        <v>38422</v>
      </c>
      <c r="C8580" t="s">
        <v>31612</v>
      </c>
      <c r="D8580" s="5">
        <v>4.0972222222222223</v>
      </c>
      <c r="E8580">
        <v>0</v>
      </c>
      <c r="F8580">
        <v>165</v>
      </c>
      <c r="G8580">
        <f t="shared" si="1064"/>
        <v>-0.73347171637137432</v>
      </c>
      <c r="H8580">
        <f t="shared" si="1065"/>
        <v>-1.6836914988412812</v>
      </c>
      <c r="I8580">
        <f t="shared" si="1066"/>
        <v>-1.2776150447194763</v>
      </c>
      <c r="J8580">
        <f t="shared" si="1067"/>
        <v>17.607926491513773</v>
      </c>
      <c r="K8580">
        <f t="shared" si="1068"/>
        <v>1.0185454473683087</v>
      </c>
      <c r="L8580">
        <f t="shared" si="1069"/>
        <v>8.1412572231593021</v>
      </c>
      <c r="M8580">
        <f t="shared" si="1070"/>
        <v>1.0185454473683087</v>
      </c>
      <c r="N8580">
        <f t="shared" si="1071"/>
        <v>2</v>
      </c>
    </row>
    <row r="8581" spans="1:14" x14ac:dyDescent="0.3">
      <c r="A8581">
        <v>8572</v>
      </c>
      <c r="B8581" t="s">
        <v>32751</v>
      </c>
      <c r="C8581" t="s">
        <v>30230</v>
      </c>
      <c r="D8581" s="5">
        <v>15.45</v>
      </c>
      <c r="E8581" s="1">
        <v>33240</v>
      </c>
      <c r="F8581" s="1">
        <v>26636.959999999999</v>
      </c>
      <c r="G8581">
        <f t="shared" si="1064"/>
        <v>0.33871695962878584</v>
      </c>
      <c r="H8581">
        <f t="shared" si="1065"/>
        <v>-0.62026988517329462</v>
      </c>
      <c r="I8581">
        <f t="shared" si="1066"/>
        <v>-0.6394459231354962</v>
      </c>
      <c r="J8581">
        <f t="shared" si="1067"/>
        <v>6.8892568315438183</v>
      </c>
      <c r="K8581">
        <f t="shared" si="1068"/>
        <v>0.7869915524941129</v>
      </c>
      <c r="L8581">
        <f t="shared" si="1069"/>
        <v>3.5347032314431077</v>
      </c>
      <c r="M8581">
        <f t="shared" si="1070"/>
        <v>0.7869915524941129</v>
      </c>
      <c r="N8581">
        <f t="shared" si="1071"/>
        <v>2</v>
      </c>
    </row>
    <row r="8582" spans="1:14" x14ac:dyDescent="0.3">
      <c r="A8582">
        <v>8573</v>
      </c>
      <c r="B8582" t="s">
        <v>38422</v>
      </c>
      <c r="C8582" t="s">
        <v>31612</v>
      </c>
      <c r="D8582" s="5">
        <v>11.605555555555556</v>
      </c>
      <c r="E8582">
        <v>0</v>
      </c>
      <c r="F8582">
        <v>225</v>
      </c>
      <c r="G8582">
        <f t="shared" si="1064"/>
        <v>-2.4363326053675916E-2</v>
      </c>
      <c r="H8582">
        <f t="shared" si="1065"/>
        <v>-1.6836914988412812</v>
      </c>
      <c r="I8582">
        <f t="shared" si="1066"/>
        <v>-1.2761686030017101</v>
      </c>
      <c r="J8582">
        <f t="shared" si="1067"/>
        <v>15.056008966863523</v>
      </c>
      <c r="K8582">
        <f t="shared" si="1068"/>
        <v>0.9927465142344597</v>
      </c>
      <c r="L8582">
        <f t="shared" si="1069"/>
        <v>8.4229387558003559</v>
      </c>
      <c r="M8582">
        <f t="shared" si="1070"/>
        <v>0.9927465142344597</v>
      </c>
      <c r="N8582">
        <f t="shared" si="1071"/>
        <v>2</v>
      </c>
    </row>
    <row r="8583" spans="1:14" x14ac:dyDescent="0.3">
      <c r="A8583">
        <v>8574</v>
      </c>
      <c r="B8583" t="s">
        <v>32725</v>
      </c>
      <c r="C8583" t="s">
        <v>20095</v>
      </c>
      <c r="D8583" s="5">
        <v>7.666666666666667</v>
      </c>
      <c r="E8583" s="1">
        <v>77635</v>
      </c>
      <c r="F8583" s="1">
        <v>83718.52</v>
      </c>
      <c r="G8583">
        <f t="shared" si="1064"/>
        <v>-0.39636321413007114</v>
      </c>
      <c r="H8583">
        <f t="shared" si="1065"/>
        <v>0.80002501671570247</v>
      </c>
      <c r="I8583">
        <f t="shared" si="1066"/>
        <v>0.73663990518410183</v>
      </c>
      <c r="J8583">
        <f t="shared" si="1067"/>
        <v>3.4644545417099746</v>
      </c>
      <c r="K8583">
        <f t="shared" si="1068"/>
        <v>6.0405202867864976</v>
      </c>
      <c r="L8583">
        <f t="shared" si="1069"/>
        <v>0.16233540479949388</v>
      </c>
      <c r="M8583">
        <f t="shared" si="1070"/>
        <v>0.16233540479949388</v>
      </c>
      <c r="N8583">
        <f t="shared" si="1071"/>
        <v>3</v>
      </c>
    </row>
    <row r="8584" spans="1:14" x14ac:dyDescent="0.3">
      <c r="A8584">
        <v>8575</v>
      </c>
      <c r="B8584" t="s">
        <v>30055</v>
      </c>
      <c r="C8584" t="s">
        <v>20582</v>
      </c>
      <c r="D8584" s="5">
        <v>0.19444444444444445</v>
      </c>
      <c r="E8584" s="1">
        <v>120000</v>
      </c>
      <c r="F8584" s="1">
        <v>18461.52</v>
      </c>
      <c r="G8584">
        <f t="shared" si="1064"/>
        <v>-1.1020611682383243</v>
      </c>
      <c r="H8584">
        <f t="shared" si="1065"/>
        <v>2.155375698516071</v>
      </c>
      <c r="I8584">
        <f t="shared" si="1066"/>
        <v>-0.8365342144204081</v>
      </c>
      <c r="J8584">
        <f t="shared" si="1067"/>
        <v>11.34111421844565</v>
      </c>
      <c r="K8584">
        <f t="shared" si="1068"/>
        <v>9.1128567812699792</v>
      </c>
      <c r="L8584">
        <f t="shared" si="1069"/>
        <v>5.0729182085445004</v>
      </c>
      <c r="M8584">
        <f t="shared" si="1070"/>
        <v>5.0729182085445004</v>
      </c>
      <c r="N8584">
        <f t="shared" si="1071"/>
        <v>3</v>
      </c>
    </row>
    <row r="8585" spans="1:14" x14ac:dyDescent="0.3">
      <c r="A8585">
        <v>8576</v>
      </c>
      <c r="B8585" t="s">
        <v>32828</v>
      </c>
      <c r="C8585" t="s">
        <v>19110</v>
      </c>
      <c r="D8585" s="5">
        <v>3.1444444444444444</v>
      </c>
      <c r="E8585" s="1">
        <v>41512</v>
      </c>
      <c r="F8585" s="1">
        <v>37896.519999999997</v>
      </c>
      <c r="G8585">
        <f t="shared" si="1064"/>
        <v>-0.82345476405134865</v>
      </c>
      <c r="H8585">
        <f t="shared" si="1065"/>
        <v>-0.35563018636879445</v>
      </c>
      <c r="I8585">
        <f t="shared" si="1066"/>
        <v>-0.36800763467396486</v>
      </c>
      <c r="J8585">
        <f t="shared" si="1067"/>
        <v>9.0720360868528971</v>
      </c>
      <c r="K8585">
        <f t="shared" si="1068"/>
        <v>1.0121597490184762</v>
      </c>
      <c r="L8585">
        <f t="shared" si="1069"/>
        <v>1.6483225793408853</v>
      </c>
      <c r="M8585">
        <f t="shared" si="1070"/>
        <v>1.0121597490184762</v>
      </c>
      <c r="N8585">
        <f t="shared" si="1071"/>
        <v>2</v>
      </c>
    </row>
    <row r="8586" spans="1:14" x14ac:dyDescent="0.3">
      <c r="A8586">
        <v>8577</v>
      </c>
      <c r="B8586" t="s">
        <v>38422</v>
      </c>
      <c r="C8586" t="s">
        <v>31612</v>
      </c>
      <c r="D8586" s="5">
        <v>1.5666666666666667</v>
      </c>
      <c r="E8586">
        <v>0</v>
      </c>
      <c r="F8586">
        <v>165</v>
      </c>
      <c r="G8586">
        <f t="shared" si="1064"/>
        <v>-0.97246459227941096</v>
      </c>
      <c r="H8586">
        <f t="shared" si="1065"/>
        <v>-1.6836914988412812</v>
      </c>
      <c r="I8586">
        <f t="shared" si="1066"/>
        <v>-1.2776150447194763</v>
      </c>
      <c r="J8586">
        <f t="shared" si="1067"/>
        <v>18.692283023828008</v>
      </c>
      <c r="K8586">
        <f t="shared" si="1068"/>
        <v>1.2537244790370388</v>
      </c>
      <c r="L8586">
        <f t="shared" si="1069"/>
        <v>8.2711041372051408</v>
      </c>
      <c r="M8586">
        <f t="shared" si="1070"/>
        <v>1.2537244790370388</v>
      </c>
      <c r="N8586">
        <f t="shared" si="1071"/>
        <v>2</v>
      </c>
    </row>
    <row r="8587" spans="1:14" x14ac:dyDescent="0.3">
      <c r="A8587">
        <v>8578</v>
      </c>
      <c r="B8587" t="s">
        <v>38422</v>
      </c>
      <c r="C8587" t="s">
        <v>31612</v>
      </c>
      <c r="D8587" s="5">
        <v>4.0972222222222223</v>
      </c>
      <c r="E8587">
        <v>0</v>
      </c>
      <c r="F8587">
        <v>225</v>
      </c>
      <c r="G8587">
        <f t="shared" ref="G8587:G8650" si="1072">STANDARDIZE(D8587,D$7,D$8)</f>
        <v>-0.73347171637137432</v>
      </c>
      <c r="H8587">
        <f t="shared" ref="H8587:H8650" si="1073">STANDARDIZE(E8587,E$7,E$8)</f>
        <v>-1.6836914988412812</v>
      </c>
      <c r="I8587">
        <f t="shared" ref="I8587:I8650" si="1074">STANDARDIZE(F8587,F$7,F$8)</f>
        <v>-1.2761686030017101</v>
      </c>
      <c r="J8587">
        <f t="shared" ref="J8587:J8650" si="1075">SUMXMY2($D$3:$F$3,G8587:I8587)</f>
        <v>17.601063223920331</v>
      </c>
      <c r="K8587">
        <f t="shared" ref="K8587:K8650" si="1076">SUMXMY2($D$4:$F$4,G8587:I8587)</f>
        <v>1.0182324021970928</v>
      </c>
      <c r="L8587">
        <f t="shared" ref="L8587:L8650" si="1077">SUMXMY2($D$5:$F$5,G8587:I8587)</f>
        <v>8.1358969665569774</v>
      </c>
      <c r="M8587">
        <f t="shared" ref="M8587:M8650" si="1078">MIN(J8587:L8587)</f>
        <v>1.0182324021970928</v>
      </c>
      <c r="N8587">
        <f t="shared" ref="N8587:N8650" si="1079">MATCH(M8587,J8587:L8587,0)</f>
        <v>2</v>
      </c>
    </row>
    <row r="8588" spans="1:14" x14ac:dyDescent="0.3">
      <c r="A8588">
        <v>8579</v>
      </c>
      <c r="B8588" t="s">
        <v>34624</v>
      </c>
      <c r="C8588" t="s">
        <v>20132</v>
      </c>
      <c r="D8588" s="5">
        <v>16.427777777777777</v>
      </c>
      <c r="E8588" s="1">
        <v>57099</v>
      </c>
      <c r="F8588" s="1">
        <v>74663.67</v>
      </c>
      <c r="G8588">
        <f t="shared" si="1072"/>
        <v>0.43106107853068371</v>
      </c>
      <c r="H8588">
        <f t="shared" si="1073"/>
        <v>0.14303265034128093</v>
      </c>
      <c r="I8588">
        <f t="shared" si="1074"/>
        <v>0.51835135871550986</v>
      </c>
      <c r="J8588">
        <f t="shared" si="1075"/>
        <v>2.08703075035142</v>
      </c>
      <c r="K8588">
        <f t="shared" si="1076"/>
        <v>4.274573515354299</v>
      </c>
      <c r="L8588">
        <f t="shared" si="1077"/>
        <v>1.1418663209511473</v>
      </c>
      <c r="M8588">
        <f t="shared" si="1078"/>
        <v>1.1418663209511473</v>
      </c>
      <c r="N8588">
        <f t="shared" si="1079"/>
        <v>3</v>
      </c>
    </row>
    <row r="8589" spans="1:14" x14ac:dyDescent="0.3">
      <c r="A8589">
        <v>8580</v>
      </c>
      <c r="B8589" t="s">
        <v>25632</v>
      </c>
      <c r="C8589" t="s">
        <v>19568</v>
      </c>
      <c r="D8589" s="5">
        <v>14.277777777777779</v>
      </c>
      <c r="E8589" s="1">
        <v>69980</v>
      </c>
      <c r="F8589" s="1">
        <v>80787.66</v>
      </c>
      <c r="G8589">
        <f t="shared" si="1072"/>
        <v>0.22800895344526076</v>
      </c>
      <c r="H8589">
        <f t="shared" si="1073"/>
        <v>0.55512452175094806</v>
      </c>
      <c r="I8589">
        <f t="shared" si="1074"/>
        <v>0.66598460230189649</v>
      </c>
      <c r="J8589">
        <f t="shared" si="1075"/>
        <v>1.8192948758281506</v>
      </c>
      <c r="K8589">
        <f t="shared" si="1076"/>
        <v>5.421640312834489</v>
      </c>
      <c r="L8589">
        <f t="shared" si="1077"/>
        <v>0.6687204869932154</v>
      </c>
      <c r="M8589">
        <f t="shared" si="1078"/>
        <v>0.6687204869932154</v>
      </c>
      <c r="N8589">
        <f t="shared" si="1079"/>
        <v>3</v>
      </c>
    </row>
    <row r="8590" spans="1:14" x14ac:dyDescent="0.3">
      <c r="A8590">
        <v>8581</v>
      </c>
      <c r="B8590" t="s">
        <v>34748</v>
      </c>
      <c r="C8590" t="s">
        <v>31530</v>
      </c>
      <c r="D8590" s="5">
        <v>1.3972222222222221</v>
      </c>
      <c r="E8590" s="1">
        <v>22880</v>
      </c>
      <c r="F8590">
        <v>0</v>
      </c>
      <c r="G8590">
        <f t="shared" si="1072"/>
        <v>-0.98846740833911484</v>
      </c>
      <c r="H8590">
        <f t="shared" si="1073"/>
        <v>-0.95170935321181271</v>
      </c>
      <c r="I8590">
        <f t="shared" si="1074"/>
        <v>-1.2815927594433336</v>
      </c>
      <c r="J8590">
        <f t="shared" si="1075"/>
        <v>15.352765826613446</v>
      </c>
      <c r="K8590">
        <f t="shared" si="1076"/>
        <v>0.44638378102184206</v>
      </c>
      <c r="L8590">
        <f t="shared" si="1077"/>
        <v>5.6666750490231212</v>
      </c>
      <c r="M8590">
        <f t="shared" si="1078"/>
        <v>0.44638378102184206</v>
      </c>
      <c r="N8590">
        <f t="shared" si="1079"/>
        <v>2</v>
      </c>
    </row>
    <row r="8591" spans="1:14" x14ac:dyDescent="0.3">
      <c r="A8591">
        <v>8582</v>
      </c>
      <c r="B8591" t="s">
        <v>32697</v>
      </c>
      <c r="C8591" t="s">
        <v>19338</v>
      </c>
      <c r="D8591" s="5">
        <v>21.925000000000001</v>
      </c>
      <c r="E8591" s="1">
        <v>89466</v>
      </c>
      <c r="F8591" s="1">
        <v>141461.89000000001</v>
      </c>
      <c r="G8591">
        <f t="shared" si="1072"/>
        <v>0.95023440610697862</v>
      </c>
      <c r="H8591">
        <f t="shared" si="1073"/>
        <v>1.1785250501484927</v>
      </c>
      <c r="I8591">
        <f t="shared" si="1074"/>
        <v>2.1286802267242813</v>
      </c>
      <c r="J8591">
        <f t="shared" si="1075"/>
        <v>1.306335428596356</v>
      </c>
      <c r="K8591">
        <f t="shared" si="1076"/>
        <v>16.319006888975444</v>
      </c>
      <c r="L8591">
        <f t="shared" si="1077"/>
        <v>5.2441441056052156</v>
      </c>
      <c r="M8591">
        <f t="shared" si="1078"/>
        <v>1.306335428596356</v>
      </c>
      <c r="N8591">
        <f t="shared" si="1079"/>
        <v>1</v>
      </c>
    </row>
    <row r="8592" spans="1:14" x14ac:dyDescent="0.3">
      <c r="A8592">
        <v>8583</v>
      </c>
      <c r="B8592" t="s">
        <v>35122</v>
      </c>
      <c r="C8592" t="s">
        <v>19677</v>
      </c>
      <c r="D8592" s="5">
        <v>0.46944444444444444</v>
      </c>
      <c r="E8592" s="1">
        <v>36223</v>
      </c>
      <c r="F8592" s="1">
        <v>17812.21</v>
      </c>
      <c r="G8592">
        <f t="shared" si="1072"/>
        <v>-1.0760893847971655</v>
      </c>
      <c r="H8592">
        <f t="shared" si="1073"/>
        <v>-0.52483707309231975</v>
      </c>
      <c r="I8592">
        <f t="shared" si="1074"/>
        <v>-0.85218736561645447</v>
      </c>
      <c r="J8592">
        <f t="shared" si="1075"/>
        <v>12.416023227458814</v>
      </c>
      <c r="K8592">
        <f t="shared" si="1076"/>
        <v>0.66323417028171627</v>
      </c>
      <c r="L8592">
        <f t="shared" si="1077"/>
        <v>3.294546211608655</v>
      </c>
      <c r="M8592">
        <f t="shared" si="1078"/>
        <v>0.66323417028171627</v>
      </c>
      <c r="N8592">
        <f t="shared" si="1079"/>
        <v>2</v>
      </c>
    </row>
    <row r="8593" spans="1:14" x14ac:dyDescent="0.3">
      <c r="A8593">
        <v>8584</v>
      </c>
      <c r="B8593" t="s">
        <v>38422</v>
      </c>
      <c r="C8593" t="s">
        <v>31612</v>
      </c>
      <c r="D8593" s="5">
        <v>13.647222222222222</v>
      </c>
      <c r="E8593">
        <v>0</v>
      </c>
      <c r="F8593">
        <v>400</v>
      </c>
      <c r="G8593">
        <f t="shared" si="1072"/>
        <v>0.16845749040341182</v>
      </c>
      <c r="H8593">
        <f t="shared" si="1073"/>
        <v>-1.6836914988412812</v>
      </c>
      <c r="I8593">
        <f t="shared" si="1074"/>
        <v>-1.2719498146582253</v>
      </c>
      <c r="J8593">
        <f t="shared" si="1075"/>
        <v>14.517874349937818</v>
      </c>
      <c r="K8593">
        <f t="shared" si="1076"/>
        <v>1.1588379673440694</v>
      </c>
      <c r="L8593">
        <f t="shared" si="1077"/>
        <v>8.6592917293044991</v>
      </c>
      <c r="M8593">
        <f t="shared" si="1078"/>
        <v>1.1588379673440694</v>
      </c>
      <c r="N8593">
        <f t="shared" si="1079"/>
        <v>2</v>
      </c>
    </row>
    <row r="8594" spans="1:14" x14ac:dyDescent="0.3">
      <c r="A8594">
        <v>8585</v>
      </c>
      <c r="B8594" t="s">
        <v>34864</v>
      </c>
      <c r="C8594" t="s">
        <v>20162</v>
      </c>
      <c r="D8594" s="5">
        <v>26.555555555555557</v>
      </c>
      <c r="E8594" s="1">
        <v>63951</v>
      </c>
      <c r="F8594" s="1">
        <v>64391.68</v>
      </c>
      <c r="G8594">
        <f t="shared" si="1072"/>
        <v>1.3875572646565915</v>
      </c>
      <c r="H8594">
        <f t="shared" si="1073"/>
        <v>0.36224338731038574</v>
      </c>
      <c r="I8594">
        <f t="shared" si="1074"/>
        <v>0.27072077770755171</v>
      </c>
      <c r="J8594">
        <f t="shared" si="1075"/>
        <v>1.125385411948578</v>
      </c>
      <c r="K8594">
        <f t="shared" si="1076"/>
        <v>6.3708531384431311</v>
      </c>
      <c r="L8594">
        <f t="shared" si="1077"/>
        <v>3.9835589504487174</v>
      </c>
      <c r="M8594">
        <f t="shared" si="1078"/>
        <v>1.125385411948578</v>
      </c>
      <c r="N8594">
        <f t="shared" si="1079"/>
        <v>1</v>
      </c>
    </row>
    <row r="8595" spans="1:14" x14ac:dyDescent="0.3">
      <c r="A8595">
        <v>8586</v>
      </c>
      <c r="B8595" t="s">
        <v>38422</v>
      </c>
      <c r="C8595" t="s">
        <v>31612</v>
      </c>
      <c r="D8595" s="5">
        <v>13.647222222222222</v>
      </c>
      <c r="E8595">
        <v>0</v>
      </c>
      <c r="F8595">
        <v>165</v>
      </c>
      <c r="G8595">
        <f t="shared" si="1072"/>
        <v>0.16845749040341182</v>
      </c>
      <c r="H8595">
        <f t="shared" si="1073"/>
        <v>-1.6836914988412812</v>
      </c>
      <c r="I8595">
        <f t="shared" si="1074"/>
        <v>-1.2776150447194763</v>
      </c>
      <c r="J8595">
        <f t="shared" si="1075"/>
        <v>14.544731580938926</v>
      </c>
      <c r="K8595">
        <f t="shared" si="1076"/>
        <v>1.1600401605247863</v>
      </c>
      <c r="L8595">
        <f t="shared" si="1077"/>
        <v>8.6802621672570552</v>
      </c>
      <c r="M8595">
        <f t="shared" si="1078"/>
        <v>1.1600401605247863</v>
      </c>
      <c r="N8595">
        <f t="shared" si="1079"/>
        <v>2</v>
      </c>
    </row>
    <row r="8596" spans="1:14" x14ac:dyDescent="0.3">
      <c r="A8596">
        <v>8587</v>
      </c>
      <c r="B8596" t="s">
        <v>34727</v>
      </c>
      <c r="C8596" t="s">
        <v>19110</v>
      </c>
      <c r="D8596" s="5">
        <v>0.80833333333333335</v>
      </c>
      <c r="E8596" s="1">
        <v>22318</v>
      </c>
      <c r="F8596">
        <v>646.47</v>
      </c>
      <c r="G8596">
        <f t="shared" si="1072"/>
        <v>-1.0440837526777578</v>
      </c>
      <c r="H8596">
        <f t="shared" si="1073"/>
        <v>-0.96968898458610298</v>
      </c>
      <c r="I8596">
        <f t="shared" si="1074"/>
        <v>-1.2660080731552612</v>
      </c>
      <c r="J8596">
        <f t="shared" si="1075"/>
        <v>15.620959730261042</v>
      </c>
      <c r="K8596">
        <f t="shared" si="1076"/>
        <v>0.52350304531723457</v>
      </c>
      <c r="L8596">
        <f t="shared" si="1077"/>
        <v>5.7092106157686917</v>
      </c>
      <c r="M8596">
        <f t="shared" si="1078"/>
        <v>0.52350304531723457</v>
      </c>
      <c r="N8596">
        <f t="shared" si="1079"/>
        <v>2</v>
      </c>
    </row>
    <row r="8597" spans="1:14" x14ac:dyDescent="0.3">
      <c r="A8597">
        <v>8588</v>
      </c>
      <c r="B8597" t="s">
        <v>38422</v>
      </c>
      <c r="C8597" t="s">
        <v>31612</v>
      </c>
      <c r="D8597" s="5">
        <v>0.31111111111111112</v>
      </c>
      <c r="E8597">
        <v>0</v>
      </c>
      <c r="F8597">
        <v>165</v>
      </c>
      <c r="G8597">
        <f t="shared" si="1072"/>
        <v>-1.0910428358693478</v>
      </c>
      <c r="H8597">
        <f t="shared" si="1073"/>
        <v>-1.6836914988412812</v>
      </c>
      <c r="I8597">
        <f t="shared" si="1074"/>
        <v>-1.2776150447194763</v>
      </c>
      <c r="J8597">
        <f t="shared" si="1075"/>
        <v>19.272695421294671</v>
      </c>
      <c r="K8597">
        <f t="shared" si="1076"/>
        <v>1.4128106083458876</v>
      </c>
      <c r="L8597">
        <f t="shared" si="1077"/>
        <v>8.3779288865298547</v>
      </c>
      <c r="M8597">
        <f t="shared" si="1078"/>
        <v>1.4128106083458876</v>
      </c>
      <c r="N8597">
        <f t="shared" si="1079"/>
        <v>2</v>
      </c>
    </row>
    <row r="8598" spans="1:14" x14ac:dyDescent="0.3">
      <c r="A8598">
        <v>8589</v>
      </c>
      <c r="B8598" t="s">
        <v>38476</v>
      </c>
      <c r="C8598" t="s">
        <v>19038</v>
      </c>
      <c r="D8598" s="5">
        <v>23.747222222222224</v>
      </c>
      <c r="E8598" s="1">
        <v>52179</v>
      </c>
      <c r="F8598" s="1">
        <v>49938.97</v>
      </c>
      <c r="G8598">
        <f t="shared" si="1072"/>
        <v>1.1223302640605155</v>
      </c>
      <c r="H8598">
        <f t="shared" si="1073"/>
        <v>-1.4369104750370508E-2</v>
      </c>
      <c r="I8598">
        <f t="shared" si="1074"/>
        <v>-7.7695933605400044E-2</v>
      </c>
      <c r="J8598">
        <f t="shared" si="1075"/>
        <v>2.5506574568257623</v>
      </c>
      <c r="K8598">
        <f t="shared" si="1076"/>
        <v>3.9345715757620718</v>
      </c>
      <c r="L8598">
        <f t="shared" si="1077"/>
        <v>3.5742810538019008</v>
      </c>
      <c r="M8598">
        <f t="shared" si="1078"/>
        <v>2.5506574568257623</v>
      </c>
      <c r="N8598">
        <f t="shared" si="1079"/>
        <v>1</v>
      </c>
    </row>
    <row r="8599" spans="1:14" x14ac:dyDescent="0.3">
      <c r="A8599">
        <v>8590</v>
      </c>
      <c r="B8599" t="s">
        <v>38422</v>
      </c>
      <c r="C8599" t="s">
        <v>31612</v>
      </c>
      <c r="D8599" s="5">
        <v>1.95</v>
      </c>
      <c r="E8599">
        <v>0</v>
      </c>
      <c r="F8599">
        <v>165</v>
      </c>
      <c r="G8599">
        <f t="shared" si="1072"/>
        <v>-0.93626150020991705</v>
      </c>
      <c r="H8599">
        <f t="shared" si="1073"/>
        <v>-1.6836914988412812</v>
      </c>
      <c r="I8599">
        <f t="shared" si="1074"/>
        <v>-1.2776150447194763</v>
      </c>
      <c r="J8599">
        <f t="shared" si="1075"/>
        <v>18.520681031794766</v>
      </c>
      <c r="K8599">
        <f t="shared" si="1076"/>
        <v>1.2107574980785272</v>
      </c>
      <c r="L8599">
        <f t="shared" si="1077"/>
        <v>8.2440930642948818</v>
      </c>
      <c r="M8599">
        <f t="shared" si="1078"/>
        <v>1.2107574980785272</v>
      </c>
      <c r="N8599">
        <f t="shared" si="1079"/>
        <v>2</v>
      </c>
    </row>
    <row r="8600" spans="1:14" x14ac:dyDescent="0.3">
      <c r="A8600">
        <v>8591</v>
      </c>
      <c r="B8600" t="s">
        <v>34748</v>
      </c>
      <c r="C8600" t="s">
        <v>19993</v>
      </c>
      <c r="D8600" s="5">
        <v>1.2722222222222221</v>
      </c>
      <c r="E8600" s="1">
        <v>22880</v>
      </c>
      <c r="F8600" s="1">
        <v>10839.3</v>
      </c>
      <c r="G8600">
        <f t="shared" si="1072"/>
        <v>-1.0002727644487326</v>
      </c>
      <c r="H8600">
        <f t="shared" si="1073"/>
        <v>-0.95170935321181271</v>
      </c>
      <c r="I8600">
        <f t="shared" si="1074"/>
        <v>-1.0202858309202762</v>
      </c>
      <c r="J8600">
        <f t="shared" si="1075"/>
        <v>14.235608522364418</v>
      </c>
      <c r="K8600">
        <f t="shared" si="1076"/>
        <v>0.47061070919674985</v>
      </c>
      <c r="L8600">
        <f t="shared" si="1077"/>
        <v>4.7738949826171968</v>
      </c>
      <c r="M8600">
        <f t="shared" si="1078"/>
        <v>0.47061070919674985</v>
      </c>
      <c r="N8600">
        <f t="shared" si="1079"/>
        <v>2</v>
      </c>
    </row>
    <row r="8601" spans="1:14" x14ac:dyDescent="0.3">
      <c r="A8601">
        <v>8592</v>
      </c>
      <c r="B8601" t="s">
        <v>34566</v>
      </c>
      <c r="C8601" t="s">
        <v>19072</v>
      </c>
      <c r="D8601" s="5">
        <v>2.1083333333333334</v>
      </c>
      <c r="E8601" s="1">
        <v>80155</v>
      </c>
      <c r="F8601" s="1">
        <v>61508.34</v>
      </c>
      <c r="G8601">
        <f t="shared" si="1072"/>
        <v>-0.92130804913773456</v>
      </c>
      <c r="H8601">
        <f t="shared" si="1073"/>
        <v>0.88064542786020683</v>
      </c>
      <c r="I8601">
        <f t="shared" si="1074"/>
        <v>0.20121105666581715</v>
      </c>
      <c r="J8601">
        <f t="shared" si="1075"/>
        <v>6.2830856959346333</v>
      </c>
      <c r="K8601">
        <f t="shared" si="1076"/>
        <v>4.8563902537525765</v>
      </c>
      <c r="L8601">
        <f t="shared" si="1077"/>
        <v>0.41648630502348627</v>
      </c>
      <c r="M8601">
        <f t="shared" si="1078"/>
        <v>0.41648630502348627</v>
      </c>
      <c r="N8601">
        <f t="shared" si="1079"/>
        <v>3</v>
      </c>
    </row>
    <row r="8602" spans="1:14" x14ac:dyDescent="0.3">
      <c r="A8602">
        <v>8593</v>
      </c>
      <c r="B8602" t="s">
        <v>38422</v>
      </c>
      <c r="C8602" t="s">
        <v>31513</v>
      </c>
      <c r="D8602" s="5">
        <v>13.647222222222222</v>
      </c>
      <c r="E8602">
        <v>0</v>
      </c>
      <c r="F8602">
        <v>400</v>
      </c>
      <c r="G8602">
        <f t="shared" si="1072"/>
        <v>0.16845749040341182</v>
      </c>
      <c r="H8602">
        <f t="shared" si="1073"/>
        <v>-1.6836914988412812</v>
      </c>
      <c r="I8602">
        <f t="shared" si="1074"/>
        <v>-1.2719498146582253</v>
      </c>
      <c r="J8602">
        <f t="shared" si="1075"/>
        <v>14.517874349937818</v>
      </c>
      <c r="K8602">
        <f t="shared" si="1076"/>
        <v>1.1588379673440694</v>
      </c>
      <c r="L8602">
        <f t="shared" si="1077"/>
        <v>8.6592917293044991</v>
      </c>
      <c r="M8602">
        <f t="shared" si="1078"/>
        <v>1.1588379673440694</v>
      </c>
      <c r="N8602">
        <f t="shared" si="1079"/>
        <v>2</v>
      </c>
    </row>
    <row r="8603" spans="1:14" x14ac:dyDescent="0.3">
      <c r="A8603">
        <v>8594</v>
      </c>
      <c r="B8603" t="s">
        <v>34732</v>
      </c>
      <c r="C8603" t="s">
        <v>19182</v>
      </c>
      <c r="D8603" s="5">
        <v>14.222222222222221</v>
      </c>
      <c r="E8603" s="1">
        <v>61381</v>
      </c>
      <c r="F8603" s="1">
        <v>61512.06</v>
      </c>
      <c r="G8603">
        <f t="shared" si="1072"/>
        <v>0.22276212850765278</v>
      </c>
      <c r="H8603">
        <f t="shared" si="1073"/>
        <v>0.28002336483364909</v>
      </c>
      <c r="I8603">
        <f t="shared" si="1074"/>
        <v>0.20130073605231869</v>
      </c>
      <c r="J8603">
        <f t="shared" si="1075"/>
        <v>2.783226217814295</v>
      </c>
      <c r="K8603">
        <f t="shared" si="1076"/>
        <v>3.2827957434837556</v>
      </c>
      <c r="L8603">
        <f t="shared" si="1077"/>
        <v>0.82699683600976115</v>
      </c>
      <c r="M8603">
        <f t="shared" si="1078"/>
        <v>0.82699683600976115</v>
      </c>
      <c r="N8603">
        <f t="shared" si="1079"/>
        <v>3</v>
      </c>
    </row>
    <row r="8604" spans="1:14" x14ac:dyDescent="0.3">
      <c r="A8604">
        <v>8595</v>
      </c>
      <c r="B8604" t="s">
        <v>34559</v>
      </c>
      <c r="C8604" t="s">
        <v>20895</v>
      </c>
      <c r="D8604" s="5">
        <v>3.9138888888888888</v>
      </c>
      <c r="E8604" s="1">
        <v>70828</v>
      </c>
      <c r="F8604" s="1">
        <v>70762.39</v>
      </c>
      <c r="G8604">
        <f t="shared" si="1072"/>
        <v>-0.75078623866548011</v>
      </c>
      <c r="H8604">
        <f t="shared" si="1073"/>
        <v>0.58225392994560665</v>
      </c>
      <c r="I8604">
        <f t="shared" si="1074"/>
        <v>0.4243017896373929</v>
      </c>
      <c r="J8604">
        <f t="shared" si="1075"/>
        <v>5.3433038383291294</v>
      </c>
      <c r="K8604">
        <f t="shared" si="1076"/>
        <v>4.4700057457295195</v>
      </c>
      <c r="L8604">
        <f t="shared" si="1077"/>
        <v>6.2167515079627943E-2</v>
      </c>
      <c r="M8604">
        <f t="shared" si="1078"/>
        <v>6.2167515079627943E-2</v>
      </c>
      <c r="N8604">
        <f t="shared" si="1079"/>
        <v>3</v>
      </c>
    </row>
    <row r="8605" spans="1:14" x14ac:dyDescent="0.3">
      <c r="A8605">
        <v>8596</v>
      </c>
      <c r="B8605" t="s">
        <v>38422</v>
      </c>
      <c r="C8605" t="s">
        <v>31612</v>
      </c>
      <c r="D8605" s="5">
        <v>1.5666666666666667</v>
      </c>
      <c r="E8605">
        <v>0</v>
      </c>
      <c r="F8605">
        <v>165</v>
      </c>
      <c r="G8605">
        <f t="shared" si="1072"/>
        <v>-0.97246459227941096</v>
      </c>
      <c r="H8605">
        <f t="shared" si="1073"/>
        <v>-1.6836914988412812</v>
      </c>
      <c r="I8605">
        <f t="shared" si="1074"/>
        <v>-1.2776150447194763</v>
      </c>
      <c r="J8605">
        <f t="shared" si="1075"/>
        <v>18.692283023828008</v>
      </c>
      <c r="K8605">
        <f t="shared" si="1076"/>
        <v>1.2537244790370388</v>
      </c>
      <c r="L8605">
        <f t="shared" si="1077"/>
        <v>8.2711041372051408</v>
      </c>
      <c r="M8605">
        <f t="shared" si="1078"/>
        <v>1.2537244790370388</v>
      </c>
      <c r="N8605">
        <f t="shared" si="1079"/>
        <v>2</v>
      </c>
    </row>
    <row r="8606" spans="1:14" x14ac:dyDescent="0.3">
      <c r="A8606">
        <v>8597</v>
      </c>
      <c r="B8606" t="s">
        <v>34656</v>
      </c>
      <c r="C8606" t="s">
        <v>38427</v>
      </c>
      <c r="D8606" s="5">
        <v>0.15555555555555556</v>
      </c>
      <c r="E8606" s="1">
        <v>22880</v>
      </c>
      <c r="F8606">
        <v>0</v>
      </c>
      <c r="G8606">
        <f t="shared" si="1072"/>
        <v>-1.10573394569465</v>
      </c>
      <c r="H8606">
        <f t="shared" si="1073"/>
        <v>-0.95170935321181271</v>
      </c>
      <c r="I8606">
        <f t="shared" si="1074"/>
        <v>-1.2815927594433336</v>
      </c>
      <c r="J8606">
        <f t="shared" si="1075"/>
        <v>15.93035710336407</v>
      </c>
      <c r="K8606">
        <f t="shared" si="1076"/>
        <v>0.60730947842171012</v>
      </c>
      <c r="L8606">
        <f t="shared" si="1077"/>
        <v>5.7759174790492986</v>
      </c>
      <c r="M8606">
        <f t="shared" si="1078"/>
        <v>0.60730947842171012</v>
      </c>
      <c r="N8606">
        <f t="shared" si="1079"/>
        <v>2</v>
      </c>
    </row>
    <row r="8607" spans="1:14" x14ac:dyDescent="0.3">
      <c r="A8607">
        <v>8598</v>
      </c>
      <c r="B8607" t="s">
        <v>34656</v>
      </c>
      <c r="C8607" t="s">
        <v>38427</v>
      </c>
      <c r="D8607" s="5">
        <v>1.9916666666666667</v>
      </c>
      <c r="E8607" s="1">
        <v>22880</v>
      </c>
      <c r="F8607" s="1">
        <v>1060.5</v>
      </c>
      <c r="G8607">
        <f t="shared" si="1072"/>
        <v>-0.93232638150671099</v>
      </c>
      <c r="H8607">
        <f t="shared" si="1073"/>
        <v>-0.95170935321181271</v>
      </c>
      <c r="I8607">
        <f t="shared" si="1074"/>
        <v>-1.2560269020818156</v>
      </c>
      <c r="J8607">
        <f t="shared" si="1075"/>
        <v>14.96508588822261</v>
      </c>
      <c r="K8607">
        <f t="shared" si="1076"/>
        <v>0.37395650488584353</v>
      </c>
      <c r="L8607">
        <f t="shared" si="1077"/>
        <v>5.5297815305692897</v>
      </c>
      <c r="M8607">
        <f t="shared" si="1078"/>
        <v>0.37395650488584353</v>
      </c>
      <c r="N8607">
        <f t="shared" si="1079"/>
        <v>2</v>
      </c>
    </row>
    <row r="8608" spans="1:14" x14ac:dyDescent="0.3">
      <c r="A8608">
        <v>8599</v>
      </c>
      <c r="B8608" t="s">
        <v>30072</v>
      </c>
      <c r="C8608" t="s">
        <v>20639</v>
      </c>
      <c r="D8608" s="5">
        <v>2.5916666666666668</v>
      </c>
      <c r="E8608" s="1">
        <v>112955</v>
      </c>
      <c r="F8608" s="1">
        <v>114010.97</v>
      </c>
      <c r="G8608">
        <f t="shared" si="1072"/>
        <v>-0.87566067218054644</v>
      </c>
      <c r="H8608">
        <f t="shared" si="1073"/>
        <v>1.9299904618045498</v>
      </c>
      <c r="I8608">
        <f t="shared" si="1074"/>
        <v>1.4669109620732268</v>
      </c>
      <c r="J8608">
        <f t="shared" si="1075"/>
        <v>6.200150770980084</v>
      </c>
      <c r="K8608">
        <f t="shared" si="1076"/>
        <v>14.404758427953901</v>
      </c>
      <c r="L8608">
        <f t="shared" si="1077"/>
        <v>2.9824092115674152</v>
      </c>
      <c r="M8608">
        <f t="shared" si="1078"/>
        <v>2.9824092115674152</v>
      </c>
      <c r="N8608">
        <f t="shared" si="1079"/>
        <v>3</v>
      </c>
    </row>
    <row r="8609" spans="1:14" x14ac:dyDescent="0.3">
      <c r="A8609">
        <v>8600</v>
      </c>
      <c r="B8609" t="s">
        <v>38422</v>
      </c>
      <c r="C8609" t="s">
        <v>31513</v>
      </c>
      <c r="D8609" s="5">
        <v>3.6166666666666667</v>
      </c>
      <c r="E8609">
        <v>0</v>
      </c>
      <c r="F8609">
        <v>400</v>
      </c>
      <c r="G8609">
        <f t="shared" si="1072"/>
        <v>-0.77885675208168192</v>
      </c>
      <c r="H8609">
        <f t="shared" si="1073"/>
        <v>-1.6836914988412812</v>
      </c>
      <c r="I8609">
        <f t="shared" si="1074"/>
        <v>-1.2719498146582253</v>
      </c>
      <c r="J8609">
        <f t="shared" si="1075"/>
        <v>17.778202976579799</v>
      </c>
      <c r="K8609">
        <f t="shared" si="1076"/>
        <v>1.0532171375306048</v>
      </c>
      <c r="L8609">
        <f t="shared" si="1077"/>
        <v>8.1361579722283963</v>
      </c>
      <c r="M8609">
        <f t="shared" si="1078"/>
        <v>1.0532171375306048</v>
      </c>
      <c r="N8609">
        <f t="shared" si="1079"/>
        <v>2</v>
      </c>
    </row>
    <row r="8610" spans="1:14" x14ac:dyDescent="0.3">
      <c r="A8610">
        <v>8601</v>
      </c>
      <c r="B8610" t="s">
        <v>37485</v>
      </c>
      <c r="C8610" t="s">
        <v>19958</v>
      </c>
      <c r="D8610" s="5">
        <v>1.3527777777777779</v>
      </c>
      <c r="E8610" s="1">
        <v>38873</v>
      </c>
      <c r="F8610" s="1">
        <v>39364.75</v>
      </c>
      <c r="G8610">
        <f t="shared" si="1072"/>
        <v>-0.99266486828920109</v>
      </c>
      <c r="H8610">
        <f t="shared" si="1073"/>
        <v>-0.44005767248401156</v>
      </c>
      <c r="I8610">
        <f t="shared" si="1074"/>
        <v>-0.33261248261936638</v>
      </c>
      <c r="J8610">
        <f t="shared" si="1075"/>
        <v>9.9969497005881607</v>
      </c>
      <c r="K8610">
        <f t="shared" si="1076"/>
        <v>1.1954322057311073</v>
      </c>
      <c r="L8610">
        <f t="shared" si="1077"/>
        <v>1.8415759465803214</v>
      </c>
      <c r="M8610">
        <f t="shared" si="1078"/>
        <v>1.1954322057311073</v>
      </c>
      <c r="N8610">
        <f t="shared" si="1079"/>
        <v>2</v>
      </c>
    </row>
    <row r="8611" spans="1:14" x14ac:dyDescent="0.3">
      <c r="A8611">
        <v>8602</v>
      </c>
      <c r="B8611" t="s">
        <v>30024</v>
      </c>
      <c r="C8611" t="s">
        <v>34807</v>
      </c>
      <c r="D8611" s="5">
        <v>0.17499999999999999</v>
      </c>
      <c r="E8611" s="1">
        <v>95000</v>
      </c>
      <c r="F8611" s="1">
        <v>14615.36</v>
      </c>
      <c r="G8611">
        <f t="shared" si="1072"/>
        <v>-1.1038975569664871</v>
      </c>
      <c r="H8611">
        <f t="shared" si="1073"/>
        <v>1.355570032399956</v>
      </c>
      <c r="I8611">
        <f t="shared" si="1074"/>
        <v>-0.92925498570713716</v>
      </c>
      <c r="J8611">
        <f t="shared" si="1075"/>
        <v>10.554760589707374</v>
      </c>
      <c r="K8611">
        <f t="shared" si="1076"/>
        <v>5.0514791228702762</v>
      </c>
      <c r="L8611">
        <f t="shared" si="1077"/>
        <v>3.305332145445675</v>
      </c>
      <c r="M8611">
        <f t="shared" si="1078"/>
        <v>3.305332145445675</v>
      </c>
      <c r="N8611">
        <f t="shared" si="1079"/>
        <v>3</v>
      </c>
    </row>
    <row r="8612" spans="1:14" x14ac:dyDescent="0.3">
      <c r="A8612">
        <v>8603</v>
      </c>
      <c r="B8612" t="s">
        <v>38422</v>
      </c>
      <c r="C8612" t="s">
        <v>31612</v>
      </c>
      <c r="D8612" s="5">
        <v>4.0972222222222223</v>
      </c>
      <c r="E8612">
        <v>0</v>
      </c>
      <c r="F8612">
        <v>165</v>
      </c>
      <c r="G8612">
        <f t="shared" si="1072"/>
        <v>-0.73347171637137432</v>
      </c>
      <c r="H8612">
        <f t="shared" si="1073"/>
        <v>-1.6836914988412812</v>
      </c>
      <c r="I8612">
        <f t="shared" si="1074"/>
        <v>-1.2776150447194763</v>
      </c>
      <c r="J8612">
        <f t="shared" si="1075"/>
        <v>17.607926491513773</v>
      </c>
      <c r="K8612">
        <f t="shared" si="1076"/>
        <v>1.0185454473683087</v>
      </c>
      <c r="L8612">
        <f t="shared" si="1077"/>
        <v>8.1412572231593021</v>
      </c>
      <c r="M8612">
        <f t="shared" si="1078"/>
        <v>1.0185454473683087</v>
      </c>
      <c r="N8612">
        <f t="shared" si="1079"/>
        <v>2</v>
      </c>
    </row>
    <row r="8613" spans="1:14" x14ac:dyDescent="0.3">
      <c r="A8613">
        <v>8604</v>
      </c>
      <c r="B8613" t="s">
        <v>1733</v>
      </c>
      <c r="C8613" t="s">
        <v>20090</v>
      </c>
      <c r="D8613" s="5">
        <v>2.0388888888888888</v>
      </c>
      <c r="E8613" s="1">
        <v>37080</v>
      </c>
      <c r="F8613" s="1">
        <v>46164.480000000003</v>
      </c>
      <c r="G8613">
        <f t="shared" si="1072"/>
        <v>-0.92786658030974456</v>
      </c>
      <c r="H8613">
        <f t="shared" si="1073"/>
        <v>-0.49741973485785934</v>
      </c>
      <c r="I8613">
        <f t="shared" si="1074"/>
        <v>-0.16868893026025733</v>
      </c>
      <c r="J8613">
        <f t="shared" si="1075"/>
        <v>9.4194827481941203</v>
      </c>
      <c r="K8613">
        <f t="shared" si="1076"/>
        <v>1.386229868507769</v>
      </c>
      <c r="L8613">
        <f t="shared" si="1077"/>
        <v>1.6303023014426419</v>
      </c>
      <c r="M8613">
        <f t="shared" si="1078"/>
        <v>1.386229868507769</v>
      </c>
      <c r="N8613">
        <f t="shared" si="1079"/>
        <v>2</v>
      </c>
    </row>
    <row r="8614" spans="1:14" x14ac:dyDescent="0.3">
      <c r="A8614">
        <v>8605</v>
      </c>
      <c r="B8614" t="s">
        <v>15599</v>
      </c>
      <c r="C8614" t="s">
        <v>19045</v>
      </c>
      <c r="D8614" s="5">
        <v>13.813888888888888</v>
      </c>
      <c r="E8614" s="1">
        <v>11642</v>
      </c>
      <c r="F8614" s="1">
        <v>11759.36</v>
      </c>
      <c r="G8614">
        <f t="shared" si="1072"/>
        <v>0.18419796521623524</v>
      </c>
      <c r="H8614">
        <f t="shared" si="1073"/>
        <v>-1.3112379962443288</v>
      </c>
      <c r="I8614">
        <f t="shared" si="1074"/>
        <v>-0.99810561147280941</v>
      </c>
      <c r="J8614">
        <f t="shared" si="1075"/>
        <v>11.375399503649394</v>
      </c>
      <c r="K8614">
        <f t="shared" si="1076"/>
        <v>0.63893875784314091</v>
      </c>
      <c r="L8614">
        <f t="shared" si="1077"/>
        <v>6.2728945450563396</v>
      </c>
      <c r="M8614">
        <f t="shared" si="1078"/>
        <v>0.63893875784314091</v>
      </c>
      <c r="N8614">
        <f t="shared" si="1079"/>
        <v>2</v>
      </c>
    </row>
    <row r="8615" spans="1:14" x14ac:dyDescent="0.3">
      <c r="A8615">
        <v>8606</v>
      </c>
      <c r="B8615" t="s">
        <v>34582</v>
      </c>
      <c r="C8615" t="s">
        <v>19200</v>
      </c>
      <c r="D8615" s="5">
        <v>32.661111111111111</v>
      </c>
      <c r="E8615" s="1">
        <v>71952</v>
      </c>
      <c r="F8615" s="1">
        <v>73829.179999999993</v>
      </c>
      <c r="G8615">
        <f t="shared" si="1072"/>
        <v>1.9641833252996919</v>
      </c>
      <c r="H8615">
        <f t="shared" si="1073"/>
        <v>0.61821319269418717</v>
      </c>
      <c r="I8615">
        <f t="shared" si="1074"/>
        <v>0.49823400623119746</v>
      </c>
      <c r="J8615">
        <f t="shared" si="1075"/>
        <v>0.82625862898966218</v>
      </c>
      <c r="K8615">
        <f t="shared" si="1076"/>
        <v>10.062530450447131</v>
      </c>
      <c r="L8615">
        <f t="shared" si="1077"/>
        <v>6.5046718284190845</v>
      </c>
      <c r="M8615">
        <f t="shared" si="1078"/>
        <v>0.82625862898966218</v>
      </c>
      <c r="N8615">
        <f t="shared" si="1079"/>
        <v>1</v>
      </c>
    </row>
    <row r="8616" spans="1:14" x14ac:dyDescent="0.3">
      <c r="A8616">
        <v>8607</v>
      </c>
      <c r="B8616" t="s">
        <v>16452</v>
      </c>
      <c r="C8616" t="s">
        <v>20131</v>
      </c>
      <c r="D8616" s="5">
        <v>12.986111111111111</v>
      </c>
      <c r="E8616" s="1">
        <v>78187</v>
      </c>
      <c r="F8616" s="1">
        <v>7217.26</v>
      </c>
      <c r="G8616">
        <f t="shared" si="1072"/>
        <v>0.10602027364587858</v>
      </c>
      <c r="H8616">
        <f t="shared" si="1073"/>
        <v>0.81768472582354623</v>
      </c>
      <c r="I8616">
        <f t="shared" si="1074"/>
        <v>-1.107603660243909</v>
      </c>
      <c r="J8616">
        <f t="shared" si="1075"/>
        <v>6.6136076456874573</v>
      </c>
      <c r="K8616">
        <f t="shared" si="1076"/>
        <v>2.6859434213408098</v>
      </c>
      <c r="L8616">
        <f t="shared" si="1077"/>
        <v>3.4209552030556711</v>
      </c>
      <c r="M8616">
        <f t="shared" si="1078"/>
        <v>2.6859434213408098</v>
      </c>
      <c r="N8616">
        <f t="shared" si="1079"/>
        <v>2</v>
      </c>
    </row>
    <row r="8617" spans="1:14" x14ac:dyDescent="0.3">
      <c r="A8617">
        <v>8608</v>
      </c>
      <c r="B8617" t="s">
        <v>38422</v>
      </c>
      <c r="C8617" t="s">
        <v>31513</v>
      </c>
      <c r="D8617" s="5">
        <v>3.6166666666666667</v>
      </c>
      <c r="E8617">
        <v>0</v>
      </c>
      <c r="F8617">
        <v>400</v>
      </c>
      <c r="G8617">
        <f t="shared" si="1072"/>
        <v>-0.77885675208168192</v>
      </c>
      <c r="H8617">
        <f t="shared" si="1073"/>
        <v>-1.6836914988412812</v>
      </c>
      <c r="I8617">
        <f t="shared" si="1074"/>
        <v>-1.2719498146582253</v>
      </c>
      <c r="J8617">
        <f t="shared" si="1075"/>
        <v>17.778202976579799</v>
      </c>
      <c r="K8617">
        <f t="shared" si="1076"/>
        <v>1.0532171375306048</v>
      </c>
      <c r="L8617">
        <f t="shared" si="1077"/>
        <v>8.1361579722283963</v>
      </c>
      <c r="M8617">
        <f t="shared" si="1078"/>
        <v>1.0532171375306048</v>
      </c>
      <c r="N8617">
        <f t="shared" si="1079"/>
        <v>2</v>
      </c>
    </row>
    <row r="8618" spans="1:14" x14ac:dyDescent="0.3">
      <c r="A8618">
        <v>8609</v>
      </c>
      <c r="B8618" t="s">
        <v>25764</v>
      </c>
      <c r="C8618" t="s">
        <v>20400</v>
      </c>
      <c r="D8618" s="5">
        <v>35.586111111111109</v>
      </c>
      <c r="E8618" s="1">
        <v>84065</v>
      </c>
      <c r="F8618" s="1">
        <v>102031.7</v>
      </c>
      <c r="G8618">
        <f t="shared" si="1072"/>
        <v>2.2404286582647441</v>
      </c>
      <c r="H8618">
        <f t="shared" si="1073"/>
        <v>1.0057350340407671</v>
      </c>
      <c r="I8618">
        <f t="shared" si="1074"/>
        <v>1.1781223641334697</v>
      </c>
      <c r="J8618">
        <f t="shared" si="1075"/>
        <v>0.68763980617761911</v>
      </c>
      <c r="K8618">
        <f t="shared" si="1076"/>
        <v>15.364541989557246</v>
      </c>
      <c r="L8618">
        <f t="shared" si="1077"/>
        <v>8.6010139353028237</v>
      </c>
      <c r="M8618">
        <f t="shared" si="1078"/>
        <v>0.68763980617761911</v>
      </c>
      <c r="N8618">
        <f t="shared" si="1079"/>
        <v>1</v>
      </c>
    </row>
    <row r="8619" spans="1:14" x14ac:dyDescent="0.3">
      <c r="A8619">
        <v>8610</v>
      </c>
      <c r="B8619" t="s">
        <v>38422</v>
      </c>
      <c r="C8619" t="s">
        <v>31612</v>
      </c>
      <c r="D8619" s="5">
        <v>13.647222222222222</v>
      </c>
      <c r="E8619">
        <v>0</v>
      </c>
      <c r="F8619">
        <v>165</v>
      </c>
      <c r="G8619">
        <f t="shared" si="1072"/>
        <v>0.16845749040341182</v>
      </c>
      <c r="H8619">
        <f t="shared" si="1073"/>
        <v>-1.6836914988412812</v>
      </c>
      <c r="I8619">
        <f t="shared" si="1074"/>
        <v>-1.2776150447194763</v>
      </c>
      <c r="J8619">
        <f t="shared" si="1075"/>
        <v>14.544731580938926</v>
      </c>
      <c r="K8619">
        <f t="shared" si="1076"/>
        <v>1.1600401605247863</v>
      </c>
      <c r="L8619">
        <f t="shared" si="1077"/>
        <v>8.6802621672570552</v>
      </c>
      <c r="M8619">
        <f t="shared" si="1078"/>
        <v>1.1600401605247863</v>
      </c>
      <c r="N8619">
        <f t="shared" si="1079"/>
        <v>2</v>
      </c>
    </row>
    <row r="8620" spans="1:14" x14ac:dyDescent="0.3">
      <c r="A8620">
        <v>8611</v>
      </c>
      <c r="B8620" t="s">
        <v>38476</v>
      </c>
      <c r="C8620" t="s">
        <v>30179</v>
      </c>
      <c r="D8620" s="5">
        <v>32.027777777777779</v>
      </c>
      <c r="E8620" s="1">
        <v>55051</v>
      </c>
      <c r="F8620" s="1">
        <v>67263.67</v>
      </c>
      <c r="G8620">
        <f t="shared" si="1072"/>
        <v>1.9043695210109626</v>
      </c>
      <c r="H8620">
        <f t="shared" si="1073"/>
        <v>7.7512570173048786E-2</v>
      </c>
      <c r="I8620">
        <f t="shared" si="1074"/>
        <v>0.33995688019100873</v>
      </c>
      <c r="J8620">
        <f t="shared" si="1075"/>
        <v>1.7146547520676436</v>
      </c>
      <c r="K8620">
        <f t="shared" si="1076"/>
        <v>8.0958640967882847</v>
      </c>
      <c r="L8620">
        <f t="shared" si="1077"/>
        <v>6.3964517331344508</v>
      </c>
      <c r="M8620">
        <f t="shared" si="1078"/>
        <v>1.7146547520676436</v>
      </c>
      <c r="N8620">
        <f t="shared" si="1079"/>
        <v>1</v>
      </c>
    </row>
    <row r="8621" spans="1:14" x14ac:dyDescent="0.3">
      <c r="A8621">
        <v>8612</v>
      </c>
      <c r="B8621" t="s">
        <v>32714</v>
      </c>
      <c r="C8621" t="s">
        <v>31438</v>
      </c>
      <c r="D8621" s="5">
        <v>3.0694444444444446</v>
      </c>
      <c r="E8621" s="1">
        <v>35102</v>
      </c>
      <c r="F8621" s="1">
        <v>40196.35</v>
      </c>
      <c r="G8621">
        <f t="shared" si="1072"/>
        <v>-0.83053797771711912</v>
      </c>
      <c r="H8621">
        <f t="shared" si="1073"/>
        <v>-0.56070035916096639</v>
      </c>
      <c r="I8621">
        <f t="shared" si="1074"/>
        <v>-0.3125648004111265</v>
      </c>
      <c r="J8621">
        <f t="shared" si="1075"/>
        <v>9.5544285137157381</v>
      </c>
      <c r="K8621">
        <f t="shared" si="1076"/>
        <v>0.9900735526954777</v>
      </c>
      <c r="L8621">
        <f t="shared" si="1077"/>
        <v>1.9350325393514898</v>
      </c>
      <c r="M8621">
        <f t="shared" si="1078"/>
        <v>0.9900735526954777</v>
      </c>
      <c r="N8621">
        <f t="shared" si="1079"/>
        <v>2</v>
      </c>
    </row>
    <row r="8622" spans="1:14" x14ac:dyDescent="0.3">
      <c r="A8622">
        <v>8613</v>
      </c>
      <c r="B8622" t="s">
        <v>32751</v>
      </c>
      <c r="C8622" t="s">
        <v>20970</v>
      </c>
      <c r="D8622" s="5">
        <v>21.81111111111111</v>
      </c>
      <c r="E8622" s="1">
        <v>38819</v>
      </c>
      <c r="F8622" s="1">
        <v>38392.559999999998</v>
      </c>
      <c r="G8622">
        <f t="shared" si="1072"/>
        <v>0.93947841498488238</v>
      </c>
      <c r="H8622">
        <f t="shared" si="1073"/>
        <v>-0.44178525272282237</v>
      </c>
      <c r="I8622">
        <f t="shared" si="1074"/>
        <v>-0.3560494188459522</v>
      </c>
      <c r="J8622">
        <f t="shared" si="1075"/>
        <v>4.4963662826817288</v>
      </c>
      <c r="K8622">
        <f t="shared" si="1076"/>
        <v>2.4477560523501256</v>
      </c>
      <c r="L8622">
        <f t="shared" si="1077"/>
        <v>4.0314979686840005</v>
      </c>
      <c r="M8622">
        <f t="shared" si="1078"/>
        <v>2.4477560523501256</v>
      </c>
      <c r="N8622">
        <f t="shared" si="1079"/>
        <v>2</v>
      </c>
    </row>
    <row r="8623" spans="1:14" x14ac:dyDescent="0.3">
      <c r="A8623">
        <v>8614</v>
      </c>
      <c r="B8623" t="s">
        <v>34656</v>
      </c>
      <c r="C8623" t="s">
        <v>38427</v>
      </c>
      <c r="D8623" s="5">
        <v>1.0722222222222222</v>
      </c>
      <c r="E8623" s="1">
        <v>22880</v>
      </c>
      <c r="F8623" s="1">
        <v>1121.0999999999999</v>
      </c>
      <c r="G8623">
        <f t="shared" si="1072"/>
        <v>-1.0191613342241206</v>
      </c>
      <c r="H8623">
        <f t="shared" si="1073"/>
        <v>-0.95170935321181271</v>
      </c>
      <c r="I8623">
        <f t="shared" si="1074"/>
        <v>-1.2545659959468716</v>
      </c>
      <c r="J8623">
        <f t="shared" si="1075"/>
        <v>15.373526371457329</v>
      </c>
      <c r="K8623">
        <f t="shared" si="1076"/>
        <v>0.48047511373994095</v>
      </c>
      <c r="L8623">
        <f t="shared" si="1077"/>
        <v>5.5929314010665756</v>
      </c>
      <c r="M8623">
        <f t="shared" si="1078"/>
        <v>0.48047511373994095</v>
      </c>
      <c r="N8623">
        <f t="shared" si="1079"/>
        <v>2</v>
      </c>
    </row>
    <row r="8624" spans="1:14" x14ac:dyDescent="0.3">
      <c r="A8624">
        <v>8615</v>
      </c>
      <c r="B8624" t="s">
        <v>32689</v>
      </c>
      <c r="C8624" t="s">
        <v>20098</v>
      </c>
      <c r="D8624" s="5">
        <v>20.680555555555557</v>
      </c>
      <c r="E8624" s="1">
        <v>102879</v>
      </c>
      <c r="F8624" s="1">
        <v>145400.04</v>
      </c>
      <c r="G8624">
        <f t="shared" si="1072"/>
        <v>0.83270552750456328</v>
      </c>
      <c r="H8624">
        <f t="shared" si="1073"/>
        <v>1.6076367861331107</v>
      </c>
      <c r="I8624">
        <f t="shared" si="1074"/>
        <v>2.2236186342379654</v>
      </c>
      <c r="J8624">
        <f t="shared" si="1075"/>
        <v>1.9474070962911088</v>
      </c>
      <c r="K8624">
        <f t="shared" si="1076"/>
        <v>18.500747639849358</v>
      </c>
      <c r="L8624">
        <f t="shared" si="1077"/>
        <v>5.9852942612765609</v>
      </c>
      <c r="M8624">
        <f t="shared" si="1078"/>
        <v>1.9474070962911088</v>
      </c>
      <c r="N8624">
        <f t="shared" si="1079"/>
        <v>1</v>
      </c>
    </row>
    <row r="8625" spans="1:14" x14ac:dyDescent="0.3">
      <c r="A8625">
        <v>8616</v>
      </c>
      <c r="B8625" t="s">
        <v>32725</v>
      </c>
      <c r="C8625" t="s">
        <v>19219</v>
      </c>
      <c r="D8625" s="5">
        <v>10.005555555555556</v>
      </c>
      <c r="E8625" s="1">
        <v>80696</v>
      </c>
      <c r="F8625" s="1">
        <v>88288.960000000006</v>
      </c>
      <c r="G8625">
        <f t="shared" si="1072"/>
        <v>-0.1754718842567814</v>
      </c>
      <c r="H8625">
        <f t="shared" si="1073"/>
        <v>0.89795322247495957</v>
      </c>
      <c r="I8625">
        <f t="shared" si="1074"/>
        <v>0.84682115659322632</v>
      </c>
      <c r="J8625">
        <f t="shared" si="1075"/>
        <v>2.6105807131764514</v>
      </c>
      <c r="K8625">
        <f t="shared" si="1076"/>
        <v>6.8192471911602484</v>
      </c>
      <c r="L8625">
        <f t="shared" si="1077"/>
        <v>0.41261345087184392</v>
      </c>
      <c r="M8625">
        <f t="shared" si="1078"/>
        <v>0.41261345087184392</v>
      </c>
      <c r="N8625">
        <f t="shared" si="1079"/>
        <v>3</v>
      </c>
    </row>
    <row r="8626" spans="1:14" x14ac:dyDescent="0.3">
      <c r="A8626">
        <v>8617</v>
      </c>
      <c r="B8626" t="s">
        <v>32697</v>
      </c>
      <c r="C8626" t="s">
        <v>19603</v>
      </c>
      <c r="D8626" s="5">
        <v>7.666666666666667</v>
      </c>
      <c r="E8626" s="1">
        <v>75806</v>
      </c>
      <c r="F8626" s="1">
        <v>81168.460000000006</v>
      </c>
      <c r="G8626">
        <f t="shared" si="1072"/>
        <v>-0.39636321413007114</v>
      </c>
      <c r="H8626">
        <f t="shared" si="1073"/>
        <v>0.74151123418264753</v>
      </c>
      <c r="I8626">
        <f t="shared" si="1074"/>
        <v>0.67516468573731947</v>
      </c>
      <c r="J8626">
        <f t="shared" si="1075"/>
        <v>3.5425543918213567</v>
      </c>
      <c r="K8626">
        <f t="shared" si="1076"/>
        <v>5.6318246548773656</v>
      </c>
      <c r="L8626">
        <f t="shared" si="1077"/>
        <v>0.11235414631478875</v>
      </c>
      <c r="M8626">
        <f t="shared" si="1078"/>
        <v>0.11235414631478875</v>
      </c>
      <c r="N8626">
        <f t="shared" si="1079"/>
        <v>3</v>
      </c>
    </row>
    <row r="8627" spans="1:14" x14ac:dyDescent="0.3">
      <c r="A8627">
        <v>8618</v>
      </c>
      <c r="B8627" t="s">
        <v>38422</v>
      </c>
      <c r="C8627" t="s">
        <v>31612</v>
      </c>
      <c r="D8627" s="5">
        <v>1.5666666666666667</v>
      </c>
      <c r="E8627">
        <v>0</v>
      </c>
      <c r="F8627">
        <v>165</v>
      </c>
      <c r="G8627">
        <f t="shared" si="1072"/>
        <v>-0.97246459227941096</v>
      </c>
      <c r="H8627">
        <f t="shared" si="1073"/>
        <v>-1.6836914988412812</v>
      </c>
      <c r="I8627">
        <f t="shared" si="1074"/>
        <v>-1.2776150447194763</v>
      </c>
      <c r="J8627">
        <f t="shared" si="1075"/>
        <v>18.692283023828008</v>
      </c>
      <c r="K8627">
        <f t="shared" si="1076"/>
        <v>1.2537244790370388</v>
      </c>
      <c r="L8627">
        <f t="shared" si="1077"/>
        <v>8.2711041372051408</v>
      </c>
      <c r="M8627">
        <f t="shared" si="1078"/>
        <v>1.2537244790370388</v>
      </c>
      <c r="N8627">
        <f t="shared" si="1079"/>
        <v>2</v>
      </c>
    </row>
    <row r="8628" spans="1:14" x14ac:dyDescent="0.3">
      <c r="A8628">
        <v>8619</v>
      </c>
      <c r="B8628" t="s">
        <v>32689</v>
      </c>
      <c r="C8628" t="s">
        <v>19039</v>
      </c>
      <c r="D8628" s="5">
        <v>7.4916666666666663</v>
      </c>
      <c r="E8628" s="1">
        <v>88715</v>
      </c>
      <c r="F8628" s="1">
        <v>116988.42</v>
      </c>
      <c r="G8628">
        <f t="shared" si="1072"/>
        <v>-0.41289071268353589</v>
      </c>
      <c r="H8628">
        <f t="shared" si="1073"/>
        <v>1.1544988879383646</v>
      </c>
      <c r="I8628">
        <f t="shared" si="1074"/>
        <v>1.5386894269492775</v>
      </c>
      <c r="J8628">
        <f t="shared" si="1075"/>
        <v>3.5556469368604193</v>
      </c>
      <c r="K8628">
        <f t="shared" si="1076"/>
        <v>10.967580408501265</v>
      </c>
      <c r="L8628">
        <f t="shared" si="1077"/>
        <v>1.4098666390850609</v>
      </c>
      <c r="M8628">
        <f t="shared" si="1078"/>
        <v>1.4098666390850609</v>
      </c>
      <c r="N8628">
        <f t="shared" si="1079"/>
        <v>3</v>
      </c>
    </row>
    <row r="8629" spans="1:14" x14ac:dyDescent="0.3">
      <c r="A8629">
        <v>8620</v>
      </c>
      <c r="B8629" t="s">
        <v>35347</v>
      </c>
      <c r="C8629" t="s">
        <v>19796</v>
      </c>
      <c r="D8629" s="5">
        <v>13.072222222222223</v>
      </c>
      <c r="E8629" s="1">
        <v>37401</v>
      </c>
      <c r="F8629" s="1">
        <v>55474.69</v>
      </c>
      <c r="G8629">
        <f t="shared" si="1072"/>
        <v>0.11415285229917083</v>
      </c>
      <c r="H8629">
        <f t="shared" si="1073"/>
        <v>-0.48715023010492842</v>
      </c>
      <c r="I8629">
        <f t="shared" si="1074"/>
        <v>5.5755672159147493E-2</v>
      </c>
      <c r="J8629">
        <f t="shared" si="1075"/>
        <v>5.0729749476551946</v>
      </c>
      <c r="K8629">
        <f t="shared" si="1076"/>
        <v>1.7951485437103694</v>
      </c>
      <c r="L8629">
        <f t="shared" si="1077"/>
        <v>1.6899885690806578</v>
      </c>
      <c r="M8629">
        <f t="shared" si="1078"/>
        <v>1.6899885690806578</v>
      </c>
      <c r="N8629">
        <f t="shared" si="1079"/>
        <v>3</v>
      </c>
    </row>
    <row r="8630" spans="1:14" x14ac:dyDescent="0.3">
      <c r="A8630">
        <v>8621</v>
      </c>
      <c r="B8630" t="s">
        <v>34647</v>
      </c>
      <c r="C8630" t="s">
        <v>19872</v>
      </c>
      <c r="D8630" s="5">
        <v>15.758333333333333</v>
      </c>
      <c r="E8630" s="1">
        <v>49179</v>
      </c>
      <c r="F8630" s="1">
        <v>49546.8</v>
      </c>
      <c r="G8630">
        <f t="shared" si="1072"/>
        <v>0.36783683803250933</v>
      </c>
      <c r="H8630">
        <f t="shared" si="1073"/>
        <v>-0.11034578468430431</v>
      </c>
      <c r="I8630">
        <f t="shared" si="1074"/>
        <v>-8.715011774633967E-2</v>
      </c>
      <c r="J8630">
        <f t="shared" si="1075"/>
        <v>3.7942132140774385</v>
      </c>
      <c r="K8630">
        <f t="shared" si="1076"/>
        <v>2.1126523048432002</v>
      </c>
      <c r="L8630">
        <f t="shared" si="1077"/>
        <v>1.6893481733902025</v>
      </c>
      <c r="M8630">
        <f t="shared" si="1078"/>
        <v>1.6893481733902025</v>
      </c>
      <c r="N8630">
        <f t="shared" si="1079"/>
        <v>3</v>
      </c>
    </row>
    <row r="8631" spans="1:14" x14ac:dyDescent="0.3">
      <c r="A8631">
        <v>8622</v>
      </c>
      <c r="B8631" t="s">
        <v>35255</v>
      </c>
      <c r="C8631" t="s">
        <v>19083</v>
      </c>
      <c r="D8631" s="5">
        <v>22.233333333333334</v>
      </c>
      <c r="E8631" s="1">
        <v>59126</v>
      </c>
      <c r="F8631" s="1">
        <v>61267.35</v>
      </c>
      <c r="G8631">
        <f t="shared" si="1072"/>
        <v>0.97935428451070217</v>
      </c>
      <c r="H8631">
        <f t="shared" si="1073"/>
        <v>0.20788089374997554</v>
      </c>
      <c r="I8631">
        <f t="shared" si="1074"/>
        <v>0.19540142350640916</v>
      </c>
      <c r="J8631">
        <f t="shared" si="1075"/>
        <v>1.6744510239176347</v>
      </c>
      <c r="K8631">
        <f t="shared" si="1076"/>
        <v>4.5786459382068347</v>
      </c>
      <c r="L8631">
        <f t="shared" si="1077"/>
        <v>2.6546771601960844</v>
      </c>
      <c r="M8631">
        <f t="shared" si="1078"/>
        <v>1.6744510239176347</v>
      </c>
      <c r="N8631">
        <f t="shared" si="1079"/>
        <v>1</v>
      </c>
    </row>
    <row r="8632" spans="1:14" x14ac:dyDescent="0.3">
      <c r="A8632">
        <v>8623</v>
      </c>
      <c r="B8632" t="s">
        <v>34587</v>
      </c>
      <c r="C8632" t="s">
        <v>19157</v>
      </c>
      <c r="D8632" s="5">
        <v>12.025</v>
      </c>
      <c r="E8632" s="1">
        <v>30527</v>
      </c>
      <c r="F8632" s="1">
        <v>11797.45</v>
      </c>
      <c r="G8632">
        <f t="shared" si="1072"/>
        <v>1.5250202225263191E-2</v>
      </c>
      <c r="H8632">
        <f t="shared" si="1073"/>
        <v>-0.70706479606021544</v>
      </c>
      <c r="I8632">
        <f t="shared" si="1074"/>
        <v>-0.9971873620556474</v>
      </c>
      <c r="J8632">
        <f t="shared" si="1075"/>
        <v>9.3537176317313939</v>
      </c>
      <c r="K8632">
        <f t="shared" si="1076"/>
        <v>0.17296022935638494</v>
      </c>
      <c r="L8632">
        <f t="shared" si="1077"/>
        <v>4.2403113128429588</v>
      </c>
      <c r="M8632">
        <f t="shared" si="1078"/>
        <v>0.17296022935638494</v>
      </c>
      <c r="N8632">
        <f t="shared" si="1079"/>
        <v>2</v>
      </c>
    </row>
    <row r="8633" spans="1:14" x14ac:dyDescent="0.3">
      <c r="A8633">
        <v>8624</v>
      </c>
      <c r="B8633" t="s">
        <v>34635</v>
      </c>
      <c r="C8633" t="s">
        <v>30489</v>
      </c>
      <c r="D8633" s="5">
        <v>21.669444444444444</v>
      </c>
      <c r="E8633" s="1">
        <v>48598</v>
      </c>
      <c r="F8633" s="1">
        <v>68293.119999999995</v>
      </c>
      <c r="G8633">
        <f t="shared" si="1072"/>
        <v>0.92609901139398254</v>
      </c>
      <c r="H8633">
        <f t="shared" si="1073"/>
        <v>-0.12893326836484281</v>
      </c>
      <c r="I8633">
        <f t="shared" si="1074"/>
        <v>0.36477420396358262</v>
      </c>
      <c r="J8633">
        <f t="shared" si="1075"/>
        <v>2.1139084936600447</v>
      </c>
      <c r="K8633">
        <f t="shared" si="1076"/>
        <v>4.3962777498789904</v>
      </c>
      <c r="L8633">
        <f t="shared" si="1077"/>
        <v>2.6878817987513997</v>
      </c>
      <c r="M8633">
        <f t="shared" si="1078"/>
        <v>2.1139084936600447</v>
      </c>
      <c r="N8633">
        <f t="shared" si="1079"/>
        <v>1</v>
      </c>
    </row>
    <row r="8634" spans="1:14" x14ac:dyDescent="0.3">
      <c r="A8634">
        <v>8625</v>
      </c>
      <c r="B8634" t="s">
        <v>34656</v>
      </c>
      <c r="C8634" t="s">
        <v>20655</v>
      </c>
      <c r="D8634" s="5">
        <v>4.0777777777777775</v>
      </c>
      <c r="E8634" s="1">
        <v>24960</v>
      </c>
      <c r="F8634" s="1">
        <v>13897.76</v>
      </c>
      <c r="G8634">
        <f t="shared" si="1072"/>
        <v>-0.73530810509953703</v>
      </c>
      <c r="H8634">
        <f t="shared" si="1073"/>
        <v>-0.88516552179095187</v>
      </c>
      <c r="I8634">
        <f t="shared" si="1074"/>
        <v>-0.94655442865162109</v>
      </c>
      <c r="J8634">
        <f t="shared" si="1075"/>
        <v>12.459838979267493</v>
      </c>
      <c r="K8634">
        <f t="shared" si="1076"/>
        <v>0.20719807303824994</v>
      </c>
      <c r="L8634">
        <f t="shared" si="1077"/>
        <v>4.2059905606248114</v>
      </c>
      <c r="M8634">
        <f t="shared" si="1078"/>
        <v>0.20719807303824994</v>
      </c>
      <c r="N8634">
        <f t="shared" si="1079"/>
        <v>2</v>
      </c>
    </row>
    <row r="8635" spans="1:14" x14ac:dyDescent="0.3">
      <c r="A8635">
        <v>8626</v>
      </c>
      <c r="B8635" t="s">
        <v>32689</v>
      </c>
      <c r="C8635" t="s">
        <v>33260</v>
      </c>
      <c r="D8635" s="5">
        <v>18.149999999999999</v>
      </c>
      <c r="E8635" s="1">
        <v>107364</v>
      </c>
      <c r="F8635" s="1">
        <v>119098.45</v>
      </c>
      <c r="G8635">
        <f t="shared" si="1072"/>
        <v>0.59371265159652631</v>
      </c>
      <c r="H8635">
        <f t="shared" si="1073"/>
        <v>1.7511219226343417</v>
      </c>
      <c r="I8635">
        <f t="shared" si="1074"/>
        <v>1.5895566839115818</v>
      </c>
      <c r="J8635">
        <f t="shared" si="1075"/>
        <v>1.441402526412991</v>
      </c>
      <c r="K8635">
        <f t="shared" si="1076"/>
        <v>14.785252213962774</v>
      </c>
      <c r="L8635">
        <f t="shared" si="1077"/>
        <v>4.023353092871953</v>
      </c>
      <c r="M8635">
        <f t="shared" si="1078"/>
        <v>1.441402526412991</v>
      </c>
      <c r="N8635">
        <f t="shared" si="1079"/>
        <v>1</v>
      </c>
    </row>
    <row r="8636" spans="1:14" x14ac:dyDescent="0.3">
      <c r="A8636">
        <v>8627</v>
      </c>
      <c r="B8636" t="s">
        <v>34970</v>
      </c>
      <c r="C8636" t="s">
        <v>19011</v>
      </c>
      <c r="D8636" s="5">
        <v>0.62777777777777777</v>
      </c>
      <c r="E8636" s="1">
        <v>63725</v>
      </c>
      <c r="F8636" s="1">
        <v>34993.35</v>
      </c>
      <c r="G8636">
        <f t="shared" si="1072"/>
        <v>-1.0611359337249833</v>
      </c>
      <c r="H8636">
        <f t="shared" si="1073"/>
        <v>0.35501314408869605</v>
      </c>
      <c r="I8636">
        <f t="shared" si="1074"/>
        <v>-0.43799540470342102</v>
      </c>
      <c r="J8636">
        <f t="shared" si="1075"/>
        <v>8.9400985777208888</v>
      </c>
      <c r="K8636">
        <f t="shared" si="1076"/>
        <v>2.2498143112762383</v>
      </c>
      <c r="L8636">
        <f t="shared" si="1077"/>
        <v>1.2741110162483897</v>
      </c>
      <c r="M8636">
        <f t="shared" si="1078"/>
        <v>1.2741110162483897</v>
      </c>
      <c r="N8636">
        <f t="shared" si="1079"/>
        <v>3</v>
      </c>
    </row>
    <row r="8637" spans="1:14" x14ac:dyDescent="0.3">
      <c r="A8637">
        <v>8628</v>
      </c>
      <c r="B8637" t="s">
        <v>32697</v>
      </c>
      <c r="C8637" t="s">
        <v>19473</v>
      </c>
      <c r="D8637" s="5">
        <v>18.594444444444445</v>
      </c>
      <c r="E8637" s="1">
        <v>87151</v>
      </c>
      <c r="F8637" s="1">
        <v>147610.65</v>
      </c>
      <c r="G8637">
        <f t="shared" si="1072"/>
        <v>0.63568725109738922</v>
      </c>
      <c r="H8637">
        <f t="shared" si="1073"/>
        <v>1.1044630454661404</v>
      </c>
      <c r="I8637">
        <f t="shared" si="1074"/>
        <v>2.2769106096664848</v>
      </c>
      <c r="J8637">
        <f t="shared" si="1075"/>
        <v>2.009597360808697</v>
      </c>
      <c r="K8637">
        <f t="shared" si="1076"/>
        <v>16.312116569512042</v>
      </c>
      <c r="L8637">
        <f t="shared" si="1077"/>
        <v>4.7639077904207792</v>
      </c>
      <c r="M8637">
        <f t="shared" si="1078"/>
        <v>2.009597360808697</v>
      </c>
      <c r="N8637">
        <f t="shared" si="1079"/>
        <v>1</v>
      </c>
    </row>
    <row r="8638" spans="1:14" x14ac:dyDescent="0.3">
      <c r="A8638">
        <v>8629</v>
      </c>
      <c r="B8638" t="s">
        <v>38476</v>
      </c>
      <c r="C8638" t="s">
        <v>20064</v>
      </c>
      <c r="D8638" s="5">
        <v>30.43888888888889</v>
      </c>
      <c r="E8638" s="1">
        <v>55051</v>
      </c>
      <c r="F8638" s="1">
        <v>56582.02</v>
      </c>
      <c r="G8638">
        <f t="shared" si="1072"/>
        <v>1.7543103277953787</v>
      </c>
      <c r="H8638">
        <f t="shared" si="1073"/>
        <v>7.7512570173048786E-2</v>
      </c>
      <c r="I8638">
        <f t="shared" si="1074"/>
        <v>8.245047728138194E-2</v>
      </c>
      <c r="J8638">
        <f t="shared" si="1075"/>
        <v>2.0459542616362989</v>
      </c>
      <c r="K8638">
        <f t="shared" si="1076"/>
        <v>6.7278610845567615</v>
      </c>
      <c r="L8638">
        <f t="shared" si="1077"/>
        <v>5.8608550713197376</v>
      </c>
      <c r="M8638">
        <f t="shared" si="1078"/>
        <v>2.0459542616362989</v>
      </c>
      <c r="N8638">
        <f t="shared" si="1079"/>
        <v>1</v>
      </c>
    </row>
    <row r="8639" spans="1:14" x14ac:dyDescent="0.3">
      <c r="A8639">
        <v>8630</v>
      </c>
      <c r="B8639" t="s">
        <v>38422</v>
      </c>
      <c r="C8639" t="s">
        <v>31612</v>
      </c>
      <c r="D8639" s="5">
        <v>1.95</v>
      </c>
      <c r="E8639">
        <v>0</v>
      </c>
      <c r="F8639">
        <v>400</v>
      </c>
      <c r="G8639">
        <f t="shared" si="1072"/>
        <v>-0.93626150020991705</v>
      </c>
      <c r="H8639">
        <f t="shared" si="1073"/>
        <v>-1.6836914988412812</v>
      </c>
      <c r="I8639">
        <f t="shared" si="1074"/>
        <v>-1.2719498146582253</v>
      </c>
      <c r="J8639">
        <f t="shared" si="1075"/>
        <v>18.49382380079366</v>
      </c>
      <c r="K8639">
        <f t="shared" si="1076"/>
        <v>1.2095553048978103</v>
      </c>
      <c r="L8639">
        <f t="shared" si="1077"/>
        <v>8.2231226263423256</v>
      </c>
      <c r="M8639">
        <f t="shared" si="1078"/>
        <v>1.2095553048978103</v>
      </c>
      <c r="N8639">
        <f t="shared" si="1079"/>
        <v>2</v>
      </c>
    </row>
    <row r="8640" spans="1:14" x14ac:dyDescent="0.3">
      <c r="A8640">
        <v>8631</v>
      </c>
      <c r="B8640" t="s">
        <v>35741</v>
      </c>
      <c r="C8640" t="s">
        <v>32693</v>
      </c>
      <c r="D8640" s="5">
        <v>39.613888888888887</v>
      </c>
      <c r="E8640" s="1">
        <v>68533</v>
      </c>
      <c r="F8640" s="1">
        <v>70068.27</v>
      </c>
      <c r="G8640">
        <f t="shared" si="1072"/>
        <v>2.6208234662413119</v>
      </c>
      <c r="H8640">
        <f t="shared" si="1073"/>
        <v>0.5088317697961473</v>
      </c>
      <c r="I8640">
        <f t="shared" si="1074"/>
        <v>0.40756838755179475</v>
      </c>
      <c r="J8640">
        <f t="shared" si="1075"/>
        <v>2.1961505233404606</v>
      </c>
      <c r="K8640">
        <f t="shared" si="1076"/>
        <v>12.965406987714825</v>
      </c>
      <c r="L8640">
        <f t="shared" si="1077"/>
        <v>10.282882339515769</v>
      </c>
      <c r="M8640">
        <f t="shared" si="1078"/>
        <v>2.1961505233404606</v>
      </c>
      <c r="N8640">
        <f t="shared" si="1079"/>
        <v>1</v>
      </c>
    </row>
    <row r="8641" spans="1:14" x14ac:dyDescent="0.3">
      <c r="A8641">
        <v>8632</v>
      </c>
      <c r="B8641" t="s">
        <v>32718</v>
      </c>
      <c r="C8641" t="s">
        <v>20320</v>
      </c>
      <c r="D8641" s="5">
        <v>8.0722222222222229</v>
      </c>
      <c r="E8641" s="1">
        <v>67153</v>
      </c>
      <c r="F8641" s="1">
        <v>67028.7</v>
      </c>
      <c r="G8641">
        <f t="shared" si="1072"/>
        <v>-0.35806139208553395</v>
      </c>
      <c r="H8641">
        <f t="shared" si="1073"/>
        <v>0.46468249702653774</v>
      </c>
      <c r="I8641">
        <f t="shared" si="1074"/>
        <v>0.33429237335061651</v>
      </c>
      <c r="J8641">
        <f t="shared" si="1075"/>
        <v>4.0436812402831199</v>
      </c>
      <c r="K8641">
        <f t="shared" si="1076"/>
        <v>3.7394390298231959</v>
      </c>
      <c r="L8641">
        <f t="shared" si="1077"/>
        <v>0.10851243130280674</v>
      </c>
      <c r="M8641">
        <f t="shared" si="1078"/>
        <v>0.10851243130280674</v>
      </c>
      <c r="N8641">
        <f t="shared" si="1079"/>
        <v>3</v>
      </c>
    </row>
    <row r="8642" spans="1:14" x14ac:dyDescent="0.3">
      <c r="A8642">
        <v>8633</v>
      </c>
      <c r="B8642" t="s">
        <v>34582</v>
      </c>
      <c r="C8642" t="s">
        <v>19215</v>
      </c>
      <c r="D8642" s="5">
        <v>28.105555555555554</v>
      </c>
      <c r="E8642" s="1">
        <v>70075</v>
      </c>
      <c r="F8642" s="1">
        <v>70463.199999999997</v>
      </c>
      <c r="G8642">
        <f t="shared" si="1072"/>
        <v>1.5339436804158497</v>
      </c>
      <c r="H8642">
        <f t="shared" si="1073"/>
        <v>0.5581637832821893</v>
      </c>
      <c r="I8642">
        <f t="shared" si="1074"/>
        <v>0.41708910801175153</v>
      </c>
      <c r="J8642">
        <f t="shared" si="1075"/>
        <v>0.69578021183888572</v>
      </c>
      <c r="K8642">
        <f t="shared" si="1076"/>
        <v>7.8220069955549132</v>
      </c>
      <c r="L8642">
        <f t="shared" si="1077"/>
        <v>4.5056615941562033</v>
      </c>
      <c r="M8642">
        <f t="shared" si="1078"/>
        <v>0.69578021183888572</v>
      </c>
      <c r="N8642">
        <f t="shared" si="1079"/>
        <v>1</v>
      </c>
    </row>
    <row r="8643" spans="1:14" x14ac:dyDescent="0.3">
      <c r="A8643">
        <v>8634</v>
      </c>
      <c r="B8643" t="s">
        <v>16452</v>
      </c>
      <c r="C8643" t="s">
        <v>19393</v>
      </c>
      <c r="D8643" s="5">
        <v>5.0333333333333332</v>
      </c>
      <c r="E8643" s="1">
        <v>78187</v>
      </c>
      <c r="F8643" s="1">
        <v>4755.12</v>
      </c>
      <c r="G8643">
        <f t="shared" si="1072"/>
        <v>-0.6450627161726824</v>
      </c>
      <c r="H8643">
        <f t="shared" si="1073"/>
        <v>0.81768472582354623</v>
      </c>
      <c r="I8643">
        <f t="shared" si="1074"/>
        <v>-1.1669593604269246</v>
      </c>
      <c r="J8643">
        <f t="shared" si="1075"/>
        <v>9.4100465684943799</v>
      </c>
      <c r="K8643">
        <f t="shared" si="1076"/>
        <v>2.5448791893167448</v>
      </c>
      <c r="L8643">
        <f t="shared" si="1077"/>
        <v>3.1559793761745305</v>
      </c>
      <c r="M8643">
        <f t="shared" si="1078"/>
        <v>2.5448791893167448</v>
      </c>
      <c r="N8643">
        <f t="shared" si="1079"/>
        <v>2</v>
      </c>
    </row>
    <row r="8644" spans="1:14" x14ac:dyDescent="0.3">
      <c r="A8644">
        <v>8635</v>
      </c>
      <c r="B8644" t="s">
        <v>38428</v>
      </c>
      <c r="C8644" t="s">
        <v>19393</v>
      </c>
      <c r="D8644" s="5">
        <v>1.6666666666666666E-2</v>
      </c>
      <c r="E8644" s="1">
        <v>70075</v>
      </c>
      <c r="F8644">
        <v>0</v>
      </c>
      <c r="G8644">
        <f t="shared" si="1072"/>
        <v>-1.1188510080386693</v>
      </c>
      <c r="H8644">
        <f t="shared" si="1073"/>
        <v>0.5581637832821893</v>
      </c>
      <c r="I8644">
        <f t="shared" si="1074"/>
        <v>-1.2815927594433336</v>
      </c>
      <c r="J8644">
        <f t="shared" si="1075"/>
        <v>12.295944929093892</v>
      </c>
      <c r="K8644">
        <f t="shared" si="1076"/>
        <v>2.3039007930564326</v>
      </c>
      <c r="L8644">
        <f t="shared" si="1077"/>
        <v>3.7457582568367931</v>
      </c>
      <c r="M8644">
        <f t="shared" si="1078"/>
        <v>2.3039007930564326</v>
      </c>
      <c r="N8644">
        <f t="shared" si="1079"/>
        <v>2</v>
      </c>
    </row>
    <row r="8645" spans="1:14" x14ac:dyDescent="0.3">
      <c r="A8645">
        <v>8636</v>
      </c>
      <c r="B8645" t="s">
        <v>644</v>
      </c>
      <c r="C8645" t="s">
        <v>19365</v>
      </c>
      <c r="D8645" s="5">
        <v>1.625</v>
      </c>
      <c r="E8645" s="1">
        <v>61506</v>
      </c>
      <c r="F8645" s="1">
        <v>28639.95</v>
      </c>
      <c r="G8645">
        <f t="shared" si="1072"/>
        <v>-0.9669554260949228</v>
      </c>
      <c r="H8645">
        <f t="shared" si="1073"/>
        <v>0.28402239316422967</v>
      </c>
      <c r="I8645">
        <f t="shared" si="1074"/>
        <v>-0.59115911819768663</v>
      </c>
      <c r="J8645">
        <f t="shared" si="1075"/>
        <v>9.0763724402275052</v>
      </c>
      <c r="K8645">
        <f t="shared" si="1076"/>
        <v>1.7742797464697784</v>
      </c>
      <c r="L8645">
        <f t="shared" si="1077"/>
        <v>1.549485551062205</v>
      </c>
      <c r="M8645">
        <f t="shared" si="1078"/>
        <v>1.549485551062205</v>
      </c>
      <c r="N8645">
        <f t="shared" si="1079"/>
        <v>3</v>
      </c>
    </row>
    <row r="8646" spans="1:14" x14ac:dyDescent="0.3">
      <c r="A8646">
        <v>8637</v>
      </c>
      <c r="B8646" t="s">
        <v>30072</v>
      </c>
      <c r="C8646" t="s">
        <v>19752</v>
      </c>
      <c r="D8646" s="5">
        <v>36.963888888888889</v>
      </c>
      <c r="E8646" s="1">
        <v>134403</v>
      </c>
      <c r="F8646" s="1">
        <v>135279.12</v>
      </c>
      <c r="G8646">
        <f t="shared" si="1072"/>
        <v>2.3705499167174184</v>
      </c>
      <c r="H8646">
        <f t="shared" si="1073"/>
        <v>2.6161597388788875</v>
      </c>
      <c r="I8646">
        <f t="shared" si="1074"/>
        <v>1.9796299524017227</v>
      </c>
      <c r="J8646">
        <f t="shared" si="1075"/>
        <v>4.2133404451105134</v>
      </c>
      <c r="K8646">
        <f t="shared" si="1076"/>
        <v>28.717954144698453</v>
      </c>
      <c r="L8646">
        <f t="shared" si="1077"/>
        <v>15.246224326792349</v>
      </c>
      <c r="M8646">
        <f t="shared" si="1078"/>
        <v>4.2133404451105134</v>
      </c>
      <c r="N8646">
        <f t="shared" si="1079"/>
        <v>1</v>
      </c>
    </row>
    <row r="8647" spans="1:14" x14ac:dyDescent="0.3">
      <c r="A8647">
        <v>8638</v>
      </c>
      <c r="B8647" t="s">
        <v>32748</v>
      </c>
      <c r="C8647" t="s">
        <v>38465</v>
      </c>
      <c r="D8647" s="5">
        <v>5.3666666666666663</v>
      </c>
      <c r="E8647" s="1">
        <v>45030</v>
      </c>
      <c r="F8647" s="1">
        <v>15466.54</v>
      </c>
      <c r="G8647">
        <f t="shared" si="1072"/>
        <v>-0.61358176654703545</v>
      </c>
      <c r="H8647">
        <f t="shared" si="1073"/>
        <v>-0.24308153303293475</v>
      </c>
      <c r="I8647">
        <f t="shared" si="1074"/>
        <v>-0.90873528135166615</v>
      </c>
      <c r="J8647">
        <f t="shared" si="1075"/>
        <v>9.7524712911857812</v>
      </c>
      <c r="K8647">
        <f t="shared" si="1076"/>
        <v>0.39047259231016707</v>
      </c>
      <c r="L8647">
        <f t="shared" si="1077"/>
        <v>2.7285798933968013</v>
      </c>
      <c r="M8647">
        <f t="shared" si="1078"/>
        <v>0.39047259231016707</v>
      </c>
      <c r="N8647">
        <f t="shared" si="1079"/>
        <v>2</v>
      </c>
    </row>
    <row r="8648" spans="1:14" x14ac:dyDescent="0.3">
      <c r="A8648">
        <v>8639</v>
      </c>
      <c r="B8648" t="s">
        <v>34938</v>
      </c>
      <c r="C8648" t="s">
        <v>19441</v>
      </c>
      <c r="D8648" s="5">
        <v>31.875</v>
      </c>
      <c r="E8648" s="1">
        <v>78919</v>
      </c>
      <c r="F8648" s="1">
        <v>78670.559999999998</v>
      </c>
      <c r="G8648">
        <f t="shared" si="1072"/>
        <v>1.8899407524325411</v>
      </c>
      <c r="H8648">
        <f t="shared" si="1073"/>
        <v>0.84110303572742617</v>
      </c>
      <c r="I8648">
        <f t="shared" si="1074"/>
        <v>0.61494690629051507</v>
      </c>
      <c r="J8648">
        <f t="shared" si="1075"/>
        <v>0.49118204193647552</v>
      </c>
      <c r="K8648">
        <f t="shared" si="1076"/>
        <v>10.786045427892734</v>
      </c>
      <c r="L8648">
        <f t="shared" si="1077"/>
        <v>6.2389124775018852</v>
      </c>
      <c r="M8648">
        <f t="shared" si="1078"/>
        <v>0.49118204193647552</v>
      </c>
      <c r="N8648">
        <f t="shared" si="1079"/>
        <v>1</v>
      </c>
    </row>
    <row r="8649" spans="1:14" x14ac:dyDescent="0.3">
      <c r="A8649">
        <v>8640</v>
      </c>
      <c r="B8649" t="s">
        <v>32697</v>
      </c>
      <c r="C8649" t="s">
        <v>21127</v>
      </c>
      <c r="D8649" s="5">
        <v>19.361111111111111</v>
      </c>
      <c r="E8649" s="1">
        <v>87924</v>
      </c>
      <c r="F8649" s="1">
        <v>113083.33</v>
      </c>
      <c r="G8649">
        <f t="shared" si="1072"/>
        <v>0.70809343523637713</v>
      </c>
      <c r="H8649">
        <f t="shared" si="1073"/>
        <v>1.1291930366624507</v>
      </c>
      <c r="I8649">
        <f t="shared" si="1074"/>
        <v>1.4445480088220823</v>
      </c>
      <c r="J8649">
        <f t="shared" si="1075"/>
        <v>0.63247890792294348</v>
      </c>
      <c r="K8649">
        <f t="shared" si="1076"/>
        <v>11.510986804963327</v>
      </c>
      <c r="L8649">
        <f t="shared" si="1077"/>
        <v>2.8381893648892644</v>
      </c>
      <c r="M8649">
        <f t="shared" si="1078"/>
        <v>0.63247890792294348</v>
      </c>
      <c r="N8649">
        <f t="shared" si="1079"/>
        <v>1</v>
      </c>
    </row>
    <row r="8650" spans="1:14" x14ac:dyDescent="0.3">
      <c r="A8650">
        <v>8641</v>
      </c>
      <c r="B8650" t="s">
        <v>35742</v>
      </c>
      <c r="C8650" t="s">
        <v>20320</v>
      </c>
      <c r="D8650" s="5">
        <v>38.31111111111111</v>
      </c>
      <c r="E8650" s="1">
        <v>57846</v>
      </c>
      <c r="F8650" s="1">
        <v>58793.55</v>
      </c>
      <c r="G8650">
        <f t="shared" si="1072"/>
        <v>2.4977854214544082</v>
      </c>
      <c r="H8650">
        <f t="shared" si="1073"/>
        <v>0.16693084364483043</v>
      </c>
      <c r="I8650">
        <f t="shared" si="1074"/>
        <v>0.13576463148290777</v>
      </c>
      <c r="J8650">
        <f t="shared" si="1075"/>
        <v>2.8350101457299846</v>
      </c>
      <c r="K8650">
        <f t="shared" si="1076"/>
        <v>10.718503800748827</v>
      </c>
      <c r="L8650">
        <f t="shared" si="1077"/>
        <v>9.7727730434313465</v>
      </c>
      <c r="M8650">
        <f t="shared" si="1078"/>
        <v>2.8350101457299846</v>
      </c>
      <c r="N8650">
        <f t="shared" si="1079"/>
        <v>1</v>
      </c>
    </row>
    <row r="8651" spans="1:14" x14ac:dyDescent="0.3">
      <c r="A8651">
        <v>8642</v>
      </c>
      <c r="B8651" t="s">
        <v>32697</v>
      </c>
      <c r="C8651" t="s">
        <v>19105</v>
      </c>
      <c r="D8651" s="5">
        <v>3.2027777777777779</v>
      </c>
      <c r="E8651" s="1">
        <v>64431</v>
      </c>
      <c r="F8651" s="1">
        <v>62557.87</v>
      </c>
      <c r="G8651">
        <f t="shared" ref="G8651:G8714" si="1080">STANDARDIZE(D8651,D$7,D$8)</f>
        <v>-0.81794559786686039</v>
      </c>
      <c r="H8651">
        <f t="shared" ref="H8651:H8714" si="1081">STANDARDIZE(E8651,E$7,E$8)</f>
        <v>0.37759965609981516</v>
      </c>
      <c r="I8651">
        <f t="shared" ref="I8651:I8714" si="1082">STANDARDIZE(F8651,F$7,F$8)</f>
        <v>0.22651245626660374</v>
      </c>
      <c r="J8651">
        <f t="shared" ref="J8651:J8714" si="1083">SUMXMY2($D$3:$F$3,G8651:I8651)</f>
        <v>6.1680987191943482</v>
      </c>
      <c r="K8651">
        <f t="shared" ref="K8651:K8714" si="1084">SUMXMY2($D$4:$F$4,G8651:I8651)</f>
        <v>3.4315799194476262</v>
      </c>
      <c r="L8651">
        <f t="shared" ref="L8651:L8714" si="1085">SUMXMY2($D$5:$F$5,G8651:I8651)</f>
        <v>0.18866325900036424</v>
      </c>
      <c r="M8651">
        <f t="shared" ref="M8651:M8714" si="1086">MIN(J8651:L8651)</f>
        <v>0.18866325900036424</v>
      </c>
      <c r="N8651">
        <f t="shared" ref="N8651:N8714" si="1087">MATCH(M8651,J8651:L8651,0)</f>
        <v>3</v>
      </c>
    </row>
    <row r="8652" spans="1:14" x14ac:dyDescent="0.3">
      <c r="A8652">
        <v>8643</v>
      </c>
      <c r="B8652" t="s">
        <v>33373</v>
      </c>
      <c r="C8652" t="s">
        <v>19111</v>
      </c>
      <c r="D8652" s="5">
        <v>40.975000000000001</v>
      </c>
      <c r="E8652" s="1">
        <v>82668</v>
      </c>
      <c r="F8652" s="1">
        <v>144781.72</v>
      </c>
      <c r="G8652">
        <f t="shared" si="1080"/>
        <v>2.749370677212704</v>
      </c>
      <c r="H8652">
        <f t="shared" si="1081"/>
        <v>0.96104189341819868</v>
      </c>
      <c r="I8652">
        <f t="shared" si="1082"/>
        <v>2.208712570189145</v>
      </c>
      <c r="J8652">
        <f t="shared" si="1083"/>
        <v>3.0225298924948443</v>
      </c>
      <c r="K8652">
        <f t="shared" si="1084"/>
        <v>24.01563453465198</v>
      </c>
      <c r="L8652">
        <f t="shared" si="1085"/>
        <v>13.990417248328049</v>
      </c>
      <c r="M8652">
        <f t="shared" si="1086"/>
        <v>3.0225298924948443</v>
      </c>
      <c r="N8652">
        <f t="shared" si="1087"/>
        <v>1</v>
      </c>
    </row>
    <row r="8653" spans="1:14" x14ac:dyDescent="0.3">
      <c r="A8653">
        <v>8644</v>
      </c>
      <c r="B8653" t="s">
        <v>35741</v>
      </c>
      <c r="C8653" t="s">
        <v>32693</v>
      </c>
      <c r="D8653" s="5">
        <v>35.386111111111113</v>
      </c>
      <c r="E8653" s="1">
        <v>68533</v>
      </c>
      <c r="F8653" s="1">
        <v>75431.009999999995</v>
      </c>
      <c r="G8653">
        <f t="shared" si="1080"/>
        <v>2.2215400884893564</v>
      </c>
      <c r="H8653">
        <f t="shared" si="1081"/>
        <v>0.5088317697961473</v>
      </c>
      <c r="I8653">
        <f t="shared" si="1082"/>
        <v>0.53684990184402204</v>
      </c>
      <c r="J8653">
        <f t="shared" si="1083"/>
        <v>1.2319693781375753</v>
      </c>
      <c r="K8653">
        <f t="shared" si="1084"/>
        <v>11.167964499520497</v>
      </c>
      <c r="L8653">
        <f t="shared" si="1085"/>
        <v>7.858347662201286</v>
      </c>
      <c r="M8653">
        <f t="shared" si="1086"/>
        <v>1.2319693781375753</v>
      </c>
      <c r="N8653">
        <f t="shared" si="1087"/>
        <v>1</v>
      </c>
    </row>
    <row r="8654" spans="1:14" x14ac:dyDescent="0.3">
      <c r="A8654">
        <v>8645</v>
      </c>
      <c r="B8654" t="s">
        <v>34656</v>
      </c>
      <c r="C8654" t="s">
        <v>19251</v>
      </c>
      <c r="D8654" s="5">
        <v>19.127777777777776</v>
      </c>
      <c r="E8654" s="1">
        <v>22880</v>
      </c>
      <c r="F8654" s="1">
        <v>2459.86</v>
      </c>
      <c r="G8654">
        <f t="shared" si="1080"/>
        <v>0.68605677049842417</v>
      </c>
      <c r="H8654">
        <f t="shared" si="1081"/>
        <v>-0.95170935321181271</v>
      </c>
      <c r="I8654">
        <f t="shared" si="1082"/>
        <v>-1.222292024045593</v>
      </c>
      <c r="J8654">
        <f t="shared" si="1083"/>
        <v>9.8269470986819876</v>
      </c>
      <c r="K8654">
        <f t="shared" si="1084"/>
        <v>1.1389442196363633</v>
      </c>
      <c r="L8654">
        <f t="shared" si="1085"/>
        <v>6.8903301542816564</v>
      </c>
      <c r="M8654">
        <f t="shared" si="1086"/>
        <v>1.1389442196363633</v>
      </c>
      <c r="N8654">
        <f t="shared" si="1087"/>
        <v>2</v>
      </c>
    </row>
    <row r="8655" spans="1:14" x14ac:dyDescent="0.3">
      <c r="A8655">
        <v>8646</v>
      </c>
      <c r="B8655" t="s">
        <v>25632</v>
      </c>
      <c r="C8655" t="s">
        <v>20541</v>
      </c>
      <c r="D8655" s="5">
        <v>11.866666666666667</v>
      </c>
      <c r="E8655" s="1">
        <v>69980</v>
      </c>
      <c r="F8655" s="1">
        <v>81915.25</v>
      </c>
      <c r="G8655">
        <f t="shared" si="1080"/>
        <v>2.9675115308088374E-4</v>
      </c>
      <c r="H8655">
        <f t="shared" si="1081"/>
        <v>0.55512452175094806</v>
      </c>
      <c r="I8655">
        <f t="shared" si="1082"/>
        <v>0.69316782257749665</v>
      </c>
      <c r="J8655">
        <f t="shared" si="1083"/>
        <v>2.3894019904044121</v>
      </c>
      <c r="K8655">
        <f t="shared" si="1084"/>
        <v>5.3057512721905749</v>
      </c>
      <c r="L8655">
        <f t="shared" si="1085"/>
        <v>0.35761801154950873</v>
      </c>
      <c r="M8655">
        <f t="shared" si="1086"/>
        <v>0.35761801154950873</v>
      </c>
      <c r="N8655">
        <f t="shared" si="1087"/>
        <v>3</v>
      </c>
    </row>
    <row r="8656" spans="1:14" x14ac:dyDescent="0.3">
      <c r="A8656">
        <v>8647</v>
      </c>
      <c r="B8656" t="s">
        <v>32697</v>
      </c>
      <c r="C8656" t="s">
        <v>19133</v>
      </c>
      <c r="D8656" s="5">
        <v>13.722222222222221</v>
      </c>
      <c r="E8656" s="1">
        <v>81045</v>
      </c>
      <c r="F8656" s="1">
        <v>93594.19</v>
      </c>
      <c r="G8656">
        <f t="shared" si="1080"/>
        <v>0.17554070406918232</v>
      </c>
      <c r="H8656">
        <f t="shared" si="1081"/>
        <v>0.90911850957394058</v>
      </c>
      <c r="I8656">
        <f t="shared" si="1082"/>
        <v>0.97471625649897475</v>
      </c>
      <c r="J8656">
        <f t="shared" si="1083"/>
        <v>1.5667312776194458</v>
      </c>
      <c r="K8656">
        <f t="shared" si="1084"/>
        <v>7.6415386503334783</v>
      </c>
      <c r="L8656">
        <f t="shared" si="1085"/>
        <v>0.91581487133135031</v>
      </c>
      <c r="M8656">
        <f t="shared" si="1086"/>
        <v>0.91581487133135031</v>
      </c>
      <c r="N8656">
        <f t="shared" si="1087"/>
        <v>3</v>
      </c>
    </row>
    <row r="8657" spans="1:14" x14ac:dyDescent="0.3">
      <c r="A8657">
        <v>8648</v>
      </c>
      <c r="B8657" t="s">
        <v>34574</v>
      </c>
      <c r="C8657" t="s">
        <v>19072</v>
      </c>
      <c r="D8657" s="5">
        <v>10.574999999999999</v>
      </c>
      <c r="E8657" s="1">
        <v>77285</v>
      </c>
      <c r="F8657" s="1">
        <v>77813.759999999995</v>
      </c>
      <c r="G8657">
        <f t="shared" si="1080"/>
        <v>-0.1216919286463013</v>
      </c>
      <c r="H8657">
        <f t="shared" si="1081"/>
        <v>0.78882773739007683</v>
      </c>
      <c r="I8657">
        <f t="shared" si="1082"/>
        <v>0.59429171856081331</v>
      </c>
      <c r="J8657">
        <f t="shared" si="1083"/>
        <v>2.6721926509829306</v>
      </c>
      <c r="K8657">
        <f t="shared" si="1084"/>
        <v>5.5397012036544035</v>
      </c>
      <c r="L8657">
        <f t="shared" si="1085"/>
        <v>0.3068774958340752</v>
      </c>
      <c r="M8657">
        <f t="shared" si="1086"/>
        <v>0.3068774958340752</v>
      </c>
      <c r="N8657">
        <f t="shared" si="1087"/>
        <v>3</v>
      </c>
    </row>
    <row r="8658" spans="1:14" x14ac:dyDescent="0.3">
      <c r="A8658">
        <v>8649</v>
      </c>
      <c r="B8658" t="s">
        <v>30055</v>
      </c>
      <c r="C8658" t="s">
        <v>19487</v>
      </c>
      <c r="D8658" s="5">
        <v>6.125</v>
      </c>
      <c r="E8658" s="1">
        <v>100000</v>
      </c>
      <c r="F8658" s="1">
        <v>62692.160000000003</v>
      </c>
      <c r="G8658">
        <f t="shared" si="1080"/>
        <v>-0.54196260614868852</v>
      </c>
      <c r="H8658">
        <f t="shared" si="1081"/>
        <v>1.5155311656231789</v>
      </c>
      <c r="I8658">
        <f t="shared" si="1082"/>
        <v>0.2297498339045842</v>
      </c>
      <c r="J8658">
        <f t="shared" si="1083"/>
        <v>4.8187800308491457</v>
      </c>
      <c r="K8658">
        <f t="shared" si="1084"/>
        <v>7.1304223395981374</v>
      </c>
      <c r="L8658">
        <f t="shared" si="1085"/>
        <v>1.1934969807712228</v>
      </c>
      <c r="M8658">
        <f t="shared" si="1086"/>
        <v>1.1934969807712228</v>
      </c>
      <c r="N8658">
        <f t="shared" si="1087"/>
        <v>3</v>
      </c>
    </row>
    <row r="8659" spans="1:14" x14ac:dyDescent="0.3">
      <c r="A8659">
        <v>8650</v>
      </c>
      <c r="B8659" t="s">
        <v>34714</v>
      </c>
      <c r="C8659" t="s">
        <v>19695</v>
      </c>
      <c r="D8659" s="5">
        <v>23.077777777777779</v>
      </c>
      <c r="E8659" s="1">
        <v>62238</v>
      </c>
      <c r="F8659" s="1">
        <v>64344.26</v>
      </c>
      <c r="G8659">
        <f t="shared" si="1080"/>
        <v>1.0591060235623413</v>
      </c>
      <c r="H8659">
        <f t="shared" si="1081"/>
        <v>0.30744070306810956</v>
      </c>
      <c r="I8659">
        <f t="shared" si="1082"/>
        <v>0.26957760660327718</v>
      </c>
      <c r="J8659">
        <f t="shared" si="1083"/>
        <v>1.3296470846315536</v>
      </c>
      <c r="K8659">
        <f t="shared" si="1084"/>
        <v>5.2077145571262928</v>
      </c>
      <c r="L8659">
        <f t="shared" si="1085"/>
        <v>2.8147070671437975</v>
      </c>
      <c r="M8659">
        <f t="shared" si="1086"/>
        <v>1.3296470846315536</v>
      </c>
      <c r="N8659">
        <f t="shared" si="1087"/>
        <v>1</v>
      </c>
    </row>
    <row r="8660" spans="1:14" x14ac:dyDescent="0.3">
      <c r="A8660">
        <v>8651</v>
      </c>
      <c r="B8660" t="s">
        <v>32697</v>
      </c>
      <c r="C8660" t="s">
        <v>19134</v>
      </c>
      <c r="D8660" s="5">
        <v>28.972222222222221</v>
      </c>
      <c r="E8660" s="1">
        <v>92548</v>
      </c>
      <c r="F8660" s="1">
        <v>168801.43</v>
      </c>
      <c r="G8660">
        <f t="shared" si="1080"/>
        <v>1.6157941494425319</v>
      </c>
      <c r="H8660">
        <f t="shared" si="1081"/>
        <v>1.2771250926672875</v>
      </c>
      <c r="I8660">
        <f t="shared" si="1082"/>
        <v>2.7877644133999211</v>
      </c>
      <c r="J8660">
        <f t="shared" si="1083"/>
        <v>2.9652707980271424</v>
      </c>
      <c r="K8660">
        <f t="shared" si="1084"/>
        <v>23.678620487170427</v>
      </c>
      <c r="L8660">
        <f t="shared" si="1085"/>
        <v>10.354292299062813</v>
      </c>
      <c r="M8660">
        <f t="shared" si="1086"/>
        <v>2.9652707980271424</v>
      </c>
      <c r="N8660">
        <f t="shared" si="1087"/>
        <v>1</v>
      </c>
    </row>
    <row r="8661" spans="1:14" x14ac:dyDescent="0.3">
      <c r="A8661">
        <v>8652</v>
      </c>
      <c r="B8661" t="s">
        <v>34651</v>
      </c>
      <c r="C8661" t="s">
        <v>19750</v>
      </c>
      <c r="D8661" s="5">
        <v>0.42499999999999999</v>
      </c>
      <c r="E8661" s="1">
        <v>31200</v>
      </c>
      <c r="F8661" s="1">
        <v>5715</v>
      </c>
      <c r="G8661">
        <f t="shared" si="1080"/>
        <v>-1.0802868447472518</v>
      </c>
      <c r="H8661">
        <f t="shared" si="1081"/>
        <v>-0.68553402752836956</v>
      </c>
      <c r="I8661">
        <f t="shared" si="1082"/>
        <v>-1.1438191858261004</v>
      </c>
      <c r="J8661">
        <f t="shared" si="1083"/>
        <v>14.183199116592206</v>
      </c>
      <c r="K8661">
        <f t="shared" si="1084"/>
        <v>0.52249572724442273</v>
      </c>
      <c r="L8661">
        <f t="shared" si="1085"/>
        <v>4.5656030426997738</v>
      </c>
      <c r="M8661">
        <f t="shared" si="1086"/>
        <v>0.52249572724442273</v>
      </c>
      <c r="N8661">
        <f t="shared" si="1087"/>
        <v>2</v>
      </c>
    </row>
    <row r="8662" spans="1:14" x14ac:dyDescent="0.3">
      <c r="A8662">
        <v>8653</v>
      </c>
      <c r="B8662" t="s">
        <v>34590</v>
      </c>
      <c r="C8662" t="s">
        <v>21821</v>
      </c>
      <c r="D8662" s="5">
        <v>7.0166666666666666</v>
      </c>
      <c r="E8662" s="1">
        <v>34166</v>
      </c>
      <c r="F8662" s="1">
        <v>35507.360000000001</v>
      </c>
      <c r="G8662">
        <f t="shared" si="1080"/>
        <v>-0.4577510659000828</v>
      </c>
      <c r="H8662">
        <f t="shared" si="1081"/>
        <v>-0.5906450833003537</v>
      </c>
      <c r="I8662">
        <f t="shared" si="1082"/>
        <v>-0.42560397958093737</v>
      </c>
      <c r="J8662">
        <f t="shared" si="1083"/>
        <v>8.4459310481589647</v>
      </c>
      <c r="K8662">
        <f t="shared" si="1084"/>
        <v>0.587593009470739</v>
      </c>
      <c r="L8662">
        <f t="shared" si="1085"/>
        <v>2.1650868650168245</v>
      </c>
      <c r="M8662">
        <f t="shared" si="1086"/>
        <v>0.587593009470739</v>
      </c>
      <c r="N8662">
        <f t="shared" si="1087"/>
        <v>2</v>
      </c>
    </row>
    <row r="8663" spans="1:14" x14ac:dyDescent="0.3">
      <c r="A8663">
        <v>8654</v>
      </c>
      <c r="B8663" t="s">
        <v>34720</v>
      </c>
      <c r="C8663" t="s">
        <v>20572</v>
      </c>
      <c r="D8663" s="5">
        <v>30.013888888888889</v>
      </c>
      <c r="E8663" s="1">
        <v>83557</v>
      </c>
      <c r="F8663" s="1">
        <v>104217.51</v>
      </c>
      <c r="G8663">
        <f t="shared" si="1080"/>
        <v>1.7141721170226787</v>
      </c>
      <c r="H8663">
        <f t="shared" si="1081"/>
        <v>0.9894829829052878</v>
      </c>
      <c r="I8663">
        <f t="shared" si="1082"/>
        <v>1.2308164769853129</v>
      </c>
      <c r="J8663">
        <f t="shared" si="1083"/>
        <v>0.10896011498782771</v>
      </c>
      <c r="K8663">
        <f t="shared" si="1084"/>
        <v>13.096735840757082</v>
      </c>
      <c r="L8663">
        <f t="shared" si="1085"/>
        <v>5.9574502179723012</v>
      </c>
      <c r="M8663">
        <f t="shared" si="1086"/>
        <v>0.10896011498782771</v>
      </c>
      <c r="N8663">
        <f t="shared" si="1087"/>
        <v>1</v>
      </c>
    </row>
    <row r="8664" spans="1:14" x14ac:dyDescent="0.3">
      <c r="A8664">
        <v>8655</v>
      </c>
      <c r="B8664" t="s">
        <v>32704</v>
      </c>
      <c r="C8664" t="s">
        <v>20864</v>
      </c>
      <c r="D8664" s="5">
        <v>1.0166666666666666</v>
      </c>
      <c r="E8664" s="1">
        <v>53640</v>
      </c>
      <c r="F8664" s="1">
        <v>57893.279999999999</v>
      </c>
      <c r="G8664">
        <f t="shared" si="1080"/>
        <v>-1.0244081591617287</v>
      </c>
      <c r="H8664">
        <f t="shared" si="1081"/>
        <v>3.2371538377455253E-2</v>
      </c>
      <c r="I8664">
        <f t="shared" si="1082"/>
        <v>0.11406149672868433</v>
      </c>
      <c r="J8664">
        <f t="shared" si="1083"/>
        <v>7.9098875351771269</v>
      </c>
      <c r="K8664">
        <f t="shared" si="1084"/>
        <v>2.7009662529390033</v>
      </c>
      <c r="L8664">
        <f t="shared" si="1085"/>
        <v>0.61022974115975437</v>
      </c>
      <c r="M8664">
        <f t="shared" si="1086"/>
        <v>0.61022974115975437</v>
      </c>
      <c r="N8664">
        <f t="shared" si="1087"/>
        <v>3</v>
      </c>
    </row>
    <row r="8665" spans="1:14" x14ac:dyDescent="0.3">
      <c r="A8665">
        <v>8656</v>
      </c>
      <c r="B8665" t="s">
        <v>499</v>
      </c>
      <c r="C8665" t="s">
        <v>20722</v>
      </c>
      <c r="D8665" s="5">
        <v>18.669444444444444</v>
      </c>
      <c r="E8665" s="1">
        <v>47298</v>
      </c>
      <c r="F8665" s="1">
        <v>48023.57</v>
      </c>
      <c r="G8665">
        <f t="shared" si="1080"/>
        <v>0.64277046476315969</v>
      </c>
      <c r="H8665">
        <f t="shared" si="1081"/>
        <v>-0.17052316300288081</v>
      </c>
      <c r="I8665">
        <f t="shared" si="1082"/>
        <v>-0.12387117470889054</v>
      </c>
      <c r="J8665">
        <f t="shared" si="1083"/>
        <v>3.5225813969175581</v>
      </c>
      <c r="K8665">
        <f t="shared" si="1084"/>
        <v>2.4372796807830062</v>
      </c>
      <c r="L8665">
        <f t="shared" si="1085"/>
        <v>2.4115849980546749</v>
      </c>
      <c r="M8665">
        <f t="shared" si="1086"/>
        <v>2.4115849980546749</v>
      </c>
      <c r="N8665">
        <f t="shared" si="1087"/>
        <v>3</v>
      </c>
    </row>
    <row r="8666" spans="1:14" x14ac:dyDescent="0.3">
      <c r="A8666">
        <v>8657</v>
      </c>
      <c r="B8666" t="s">
        <v>32697</v>
      </c>
      <c r="C8666" t="s">
        <v>19105</v>
      </c>
      <c r="D8666" s="5">
        <v>14.016666666666667</v>
      </c>
      <c r="E8666" s="1">
        <v>64431</v>
      </c>
      <c r="F8666" s="1">
        <v>84091.67</v>
      </c>
      <c r="G8666">
        <f t="shared" si="1080"/>
        <v>0.20334887623850398</v>
      </c>
      <c r="H8666">
        <f t="shared" si="1081"/>
        <v>0.37759965609981516</v>
      </c>
      <c r="I8666">
        <f t="shared" si="1082"/>
        <v>0.74563556730050939</v>
      </c>
      <c r="J8666">
        <f t="shared" si="1083"/>
        <v>2.0160575860845236</v>
      </c>
      <c r="K8666">
        <f t="shared" si="1084"/>
        <v>5.2592040847737405</v>
      </c>
      <c r="L8666">
        <f t="shared" si="1085"/>
        <v>0.65497854423155522</v>
      </c>
      <c r="M8666">
        <f t="shared" si="1086"/>
        <v>0.65497854423155522</v>
      </c>
      <c r="N8666">
        <f t="shared" si="1087"/>
        <v>3</v>
      </c>
    </row>
    <row r="8667" spans="1:14" x14ac:dyDescent="0.3">
      <c r="A8667">
        <v>8658</v>
      </c>
      <c r="B8667" t="s">
        <v>25655</v>
      </c>
      <c r="C8667" t="s">
        <v>19307</v>
      </c>
      <c r="D8667" s="5">
        <v>40.19166666666667</v>
      </c>
      <c r="E8667" s="1">
        <v>68901</v>
      </c>
      <c r="F8667" s="1">
        <v>25927.84</v>
      </c>
      <c r="G8667">
        <f t="shared" si="1080"/>
        <v>2.6753904455924338</v>
      </c>
      <c r="H8667">
        <f t="shared" si="1081"/>
        <v>0.52060490920137648</v>
      </c>
      <c r="I8667">
        <f t="shared" si="1082"/>
        <v>-0.65654093565053595</v>
      </c>
      <c r="J8667">
        <f t="shared" si="1083"/>
        <v>4.9151080181969284</v>
      </c>
      <c r="K8667">
        <f t="shared" si="1084"/>
        <v>11.10135347205571</v>
      </c>
      <c r="L8667">
        <f t="shared" si="1085"/>
        <v>12.126965668150866</v>
      </c>
      <c r="M8667">
        <f t="shared" si="1086"/>
        <v>4.9151080181969284</v>
      </c>
      <c r="N8667">
        <f t="shared" si="1087"/>
        <v>1</v>
      </c>
    </row>
    <row r="8668" spans="1:14" x14ac:dyDescent="0.3">
      <c r="A8668">
        <v>8659</v>
      </c>
      <c r="B8668" t="s">
        <v>34681</v>
      </c>
      <c r="C8668" t="s">
        <v>19213</v>
      </c>
      <c r="D8668" s="5">
        <v>34.305555555555557</v>
      </c>
      <c r="E8668" s="1">
        <v>74712</v>
      </c>
      <c r="F8668" s="1">
        <v>78721.38</v>
      </c>
      <c r="G8668">
        <f t="shared" si="1080"/>
        <v>2.1194893434528836</v>
      </c>
      <c r="H8668">
        <f t="shared" si="1081"/>
        <v>0.70651173823340629</v>
      </c>
      <c r="I8668">
        <f t="shared" si="1082"/>
        <v>0.6161720424254632</v>
      </c>
      <c r="J8668">
        <f t="shared" si="1083"/>
        <v>0.82907691535399963</v>
      </c>
      <c r="K8668">
        <f t="shared" si="1084"/>
        <v>11.465744396225588</v>
      </c>
      <c r="L8668">
        <f t="shared" si="1085"/>
        <v>7.3471963502142481</v>
      </c>
      <c r="M8668">
        <f t="shared" si="1086"/>
        <v>0.82907691535399963</v>
      </c>
      <c r="N8668">
        <f t="shared" si="1087"/>
        <v>1</v>
      </c>
    </row>
    <row r="8669" spans="1:14" x14ac:dyDescent="0.3">
      <c r="A8669">
        <v>8660</v>
      </c>
      <c r="B8669" t="s">
        <v>32713</v>
      </c>
      <c r="C8669" t="s">
        <v>20822</v>
      </c>
      <c r="D8669" s="5">
        <v>2.0805555555555557</v>
      </c>
      <c r="E8669" s="1">
        <v>23920</v>
      </c>
      <c r="F8669" s="1">
        <v>8328.09</v>
      </c>
      <c r="G8669">
        <f t="shared" si="1080"/>
        <v>-0.9239314616065385</v>
      </c>
      <c r="H8669">
        <f t="shared" si="1081"/>
        <v>-0.91843743750138229</v>
      </c>
      <c r="I8669">
        <f t="shared" si="1082"/>
        <v>-1.0808244793548047</v>
      </c>
      <c r="J8669">
        <f t="shared" si="1083"/>
        <v>14.001738567665347</v>
      </c>
      <c r="K8669">
        <f t="shared" si="1084"/>
        <v>0.35234538229719881</v>
      </c>
      <c r="L8669">
        <f t="shared" si="1085"/>
        <v>4.8185231256521419</v>
      </c>
      <c r="M8669">
        <f t="shared" si="1086"/>
        <v>0.35234538229719881</v>
      </c>
      <c r="N8669">
        <f t="shared" si="1087"/>
        <v>2</v>
      </c>
    </row>
    <row r="8670" spans="1:14" x14ac:dyDescent="0.3">
      <c r="A8670">
        <v>8661</v>
      </c>
      <c r="B8670" t="s">
        <v>34700</v>
      </c>
      <c r="C8670" t="s">
        <v>20400</v>
      </c>
      <c r="D8670" s="5">
        <v>5.708333333333333</v>
      </c>
      <c r="E8670" s="1">
        <v>78345</v>
      </c>
      <c r="F8670" s="1">
        <v>88201.27</v>
      </c>
      <c r="G8670">
        <f t="shared" si="1080"/>
        <v>-0.58131379318074727</v>
      </c>
      <c r="H8670">
        <f t="shared" si="1081"/>
        <v>0.82273949763340015</v>
      </c>
      <c r="I8670">
        <f t="shared" si="1082"/>
        <v>0.84470718202271089</v>
      </c>
      <c r="J8670">
        <f t="shared" si="1083"/>
        <v>4.093145042174033</v>
      </c>
      <c r="K8670">
        <f t="shared" si="1084"/>
        <v>6.5823377486552985</v>
      </c>
      <c r="L8670">
        <f t="shared" si="1085"/>
        <v>0.18957106530488607</v>
      </c>
      <c r="M8670">
        <f t="shared" si="1086"/>
        <v>0.18957106530488607</v>
      </c>
      <c r="N8670">
        <f t="shared" si="1087"/>
        <v>3</v>
      </c>
    </row>
    <row r="8671" spans="1:14" x14ac:dyDescent="0.3">
      <c r="A8671">
        <v>8662</v>
      </c>
      <c r="B8671" t="s">
        <v>34710</v>
      </c>
      <c r="C8671" t="s">
        <v>19478</v>
      </c>
      <c r="D8671" s="5">
        <v>22.905555555555555</v>
      </c>
      <c r="E8671" s="1">
        <v>43645</v>
      </c>
      <c r="F8671" s="1">
        <v>78090.039999999994</v>
      </c>
      <c r="G8671">
        <f t="shared" si="1080"/>
        <v>1.0428408662557567</v>
      </c>
      <c r="H8671">
        <f t="shared" si="1081"/>
        <v>-0.28739076693576754</v>
      </c>
      <c r="I8671">
        <f t="shared" si="1082"/>
        <v>0.60095210052388748</v>
      </c>
      <c r="J8671">
        <f t="shared" si="1083"/>
        <v>2.1158145497892047</v>
      </c>
      <c r="K8671">
        <f t="shared" si="1084"/>
        <v>5.318151450421488</v>
      </c>
      <c r="L8671">
        <f t="shared" si="1085"/>
        <v>3.2275953977943495</v>
      </c>
      <c r="M8671">
        <f t="shared" si="1086"/>
        <v>2.1158145497892047</v>
      </c>
      <c r="N8671">
        <f t="shared" si="1087"/>
        <v>1</v>
      </c>
    </row>
    <row r="8672" spans="1:14" x14ac:dyDescent="0.3">
      <c r="A8672">
        <v>8663</v>
      </c>
      <c r="B8672" t="s">
        <v>34578</v>
      </c>
      <c r="C8672" t="s">
        <v>19108</v>
      </c>
      <c r="D8672" s="5">
        <v>15.938888888888888</v>
      </c>
      <c r="E8672" s="1">
        <v>95281</v>
      </c>
      <c r="F8672" s="1">
        <v>96273.55</v>
      </c>
      <c r="G8672">
        <f t="shared" si="1080"/>
        <v>0.38488901907973477</v>
      </c>
      <c r="H8672">
        <f t="shared" si="1081"/>
        <v>1.3645598480871011</v>
      </c>
      <c r="I8672">
        <f t="shared" si="1082"/>
        <v>1.0393085578475434</v>
      </c>
      <c r="J8672">
        <f t="shared" si="1083"/>
        <v>1.1783648955350938</v>
      </c>
      <c r="K8672">
        <f t="shared" si="1084"/>
        <v>9.9116387456912882</v>
      </c>
      <c r="L8672">
        <f t="shared" si="1085"/>
        <v>1.9303923525785449</v>
      </c>
      <c r="M8672">
        <f t="shared" si="1086"/>
        <v>1.1783648955350938</v>
      </c>
      <c r="N8672">
        <f t="shared" si="1087"/>
        <v>1</v>
      </c>
    </row>
    <row r="8673" spans="1:14" x14ac:dyDescent="0.3">
      <c r="A8673">
        <v>8664</v>
      </c>
      <c r="B8673" t="s">
        <v>34564</v>
      </c>
      <c r="C8673" t="s">
        <v>19401</v>
      </c>
      <c r="D8673" s="5">
        <v>1.8583333333333334</v>
      </c>
      <c r="E8673" s="1">
        <v>41600</v>
      </c>
      <c r="F8673" s="1">
        <v>36638.199999999997</v>
      </c>
      <c r="G8673">
        <f t="shared" si="1080"/>
        <v>-0.94491876135696973</v>
      </c>
      <c r="H8673">
        <f t="shared" si="1081"/>
        <v>-0.35281487042406573</v>
      </c>
      <c r="I8673">
        <f t="shared" si="1082"/>
        <v>-0.39834241037895812</v>
      </c>
      <c r="J8673">
        <f t="shared" si="1083"/>
        <v>9.7126535332387558</v>
      </c>
      <c r="K8673">
        <f t="shared" si="1084"/>
        <v>1.0938532626716948</v>
      </c>
      <c r="L8673">
        <f t="shared" si="1085"/>
        <v>1.7753948478319037</v>
      </c>
      <c r="M8673">
        <f t="shared" si="1086"/>
        <v>1.0938532626716948</v>
      </c>
      <c r="N8673">
        <f t="shared" si="1087"/>
        <v>2</v>
      </c>
    </row>
    <row r="8674" spans="1:14" x14ac:dyDescent="0.3">
      <c r="A8674">
        <v>8665</v>
      </c>
      <c r="B8674" t="s">
        <v>34631</v>
      </c>
      <c r="C8674" t="s">
        <v>19623</v>
      </c>
      <c r="D8674" s="5">
        <v>5.083333333333333</v>
      </c>
      <c r="E8674" s="1">
        <v>22880</v>
      </c>
      <c r="F8674" s="1">
        <v>1570.28</v>
      </c>
      <c r="G8674">
        <f t="shared" si="1080"/>
        <v>-0.64034057372883535</v>
      </c>
      <c r="H8674">
        <f t="shared" si="1081"/>
        <v>-0.95170935321181271</v>
      </c>
      <c r="I8674">
        <f t="shared" si="1082"/>
        <v>-1.2437374511004344</v>
      </c>
      <c r="J8674">
        <f t="shared" si="1083"/>
        <v>13.621554274588345</v>
      </c>
      <c r="K8674">
        <f t="shared" si="1084"/>
        <v>0.12354709280883891</v>
      </c>
      <c r="L8674">
        <f t="shared" si="1085"/>
        <v>5.3651771948546072</v>
      </c>
      <c r="M8674">
        <f t="shared" si="1086"/>
        <v>0.12354709280883891</v>
      </c>
      <c r="N8674">
        <f t="shared" si="1087"/>
        <v>2</v>
      </c>
    </row>
    <row r="8675" spans="1:14" x14ac:dyDescent="0.3">
      <c r="A8675">
        <v>8666</v>
      </c>
      <c r="B8675" t="s">
        <v>32725</v>
      </c>
      <c r="C8675" t="s">
        <v>23301</v>
      </c>
      <c r="D8675" s="5">
        <v>22.286111111111111</v>
      </c>
      <c r="E8675" s="1">
        <v>91625</v>
      </c>
      <c r="F8675" s="1">
        <v>126701.37</v>
      </c>
      <c r="G8675">
        <f t="shared" si="1080"/>
        <v>0.98433876820142951</v>
      </c>
      <c r="H8675">
        <f t="shared" si="1081"/>
        <v>1.2475962674742804</v>
      </c>
      <c r="I8675">
        <f t="shared" si="1082"/>
        <v>1.7728430283255685</v>
      </c>
      <c r="J8675">
        <f t="shared" si="1083"/>
        <v>0.69260249203497271</v>
      </c>
      <c r="K8675">
        <f t="shared" si="1084"/>
        <v>14.461046538687398</v>
      </c>
      <c r="L8675">
        <f t="shared" si="1085"/>
        <v>4.4726515889684011</v>
      </c>
      <c r="M8675">
        <f t="shared" si="1086"/>
        <v>0.69260249203497271</v>
      </c>
      <c r="N8675">
        <f t="shared" si="1087"/>
        <v>1</v>
      </c>
    </row>
    <row r="8676" spans="1:14" x14ac:dyDescent="0.3">
      <c r="A8676">
        <v>8667</v>
      </c>
      <c r="B8676" t="s">
        <v>34651</v>
      </c>
      <c r="C8676" t="s">
        <v>22617</v>
      </c>
      <c r="D8676" s="5">
        <v>0.73055555555555551</v>
      </c>
      <c r="E8676" s="1">
        <v>31200</v>
      </c>
      <c r="F8676" s="1">
        <v>10305</v>
      </c>
      <c r="G8676">
        <f t="shared" si="1080"/>
        <v>-1.0514293075904089</v>
      </c>
      <c r="H8676">
        <f t="shared" si="1081"/>
        <v>-0.68553402752836956</v>
      </c>
      <c r="I8676">
        <f t="shared" si="1082"/>
        <v>-1.0331663944169842</v>
      </c>
      <c r="J8676">
        <f t="shared" si="1083"/>
        <v>13.556633763171909</v>
      </c>
      <c r="K8676">
        <f t="shared" si="1084"/>
        <v>0.49955754287971721</v>
      </c>
      <c r="L8676">
        <f t="shared" si="1085"/>
        <v>4.1692716612850651</v>
      </c>
      <c r="M8676">
        <f t="shared" si="1086"/>
        <v>0.49955754287971721</v>
      </c>
      <c r="N8676">
        <f t="shared" si="1087"/>
        <v>2</v>
      </c>
    </row>
    <row r="8677" spans="1:14" x14ac:dyDescent="0.3">
      <c r="A8677">
        <v>8668</v>
      </c>
      <c r="B8677" t="s">
        <v>34720</v>
      </c>
      <c r="C8677" t="s">
        <v>19104</v>
      </c>
      <c r="D8677" s="5">
        <v>27.291666666666668</v>
      </c>
      <c r="E8677" s="1">
        <v>83557</v>
      </c>
      <c r="F8677" s="1">
        <v>95549.43</v>
      </c>
      <c r="G8677">
        <f t="shared" si="1080"/>
        <v>1.4570776950798952</v>
      </c>
      <c r="H8677">
        <f t="shared" si="1081"/>
        <v>0.9894829829052878</v>
      </c>
      <c r="I8677">
        <f t="shared" si="1082"/>
        <v>1.0218519349030617</v>
      </c>
      <c r="J8677">
        <f t="shared" si="1083"/>
        <v>8.6939773016292791E-3</v>
      </c>
      <c r="K8677">
        <f t="shared" si="1084"/>
        <v>11.136677163993713</v>
      </c>
      <c r="L8677">
        <f t="shared" si="1085"/>
        <v>4.6132420105912395</v>
      </c>
      <c r="M8677">
        <f t="shared" si="1086"/>
        <v>8.6939773016292791E-3</v>
      </c>
      <c r="N8677">
        <f t="shared" si="1087"/>
        <v>1</v>
      </c>
    </row>
    <row r="8678" spans="1:14" x14ac:dyDescent="0.3">
      <c r="A8678">
        <v>8669</v>
      </c>
      <c r="B8678" t="s">
        <v>34575</v>
      </c>
      <c r="C8678" t="s">
        <v>19820</v>
      </c>
      <c r="D8678" s="5">
        <v>11.916666666666666</v>
      </c>
      <c r="E8678" s="1">
        <v>31720</v>
      </c>
      <c r="F8678" s="1">
        <v>6375.23</v>
      </c>
      <c r="G8678">
        <f t="shared" si="1080"/>
        <v>5.0188935969278309E-3</v>
      </c>
      <c r="H8678">
        <f t="shared" si="1081"/>
        <v>-0.66889806967315435</v>
      </c>
      <c r="I8678">
        <f t="shared" si="1082"/>
        <v>-1.1279027822374206</v>
      </c>
      <c r="J8678">
        <f t="shared" si="1083"/>
        <v>9.8156335511126009</v>
      </c>
      <c r="K8678">
        <f t="shared" si="1084"/>
        <v>0.14251277324172962</v>
      </c>
      <c r="L8678">
        <f t="shared" si="1085"/>
        <v>4.5674137153798018</v>
      </c>
      <c r="M8678">
        <f t="shared" si="1086"/>
        <v>0.14251277324172962</v>
      </c>
      <c r="N8678">
        <f t="shared" si="1087"/>
        <v>2</v>
      </c>
    </row>
    <row r="8679" spans="1:14" x14ac:dyDescent="0.3">
      <c r="A8679">
        <v>8670</v>
      </c>
      <c r="B8679" t="s">
        <v>32779</v>
      </c>
      <c r="C8679" t="s">
        <v>19443</v>
      </c>
      <c r="D8679" s="5">
        <v>0.82499999999999996</v>
      </c>
      <c r="E8679" s="1">
        <v>30702</v>
      </c>
      <c r="F8679" s="1">
        <v>4380.41</v>
      </c>
      <c r="G8679">
        <f t="shared" si="1080"/>
        <v>-1.0425097051964756</v>
      </c>
      <c r="H8679">
        <f t="shared" si="1081"/>
        <v>-0.70146615639740262</v>
      </c>
      <c r="I8679">
        <f t="shared" si="1082"/>
        <v>-1.1759926300279944</v>
      </c>
      <c r="J8679">
        <f t="shared" si="1083"/>
        <v>14.196060144884051</v>
      </c>
      <c r="K8679">
        <f t="shared" si="1084"/>
        <v>0.46714254630925428</v>
      </c>
      <c r="L8679">
        <f t="shared" si="1085"/>
        <v>4.6784290099299763</v>
      </c>
      <c r="M8679">
        <f t="shared" si="1086"/>
        <v>0.46714254630925428</v>
      </c>
      <c r="N8679">
        <f t="shared" si="1087"/>
        <v>2</v>
      </c>
    </row>
    <row r="8680" spans="1:14" x14ac:dyDescent="0.3">
      <c r="A8680">
        <v>8671</v>
      </c>
      <c r="B8680" t="s">
        <v>34566</v>
      </c>
      <c r="C8680" t="s">
        <v>19072</v>
      </c>
      <c r="D8680" s="5">
        <v>3.0305555555555554</v>
      </c>
      <c r="E8680" s="1">
        <v>73499</v>
      </c>
      <c r="F8680" s="1">
        <v>74182.27</v>
      </c>
      <c r="G8680">
        <f t="shared" si="1080"/>
        <v>-0.83421075517344467</v>
      </c>
      <c r="H8680">
        <f t="shared" si="1081"/>
        <v>0.66770516731345242</v>
      </c>
      <c r="I8680">
        <f t="shared" si="1082"/>
        <v>0.50674607466663235</v>
      </c>
      <c r="J8680">
        <f t="shared" si="1083"/>
        <v>5.5388362645703708</v>
      </c>
      <c r="K8680">
        <f t="shared" si="1084"/>
        <v>5.0468136839559561</v>
      </c>
      <c r="L8680">
        <f t="shared" si="1085"/>
        <v>0.10393835114404965</v>
      </c>
      <c r="M8680">
        <f t="shared" si="1086"/>
        <v>0.10393835114404965</v>
      </c>
      <c r="N8680">
        <f t="shared" si="1087"/>
        <v>3</v>
      </c>
    </row>
    <row r="8681" spans="1:14" x14ac:dyDescent="0.3">
      <c r="A8681">
        <v>8672</v>
      </c>
      <c r="B8681" t="s">
        <v>32697</v>
      </c>
      <c r="C8681" t="s">
        <v>19439</v>
      </c>
      <c r="D8681" s="5">
        <v>19.180555555555557</v>
      </c>
      <c r="E8681" s="1">
        <v>87151</v>
      </c>
      <c r="F8681" s="1">
        <v>71939.240000000005</v>
      </c>
      <c r="G8681">
        <f t="shared" si="1080"/>
        <v>0.69104125418915185</v>
      </c>
      <c r="H8681">
        <f t="shared" si="1081"/>
        <v>1.1044630454661404</v>
      </c>
      <c r="I8681">
        <f t="shared" si="1082"/>
        <v>0.45267253856327938</v>
      </c>
      <c r="J8681">
        <f t="shared" si="1083"/>
        <v>0.94408251305992552</v>
      </c>
      <c r="K8681">
        <f t="shared" si="1084"/>
        <v>7.1822066810286715</v>
      </c>
      <c r="L8681">
        <f t="shared" si="1085"/>
        <v>2.0238876800992975</v>
      </c>
      <c r="M8681">
        <f t="shared" si="1086"/>
        <v>0.94408251305992552</v>
      </c>
      <c r="N8681">
        <f t="shared" si="1087"/>
        <v>1</v>
      </c>
    </row>
    <row r="8682" spans="1:14" x14ac:dyDescent="0.3">
      <c r="A8682">
        <v>8673</v>
      </c>
      <c r="B8682" t="s">
        <v>34815</v>
      </c>
      <c r="C8682" t="s">
        <v>19376</v>
      </c>
      <c r="D8682" s="5">
        <v>21.308333333333334</v>
      </c>
      <c r="E8682" s="1">
        <v>91381</v>
      </c>
      <c r="F8682" s="1">
        <v>101518.06</v>
      </c>
      <c r="G8682">
        <f t="shared" si="1080"/>
        <v>0.89199464929953165</v>
      </c>
      <c r="H8682">
        <f t="shared" si="1081"/>
        <v>1.2397901641729872</v>
      </c>
      <c r="I8682">
        <f t="shared" si="1082"/>
        <v>1.1657398587349124</v>
      </c>
      <c r="J8682">
        <f t="shared" si="1083"/>
        <v>0.32365812680106709</v>
      </c>
      <c r="K8682">
        <f t="shared" si="1084"/>
        <v>10.986915861192244</v>
      </c>
      <c r="L8682">
        <f t="shared" si="1085"/>
        <v>3.0954841764957202</v>
      </c>
      <c r="M8682">
        <f t="shared" si="1086"/>
        <v>0.32365812680106709</v>
      </c>
      <c r="N8682">
        <f t="shared" si="1087"/>
        <v>1</v>
      </c>
    </row>
    <row r="8683" spans="1:14" x14ac:dyDescent="0.3">
      <c r="A8683">
        <v>8674</v>
      </c>
      <c r="B8683" t="s">
        <v>34738</v>
      </c>
      <c r="C8683" t="s">
        <v>19917</v>
      </c>
      <c r="D8683" s="5">
        <v>6.6722222222222225</v>
      </c>
      <c r="E8683" s="1">
        <v>85952</v>
      </c>
      <c r="F8683" s="1">
        <v>86553.37</v>
      </c>
      <c r="G8683">
        <f t="shared" si="1080"/>
        <v>-0.49028138051325132</v>
      </c>
      <c r="H8683">
        <f t="shared" si="1081"/>
        <v>1.0661043657192115</v>
      </c>
      <c r="I8683">
        <f t="shared" si="1082"/>
        <v>0.80498066024426129</v>
      </c>
      <c r="J8683">
        <f t="shared" si="1083"/>
        <v>3.7183305991630742</v>
      </c>
      <c r="K8683">
        <f t="shared" si="1084"/>
        <v>7.2178490130882729</v>
      </c>
      <c r="L8683">
        <f t="shared" si="1085"/>
        <v>0.40407049244931947</v>
      </c>
      <c r="M8683">
        <f t="shared" si="1086"/>
        <v>0.40407049244931947</v>
      </c>
      <c r="N8683">
        <f t="shared" si="1087"/>
        <v>3</v>
      </c>
    </row>
    <row r="8684" spans="1:14" x14ac:dyDescent="0.3">
      <c r="A8684">
        <v>8675</v>
      </c>
      <c r="B8684" t="s">
        <v>34928</v>
      </c>
      <c r="C8684" t="s">
        <v>20046</v>
      </c>
      <c r="D8684" s="5">
        <v>33.772222222222226</v>
      </c>
      <c r="E8684" s="1">
        <v>65378</v>
      </c>
      <c r="F8684" s="1">
        <v>66015.94</v>
      </c>
      <c r="G8684">
        <f t="shared" si="1080"/>
        <v>2.0691198240518487</v>
      </c>
      <c r="H8684">
        <f t="shared" si="1081"/>
        <v>0.40789629473229361</v>
      </c>
      <c r="I8684">
        <f t="shared" si="1082"/>
        <v>0.30987740144920123</v>
      </c>
      <c r="J8684">
        <f t="shared" si="1083"/>
        <v>1.4298150101489668</v>
      </c>
      <c r="K8684">
        <f t="shared" si="1084"/>
        <v>9.4368965043949053</v>
      </c>
      <c r="L8684">
        <f t="shared" si="1085"/>
        <v>7.100848392499886</v>
      </c>
      <c r="M8684">
        <f t="shared" si="1086"/>
        <v>1.4298150101489668</v>
      </c>
      <c r="N8684">
        <f t="shared" si="1087"/>
        <v>1</v>
      </c>
    </row>
    <row r="8685" spans="1:14" x14ac:dyDescent="0.3">
      <c r="A8685">
        <v>8676</v>
      </c>
      <c r="B8685" t="s">
        <v>32847</v>
      </c>
      <c r="C8685" t="s">
        <v>19695</v>
      </c>
      <c r="D8685" s="5">
        <v>13.877777777777778</v>
      </c>
      <c r="E8685" s="1">
        <v>38550</v>
      </c>
      <c r="F8685" s="1">
        <v>42024.98</v>
      </c>
      <c r="G8685">
        <f t="shared" si="1080"/>
        <v>0.19023181389448435</v>
      </c>
      <c r="H8685">
        <f t="shared" si="1081"/>
        <v>-0.4503911616902318</v>
      </c>
      <c r="I8685">
        <f t="shared" si="1082"/>
        <v>-0.26848135510514554</v>
      </c>
      <c r="J8685">
        <f t="shared" si="1083"/>
        <v>5.5500641971080666</v>
      </c>
      <c r="K8685">
        <f t="shared" si="1084"/>
        <v>1.2051701002484116</v>
      </c>
      <c r="L8685">
        <f t="shared" si="1085"/>
        <v>2.1743428500066573</v>
      </c>
      <c r="M8685">
        <f t="shared" si="1086"/>
        <v>1.2051701002484116</v>
      </c>
      <c r="N8685">
        <f t="shared" si="1087"/>
        <v>2</v>
      </c>
    </row>
    <row r="8686" spans="1:14" x14ac:dyDescent="0.3">
      <c r="A8686">
        <v>8677</v>
      </c>
      <c r="B8686" t="s">
        <v>36265</v>
      </c>
      <c r="C8686" t="s">
        <v>19350</v>
      </c>
      <c r="D8686" s="5">
        <v>0.91388888888888886</v>
      </c>
      <c r="E8686" s="1">
        <v>38873</v>
      </c>
      <c r="F8686" s="1">
        <v>33078.39</v>
      </c>
      <c r="G8686">
        <f t="shared" si="1080"/>
        <v>-1.0341147852963029</v>
      </c>
      <c r="H8686">
        <f t="shared" si="1081"/>
        <v>-0.44005767248401156</v>
      </c>
      <c r="I8686">
        <f t="shared" si="1082"/>
        <v>-0.48416003856764789</v>
      </c>
      <c r="J8686">
        <f t="shared" si="1083"/>
        <v>10.654157913779812</v>
      </c>
      <c r="K8686">
        <f t="shared" si="1084"/>
        <v>1.0190783821832829</v>
      </c>
      <c r="L8686">
        <f t="shared" si="1085"/>
        <v>2.1757635654101488</v>
      </c>
      <c r="M8686">
        <f t="shared" si="1086"/>
        <v>1.0190783821832829</v>
      </c>
      <c r="N8686">
        <f t="shared" si="1087"/>
        <v>2</v>
      </c>
    </row>
    <row r="8687" spans="1:14" x14ac:dyDescent="0.3">
      <c r="A8687">
        <v>8678</v>
      </c>
      <c r="B8687" t="s">
        <v>34610</v>
      </c>
      <c r="C8687" t="s">
        <v>20064</v>
      </c>
      <c r="D8687" s="5">
        <v>13.533333333333333</v>
      </c>
      <c r="E8687" s="1">
        <v>49344</v>
      </c>
      <c r="F8687" s="1">
        <v>64600.55</v>
      </c>
      <c r="G8687">
        <f t="shared" si="1080"/>
        <v>0.15770149928131574</v>
      </c>
      <c r="H8687">
        <f t="shared" si="1081"/>
        <v>-0.10506706728793795</v>
      </c>
      <c r="I8687">
        <f t="shared" si="1082"/>
        <v>0.27575608240071564</v>
      </c>
      <c r="J8687">
        <f t="shared" si="1083"/>
        <v>3.5399929021610017</v>
      </c>
      <c r="K8687">
        <f t="shared" si="1084"/>
        <v>2.7740140006291614</v>
      </c>
      <c r="L8687">
        <f t="shared" si="1085"/>
        <v>0.97876290677510158</v>
      </c>
      <c r="M8687">
        <f t="shared" si="1086"/>
        <v>0.97876290677510158</v>
      </c>
      <c r="N8687">
        <f t="shared" si="1087"/>
        <v>3</v>
      </c>
    </row>
    <row r="8688" spans="1:14" x14ac:dyDescent="0.3">
      <c r="A8688">
        <v>8679</v>
      </c>
      <c r="B8688" t="s">
        <v>32697</v>
      </c>
      <c r="C8688" t="s">
        <v>19548</v>
      </c>
      <c r="D8688" s="5">
        <v>2.8194444444444446</v>
      </c>
      <c r="E8688" s="1">
        <v>54454</v>
      </c>
      <c r="F8688" s="1">
        <v>64492.81</v>
      </c>
      <c r="G8688">
        <f t="shared" si="1080"/>
        <v>-0.8541486899363544</v>
      </c>
      <c r="H8688">
        <f t="shared" si="1081"/>
        <v>5.8413210866195962E-2</v>
      </c>
      <c r="I8688">
        <f t="shared" si="1082"/>
        <v>0.27315875522284661</v>
      </c>
      <c r="J8688">
        <f t="shared" si="1083"/>
        <v>6.7697814590195815</v>
      </c>
      <c r="K8688">
        <f t="shared" si="1084"/>
        <v>2.9790415581232712</v>
      </c>
      <c r="L8688">
        <f t="shared" si="1085"/>
        <v>0.34401258824063463</v>
      </c>
      <c r="M8688">
        <f t="shared" si="1086"/>
        <v>0.34401258824063463</v>
      </c>
      <c r="N8688">
        <f t="shared" si="1087"/>
        <v>3</v>
      </c>
    </row>
    <row r="8689" spans="1:14" x14ac:dyDescent="0.3">
      <c r="A8689">
        <v>8680</v>
      </c>
      <c r="B8689" t="s">
        <v>32697</v>
      </c>
      <c r="C8689" t="s">
        <v>31440</v>
      </c>
      <c r="D8689" s="5">
        <v>19.488888888888887</v>
      </c>
      <c r="E8689" s="1">
        <v>87924</v>
      </c>
      <c r="F8689" s="1">
        <v>132613.06</v>
      </c>
      <c r="G8689">
        <f t="shared" si="1080"/>
        <v>0.72016113259287506</v>
      </c>
      <c r="H8689">
        <f t="shared" si="1081"/>
        <v>1.1291930366624507</v>
      </c>
      <c r="I8689">
        <f t="shared" si="1082"/>
        <v>1.915358278967259</v>
      </c>
      <c r="J8689">
        <f t="shared" si="1083"/>
        <v>1.1658111557360464</v>
      </c>
      <c r="K8689">
        <f t="shared" si="1084"/>
        <v>14.219265312235365</v>
      </c>
      <c r="L8689">
        <f t="shared" si="1085"/>
        <v>3.908941899803132</v>
      </c>
      <c r="M8689">
        <f t="shared" si="1086"/>
        <v>1.1658111557360464</v>
      </c>
      <c r="N8689">
        <f t="shared" si="1087"/>
        <v>1</v>
      </c>
    </row>
    <row r="8690" spans="1:14" x14ac:dyDescent="0.3">
      <c r="A8690">
        <v>8681</v>
      </c>
      <c r="B8690" t="s">
        <v>34566</v>
      </c>
      <c r="C8690" t="s">
        <v>19144</v>
      </c>
      <c r="D8690" s="5">
        <v>2.5722222222222224</v>
      </c>
      <c r="E8690" s="1">
        <v>73522</v>
      </c>
      <c r="F8690" s="1">
        <v>74841.38</v>
      </c>
      <c r="G8690">
        <f t="shared" si="1080"/>
        <v>-0.87749706090870916</v>
      </c>
      <c r="H8690">
        <f t="shared" si="1081"/>
        <v>0.6684409885262792</v>
      </c>
      <c r="I8690">
        <f t="shared" si="1082"/>
        <v>0.52263547800991395</v>
      </c>
      <c r="J8690">
        <f t="shared" si="1083"/>
        <v>5.7164938157835419</v>
      </c>
      <c r="K8690">
        <f t="shared" si="1084"/>
        <v>5.1452445129017406</v>
      </c>
      <c r="L8690">
        <f t="shared" si="1085"/>
        <v>0.12603362883084354</v>
      </c>
      <c r="M8690">
        <f t="shared" si="1086"/>
        <v>0.12603362883084354</v>
      </c>
      <c r="N8690">
        <f t="shared" si="1087"/>
        <v>3</v>
      </c>
    </row>
    <row r="8691" spans="1:14" x14ac:dyDescent="0.3">
      <c r="A8691">
        <v>8682</v>
      </c>
      <c r="B8691" t="s">
        <v>37247</v>
      </c>
      <c r="C8691" t="s">
        <v>19004</v>
      </c>
      <c r="D8691" s="5">
        <v>0.23333333333333334</v>
      </c>
      <c r="E8691" s="1">
        <v>175105</v>
      </c>
      <c r="F8691" s="1">
        <v>33674</v>
      </c>
      <c r="G8691">
        <f t="shared" si="1080"/>
        <v>-1.0983883907819989</v>
      </c>
      <c r="H8691">
        <f t="shared" si="1081"/>
        <v>3.9183073477692121</v>
      </c>
      <c r="I8691">
        <f t="shared" si="1082"/>
        <v>-0.4698014527090022</v>
      </c>
      <c r="J8691">
        <f t="shared" si="1083"/>
        <v>17.120292380390559</v>
      </c>
      <c r="K8691">
        <f t="shared" si="1084"/>
        <v>22.844748320042793</v>
      </c>
      <c r="L8691">
        <f t="shared" si="1085"/>
        <v>13.182138559375815</v>
      </c>
      <c r="M8691">
        <f t="shared" si="1086"/>
        <v>13.182138559375815</v>
      </c>
      <c r="N8691">
        <f t="shared" si="1087"/>
        <v>3</v>
      </c>
    </row>
    <row r="8692" spans="1:14" x14ac:dyDescent="0.3">
      <c r="A8692">
        <v>8683</v>
      </c>
      <c r="B8692" t="s">
        <v>35595</v>
      </c>
      <c r="C8692" t="s">
        <v>1931</v>
      </c>
      <c r="D8692" s="5">
        <v>6.2111111111111112</v>
      </c>
      <c r="E8692" s="1">
        <v>40274</v>
      </c>
      <c r="F8692" s="1">
        <v>41033.97</v>
      </c>
      <c r="G8692">
        <f t="shared" si="1080"/>
        <v>-0.53383002749539632</v>
      </c>
      <c r="H8692">
        <f t="shared" si="1081"/>
        <v>-0.39523656295486448</v>
      </c>
      <c r="I8692">
        <f t="shared" si="1082"/>
        <v>-0.2923719918838707</v>
      </c>
      <c r="J8692">
        <f t="shared" si="1083"/>
        <v>7.7544822769990258</v>
      </c>
      <c r="K8692">
        <f t="shared" si="1084"/>
        <v>0.9251393336226249</v>
      </c>
      <c r="L8692">
        <f t="shared" si="1085"/>
        <v>1.5226334892427675</v>
      </c>
      <c r="M8692">
        <f t="shared" si="1086"/>
        <v>0.9251393336226249</v>
      </c>
      <c r="N8692">
        <f t="shared" si="1087"/>
        <v>2</v>
      </c>
    </row>
    <row r="8693" spans="1:14" x14ac:dyDescent="0.3">
      <c r="A8693">
        <v>8684</v>
      </c>
      <c r="B8693" t="s">
        <v>35353</v>
      </c>
      <c r="C8693" t="s">
        <v>19858</v>
      </c>
      <c r="D8693" s="5">
        <v>27.833333333333332</v>
      </c>
      <c r="E8693" s="1">
        <v>84065</v>
      </c>
      <c r="F8693" s="1">
        <v>111807.56</v>
      </c>
      <c r="G8693">
        <f t="shared" si="1080"/>
        <v>1.5082342382215712</v>
      </c>
      <c r="H8693">
        <f t="shared" si="1081"/>
        <v>1.0057350340407671</v>
      </c>
      <c r="I8693">
        <f t="shared" si="1082"/>
        <v>1.4137925596508387</v>
      </c>
      <c r="J8693">
        <f t="shared" si="1083"/>
        <v>0.11036800682636116</v>
      </c>
      <c r="K8693">
        <f t="shared" si="1084"/>
        <v>13.252907987583523</v>
      </c>
      <c r="L8693">
        <f t="shared" si="1085"/>
        <v>5.3443302684973988</v>
      </c>
      <c r="M8693">
        <f t="shared" si="1086"/>
        <v>0.11036800682636116</v>
      </c>
      <c r="N8693">
        <f t="shared" si="1087"/>
        <v>1</v>
      </c>
    </row>
    <row r="8694" spans="1:14" x14ac:dyDescent="0.3">
      <c r="A8694">
        <v>8685</v>
      </c>
      <c r="B8694" t="s">
        <v>34700</v>
      </c>
      <c r="C8694" t="s">
        <v>19104</v>
      </c>
      <c r="D8694" s="5">
        <v>17.730555555555554</v>
      </c>
      <c r="E8694" s="1">
        <v>83775</v>
      </c>
      <c r="F8694" s="1">
        <v>100492.77</v>
      </c>
      <c r="G8694">
        <f t="shared" si="1080"/>
        <v>0.55409912331758726</v>
      </c>
      <c r="H8694">
        <f t="shared" si="1081"/>
        <v>0.9964572883138203</v>
      </c>
      <c r="I8694">
        <f t="shared" si="1082"/>
        <v>1.1410228215881035</v>
      </c>
      <c r="J8694">
        <f t="shared" si="1083"/>
        <v>0.74533921083166943</v>
      </c>
      <c r="K8694">
        <f t="shared" si="1084"/>
        <v>9.2294103975034858</v>
      </c>
      <c r="L8694">
        <f t="shared" si="1085"/>
        <v>1.8749801664523753</v>
      </c>
      <c r="M8694">
        <f t="shared" si="1086"/>
        <v>0.74533921083166943</v>
      </c>
      <c r="N8694">
        <f t="shared" si="1087"/>
        <v>1</v>
      </c>
    </row>
    <row r="8695" spans="1:14" x14ac:dyDescent="0.3">
      <c r="A8695">
        <v>8686</v>
      </c>
      <c r="B8695" t="s">
        <v>34576</v>
      </c>
      <c r="C8695" t="s">
        <v>19365</v>
      </c>
      <c r="D8695" s="5">
        <v>6.875</v>
      </c>
      <c r="E8695" s="1">
        <v>62171</v>
      </c>
      <c r="F8695" s="1">
        <v>63156.07</v>
      </c>
      <c r="G8695">
        <f t="shared" si="1080"/>
        <v>-0.47113046949098275</v>
      </c>
      <c r="H8695">
        <f t="shared" si="1081"/>
        <v>0.30529722388291836</v>
      </c>
      <c r="I8695">
        <f t="shared" si="1082"/>
        <v>0.24093348019273292</v>
      </c>
      <c r="J8695">
        <f t="shared" si="1083"/>
        <v>4.8136331578468479</v>
      </c>
      <c r="K8695">
        <f t="shared" si="1084"/>
        <v>3.1171916406262374</v>
      </c>
      <c r="L8695">
        <f t="shared" si="1085"/>
        <v>0.15499119259779892</v>
      </c>
      <c r="M8695">
        <f t="shared" si="1086"/>
        <v>0.15499119259779892</v>
      </c>
      <c r="N8695">
        <f t="shared" si="1087"/>
        <v>3</v>
      </c>
    </row>
    <row r="8696" spans="1:14" x14ac:dyDescent="0.3">
      <c r="A8696">
        <v>8687</v>
      </c>
      <c r="B8696" t="s">
        <v>30237</v>
      </c>
      <c r="C8696" t="s">
        <v>20037</v>
      </c>
      <c r="D8696" s="5">
        <v>1.075</v>
      </c>
      <c r="E8696" s="1">
        <v>158891</v>
      </c>
      <c r="F8696" s="1">
        <v>159014.66</v>
      </c>
      <c r="G8696">
        <f t="shared" si="1080"/>
        <v>-1.0188989929772403</v>
      </c>
      <c r="H8696">
        <f t="shared" si="1081"/>
        <v>3.3995853849529443</v>
      </c>
      <c r="I8696">
        <f t="shared" si="1082"/>
        <v>2.5518312065635387</v>
      </c>
      <c r="J8696">
        <f t="shared" si="1083"/>
        <v>13.6685250913226</v>
      </c>
      <c r="K8696">
        <f t="shared" si="1084"/>
        <v>31.511409445407672</v>
      </c>
      <c r="L8696">
        <f t="shared" si="1085"/>
        <v>12.618504588480116</v>
      </c>
      <c r="M8696">
        <f t="shared" si="1086"/>
        <v>12.618504588480116</v>
      </c>
      <c r="N8696">
        <f t="shared" si="1087"/>
        <v>3</v>
      </c>
    </row>
    <row r="8697" spans="1:14" x14ac:dyDescent="0.3">
      <c r="A8697">
        <v>8688</v>
      </c>
      <c r="B8697" t="s">
        <v>34577</v>
      </c>
      <c r="C8697" t="s">
        <v>19728</v>
      </c>
      <c r="D8697" s="5">
        <v>29.727777777777778</v>
      </c>
      <c r="E8697" s="1">
        <v>58751</v>
      </c>
      <c r="F8697" s="1">
        <v>58952.55</v>
      </c>
      <c r="G8697">
        <f t="shared" si="1080"/>
        <v>1.6871509685939985</v>
      </c>
      <c r="H8697">
        <f t="shared" si="1081"/>
        <v>0.1958838087582338</v>
      </c>
      <c r="I8697">
        <f t="shared" si="1082"/>
        <v>0.13959770203498825</v>
      </c>
      <c r="J8697">
        <f t="shared" si="1083"/>
        <v>1.6812610418790337</v>
      </c>
      <c r="K8697">
        <f t="shared" si="1084"/>
        <v>6.8049268702937269</v>
      </c>
      <c r="L8697">
        <f t="shared" si="1085"/>
        <v>5.4171949925055598</v>
      </c>
      <c r="M8697">
        <f t="shared" si="1086"/>
        <v>1.6812610418790337</v>
      </c>
      <c r="N8697">
        <f t="shared" si="1087"/>
        <v>1</v>
      </c>
    </row>
    <row r="8698" spans="1:14" x14ac:dyDescent="0.3">
      <c r="A8698">
        <v>8689</v>
      </c>
      <c r="B8698" t="s">
        <v>38422</v>
      </c>
      <c r="C8698" t="s">
        <v>31513</v>
      </c>
      <c r="D8698" s="5">
        <v>13.647222222222222</v>
      </c>
      <c r="E8698">
        <v>0</v>
      </c>
      <c r="F8698">
        <v>225</v>
      </c>
      <c r="G8698">
        <f t="shared" si="1080"/>
        <v>0.16845749040341182</v>
      </c>
      <c r="H8698">
        <f t="shared" si="1081"/>
        <v>-1.6836914988412812</v>
      </c>
      <c r="I8698">
        <f t="shared" si="1082"/>
        <v>-1.2761686030017101</v>
      </c>
      <c r="J8698">
        <f t="shared" si="1083"/>
        <v>14.537868313345482</v>
      </c>
      <c r="K8698">
        <f t="shared" si="1084"/>
        <v>1.1597271153535704</v>
      </c>
      <c r="L8698">
        <f t="shared" si="1085"/>
        <v>8.6749019106547305</v>
      </c>
      <c r="M8698">
        <f t="shared" si="1086"/>
        <v>1.1597271153535704</v>
      </c>
      <c r="N8698">
        <f t="shared" si="1087"/>
        <v>2</v>
      </c>
    </row>
    <row r="8699" spans="1:14" x14ac:dyDescent="0.3">
      <c r="A8699">
        <v>8690</v>
      </c>
      <c r="B8699" t="s">
        <v>34628</v>
      </c>
      <c r="C8699" t="s">
        <v>19201</v>
      </c>
      <c r="D8699" s="5">
        <v>12.813888888888888</v>
      </c>
      <c r="E8699" s="1">
        <v>45922</v>
      </c>
      <c r="F8699" s="1">
        <v>47644.93</v>
      </c>
      <c r="G8699">
        <f t="shared" si="1080"/>
        <v>8.9755116339294283E-2</v>
      </c>
      <c r="H8699">
        <f t="shared" si="1081"/>
        <v>-0.21454446686591178</v>
      </c>
      <c r="I8699">
        <f t="shared" si="1082"/>
        <v>-0.13299918624247392</v>
      </c>
      <c r="J8699">
        <f t="shared" si="1083"/>
        <v>4.8130807348320905</v>
      </c>
      <c r="K8699">
        <f t="shared" si="1084"/>
        <v>1.5647087241057422</v>
      </c>
      <c r="L8699">
        <f t="shared" si="1085"/>
        <v>1.4356202444562891</v>
      </c>
      <c r="M8699">
        <f t="shared" si="1086"/>
        <v>1.4356202444562891</v>
      </c>
      <c r="N8699">
        <f t="shared" si="1087"/>
        <v>3</v>
      </c>
    </row>
    <row r="8700" spans="1:14" x14ac:dyDescent="0.3">
      <c r="A8700">
        <v>8691</v>
      </c>
      <c r="B8700" t="s">
        <v>499</v>
      </c>
      <c r="C8700" t="s">
        <v>20425</v>
      </c>
      <c r="D8700" s="5">
        <v>2.7222222222222223</v>
      </c>
      <c r="E8700" s="1">
        <v>42024</v>
      </c>
      <c r="F8700" s="1">
        <v>42696.11</v>
      </c>
      <c r="G8700">
        <f t="shared" si="1080"/>
        <v>-0.86333063357716822</v>
      </c>
      <c r="H8700">
        <f t="shared" si="1081"/>
        <v>-0.33925016632673644</v>
      </c>
      <c r="I8700">
        <f t="shared" si="1082"/>
        <v>-0.25230218127107146</v>
      </c>
      <c r="J8700">
        <f t="shared" si="1083"/>
        <v>8.8818122222678095</v>
      </c>
      <c r="K8700">
        <f t="shared" si="1084"/>
        <v>1.2625635593635782</v>
      </c>
      <c r="L8700">
        <f t="shared" si="1085"/>
        <v>1.4370420069024581</v>
      </c>
      <c r="M8700">
        <f t="shared" si="1086"/>
        <v>1.2625635593635782</v>
      </c>
      <c r="N8700">
        <f t="shared" si="1087"/>
        <v>2</v>
      </c>
    </row>
    <row r="8701" spans="1:14" x14ac:dyDescent="0.3">
      <c r="A8701">
        <v>8692</v>
      </c>
      <c r="B8701" t="s">
        <v>34574</v>
      </c>
      <c r="C8701" t="s">
        <v>19487</v>
      </c>
      <c r="D8701" s="5">
        <v>2.7944444444444443</v>
      </c>
      <c r="E8701" s="1">
        <v>90076</v>
      </c>
      <c r="F8701" s="1">
        <v>89818.73</v>
      </c>
      <c r="G8701">
        <f t="shared" si="1080"/>
        <v>-0.85650976115827793</v>
      </c>
      <c r="H8701">
        <f t="shared" si="1081"/>
        <v>1.1980403084017259</v>
      </c>
      <c r="I8701">
        <f t="shared" si="1082"/>
        <v>0.88369987570301334</v>
      </c>
      <c r="J8701">
        <f t="shared" si="1083"/>
        <v>5.2361631760245295</v>
      </c>
      <c r="K8701">
        <f t="shared" si="1084"/>
        <v>8.2608049382367632</v>
      </c>
      <c r="L8701">
        <f t="shared" si="1085"/>
        <v>0.68578840913659156</v>
      </c>
      <c r="M8701">
        <f t="shared" si="1086"/>
        <v>0.68578840913659156</v>
      </c>
      <c r="N8701">
        <f t="shared" si="1087"/>
        <v>3</v>
      </c>
    </row>
    <row r="8702" spans="1:14" x14ac:dyDescent="0.3">
      <c r="A8702">
        <v>8693</v>
      </c>
      <c r="B8702" t="s">
        <v>32697</v>
      </c>
      <c r="C8702" t="s">
        <v>19412</v>
      </c>
      <c r="D8702" s="5">
        <v>4.2694444444444448</v>
      </c>
      <c r="E8702" s="1">
        <v>68487</v>
      </c>
      <c r="F8702" s="1">
        <v>76750.880000000005</v>
      </c>
      <c r="G8702">
        <f t="shared" si="1080"/>
        <v>-0.71720655906479003</v>
      </c>
      <c r="H8702">
        <f t="shared" si="1081"/>
        <v>0.50736012737049363</v>
      </c>
      <c r="I8702">
        <f t="shared" si="1082"/>
        <v>0.56866848567782402</v>
      </c>
      <c r="J8702">
        <f t="shared" si="1083"/>
        <v>5.0984462238980406</v>
      </c>
      <c r="K8702">
        <f t="shared" si="1084"/>
        <v>4.7314833963872616</v>
      </c>
      <c r="L8702">
        <f t="shared" si="1085"/>
        <v>1.9262103453188684E-2</v>
      </c>
      <c r="M8702">
        <f t="shared" si="1086"/>
        <v>1.9262103453188684E-2</v>
      </c>
      <c r="N8702">
        <f t="shared" si="1087"/>
        <v>3</v>
      </c>
    </row>
    <row r="8703" spans="1:14" x14ac:dyDescent="0.3">
      <c r="A8703">
        <v>8694</v>
      </c>
      <c r="B8703" t="s">
        <v>30072</v>
      </c>
      <c r="C8703" t="s">
        <v>19752</v>
      </c>
      <c r="D8703" s="5">
        <v>20.316666666666666</v>
      </c>
      <c r="E8703" s="1">
        <v>123205</v>
      </c>
      <c r="F8703" s="1">
        <v>123091.69</v>
      </c>
      <c r="G8703">
        <f t="shared" si="1080"/>
        <v>0.79833882416323187</v>
      </c>
      <c r="H8703">
        <f t="shared" si="1081"/>
        <v>2.2579107849121574</v>
      </c>
      <c r="I8703">
        <f t="shared" si="1082"/>
        <v>1.6858231659957956</v>
      </c>
      <c r="J8703">
        <f t="shared" si="1083"/>
        <v>2.2403066219231786</v>
      </c>
      <c r="K8703">
        <f t="shared" si="1084"/>
        <v>18.552161990091463</v>
      </c>
      <c r="L8703">
        <f t="shared" si="1085"/>
        <v>6.2955930819024015</v>
      </c>
      <c r="M8703">
        <f t="shared" si="1086"/>
        <v>2.2403066219231786</v>
      </c>
      <c r="N8703">
        <f t="shared" si="1087"/>
        <v>1</v>
      </c>
    </row>
    <row r="8704" spans="1:14" x14ac:dyDescent="0.3">
      <c r="A8704">
        <v>8695</v>
      </c>
      <c r="B8704" t="s">
        <v>25764</v>
      </c>
      <c r="C8704" t="s">
        <v>19536</v>
      </c>
      <c r="D8704" s="5">
        <v>34.483333333333334</v>
      </c>
      <c r="E8704" s="1">
        <v>84065</v>
      </c>
      <c r="F8704" s="1">
        <v>97643.73</v>
      </c>
      <c r="G8704">
        <f t="shared" si="1080"/>
        <v>2.1362791832532286</v>
      </c>
      <c r="H8704">
        <f t="shared" si="1081"/>
        <v>1.0057350340407671</v>
      </c>
      <c r="I8704">
        <f t="shared" si="1082"/>
        <v>1.072339983061692</v>
      </c>
      <c r="J8704">
        <f t="shared" si="1083"/>
        <v>0.52040738643727535</v>
      </c>
      <c r="K8704">
        <f t="shared" si="1084"/>
        <v>14.348214553835703</v>
      </c>
      <c r="L8704">
        <f t="shared" si="1085"/>
        <v>7.9079012307013556</v>
      </c>
      <c r="M8704">
        <f t="shared" si="1086"/>
        <v>0.52040738643727535</v>
      </c>
      <c r="N8704">
        <f t="shared" si="1087"/>
        <v>1</v>
      </c>
    </row>
    <row r="8705" spans="1:14" x14ac:dyDescent="0.3">
      <c r="A8705">
        <v>8696</v>
      </c>
      <c r="B8705" t="s">
        <v>35163</v>
      </c>
      <c r="C8705" t="s">
        <v>31423</v>
      </c>
      <c r="D8705" s="5">
        <v>19.452777777777779</v>
      </c>
      <c r="E8705" s="1">
        <v>84177</v>
      </c>
      <c r="F8705" s="1">
        <v>117008.07</v>
      </c>
      <c r="G8705">
        <f t="shared" si="1080"/>
        <v>0.71675069638343025</v>
      </c>
      <c r="H8705">
        <f t="shared" si="1081"/>
        <v>1.0093181634249675</v>
      </c>
      <c r="I8705">
        <f t="shared" si="1082"/>
        <v>1.5391631366118461</v>
      </c>
      <c r="J8705">
        <f t="shared" si="1083"/>
        <v>0.68557744945220556</v>
      </c>
      <c r="K8705">
        <f t="shared" si="1084"/>
        <v>11.596361207469199</v>
      </c>
      <c r="L8705">
        <f t="shared" si="1085"/>
        <v>2.8926520928883388</v>
      </c>
      <c r="M8705">
        <f t="shared" si="1086"/>
        <v>0.68557744945220556</v>
      </c>
      <c r="N8705">
        <f t="shared" si="1087"/>
        <v>1</v>
      </c>
    </row>
    <row r="8706" spans="1:14" x14ac:dyDescent="0.3">
      <c r="A8706">
        <v>8697</v>
      </c>
      <c r="B8706" t="s">
        <v>34562</v>
      </c>
      <c r="C8706" t="s">
        <v>19410</v>
      </c>
      <c r="D8706" s="5">
        <v>0.46388888888888891</v>
      </c>
      <c r="E8706" s="1">
        <v>40094</v>
      </c>
      <c r="F8706" s="1">
        <v>16824.62</v>
      </c>
      <c r="G8706">
        <f t="shared" si="1080"/>
        <v>-1.0766140672909263</v>
      </c>
      <c r="H8706">
        <f t="shared" si="1081"/>
        <v>-0.4009951637509005</v>
      </c>
      <c r="I8706">
        <f t="shared" si="1082"/>
        <v>-0.87599555521726691</v>
      </c>
      <c r="J8706">
        <f t="shared" si="1083"/>
        <v>12.14249195483019</v>
      </c>
      <c r="K8706">
        <f t="shared" si="1084"/>
        <v>0.72110218761470712</v>
      </c>
      <c r="L8706">
        <f t="shared" si="1085"/>
        <v>3.1300601202965579</v>
      </c>
      <c r="M8706">
        <f t="shared" si="1086"/>
        <v>0.72110218761470712</v>
      </c>
      <c r="N8706">
        <f t="shared" si="1087"/>
        <v>2</v>
      </c>
    </row>
    <row r="8707" spans="1:14" x14ac:dyDescent="0.3">
      <c r="A8707">
        <v>8698</v>
      </c>
      <c r="B8707" t="s">
        <v>38422</v>
      </c>
      <c r="C8707" t="s">
        <v>31612</v>
      </c>
      <c r="D8707" s="5">
        <v>1.5666666666666667</v>
      </c>
      <c r="E8707">
        <v>0</v>
      </c>
      <c r="F8707">
        <v>165</v>
      </c>
      <c r="G8707">
        <f t="shared" si="1080"/>
        <v>-0.97246459227941096</v>
      </c>
      <c r="H8707">
        <f t="shared" si="1081"/>
        <v>-1.6836914988412812</v>
      </c>
      <c r="I8707">
        <f t="shared" si="1082"/>
        <v>-1.2776150447194763</v>
      </c>
      <c r="J8707">
        <f t="shared" si="1083"/>
        <v>18.692283023828008</v>
      </c>
      <c r="K8707">
        <f t="shared" si="1084"/>
        <v>1.2537244790370388</v>
      </c>
      <c r="L8707">
        <f t="shared" si="1085"/>
        <v>8.2711041372051408</v>
      </c>
      <c r="M8707">
        <f t="shared" si="1086"/>
        <v>1.2537244790370388</v>
      </c>
      <c r="N8707">
        <f t="shared" si="1087"/>
        <v>2</v>
      </c>
    </row>
    <row r="8708" spans="1:14" x14ac:dyDescent="0.3">
      <c r="A8708">
        <v>8699</v>
      </c>
      <c r="B8708" t="s">
        <v>32711</v>
      </c>
      <c r="C8708" t="s">
        <v>31423</v>
      </c>
      <c r="D8708" s="5">
        <v>19.452777777777779</v>
      </c>
      <c r="E8708" s="1">
        <v>78265</v>
      </c>
      <c r="F8708" s="1">
        <v>82729.95</v>
      </c>
      <c r="G8708">
        <f t="shared" si="1080"/>
        <v>0.71675069638343025</v>
      </c>
      <c r="H8708">
        <f t="shared" si="1081"/>
        <v>0.82018011950182856</v>
      </c>
      <c r="I8708">
        <f t="shared" si="1082"/>
        <v>0.71280809036856563</v>
      </c>
      <c r="J8708">
        <f t="shared" si="1083"/>
        <v>0.67843520992491824</v>
      </c>
      <c r="K8708">
        <f t="shared" si="1084"/>
        <v>7.1734239513246809</v>
      </c>
      <c r="L8708">
        <f t="shared" si="1085"/>
        <v>1.8193133840283018</v>
      </c>
      <c r="M8708">
        <f t="shared" si="1086"/>
        <v>0.67843520992491824</v>
      </c>
      <c r="N8708">
        <f t="shared" si="1087"/>
        <v>1</v>
      </c>
    </row>
    <row r="8709" spans="1:14" x14ac:dyDescent="0.3">
      <c r="A8709">
        <v>8700</v>
      </c>
      <c r="B8709" t="s">
        <v>34559</v>
      </c>
      <c r="C8709" t="s">
        <v>20509</v>
      </c>
      <c r="D8709" s="5">
        <v>13.113888888888889</v>
      </c>
      <c r="E8709" s="1">
        <v>85795</v>
      </c>
      <c r="F8709" s="1">
        <v>85715.68</v>
      </c>
      <c r="G8709">
        <f t="shared" si="1080"/>
        <v>0.11808797100237664</v>
      </c>
      <c r="H8709">
        <f t="shared" si="1081"/>
        <v>1.0610815861360023</v>
      </c>
      <c r="I8709">
        <f t="shared" si="1082"/>
        <v>0.78478616420166813</v>
      </c>
      <c r="J8709">
        <f t="shared" si="1083"/>
        <v>1.7812448829084078</v>
      </c>
      <c r="K8709">
        <f t="shared" si="1084"/>
        <v>7.3330505496977327</v>
      </c>
      <c r="L8709">
        <f t="shared" si="1085"/>
        <v>0.87024556477153225</v>
      </c>
      <c r="M8709">
        <f t="shared" si="1086"/>
        <v>0.87024556477153225</v>
      </c>
      <c r="N8709">
        <f t="shared" si="1087"/>
        <v>3</v>
      </c>
    </row>
    <row r="8710" spans="1:14" x14ac:dyDescent="0.3">
      <c r="A8710">
        <v>8701</v>
      </c>
      <c r="B8710" t="s">
        <v>38422</v>
      </c>
      <c r="C8710" t="s">
        <v>31612</v>
      </c>
      <c r="D8710" s="5">
        <v>4.0972222222222223</v>
      </c>
      <c r="E8710">
        <v>0</v>
      </c>
      <c r="F8710">
        <v>400</v>
      </c>
      <c r="G8710">
        <f t="shared" si="1080"/>
        <v>-0.73347171637137432</v>
      </c>
      <c r="H8710">
        <f t="shared" si="1081"/>
        <v>-1.6836914988412812</v>
      </c>
      <c r="I8710">
        <f t="shared" si="1082"/>
        <v>-1.2719498146582253</v>
      </c>
      <c r="J8710">
        <f t="shared" si="1083"/>
        <v>17.581069260512667</v>
      </c>
      <c r="K8710">
        <f t="shared" si="1084"/>
        <v>1.0173432541875918</v>
      </c>
      <c r="L8710">
        <f t="shared" si="1085"/>
        <v>8.1202867852067442</v>
      </c>
      <c r="M8710">
        <f t="shared" si="1086"/>
        <v>1.0173432541875918</v>
      </c>
      <c r="N8710">
        <f t="shared" si="1087"/>
        <v>2</v>
      </c>
    </row>
    <row r="8711" spans="1:14" x14ac:dyDescent="0.3">
      <c r="A8711">
        <v>8702</v>
      </c>
      <c r="B8711" t="s">
        <v>33697</v>
      </c>
      <c r="C8711" t="s">
        <v>19614</v>
      </c>
      <c r="D8711" s="5">
        <v>10.213888888888889</v>
      </c>
      <c r="E8711" s="1">
        <v>80510</v>
      </c>
      <c r="F8711" s="1">
        <v>83038.559999999998</v>
      </c>
      <c r="G8711">
        <f t="shared" si="1080"/>
        <v>-0.15579629074075216</v>
      </c>
      <c r="H8711">
        <f t="shared" si="1081"/>
        <v>0.89200266831905572</v>
      </c>
      <c r="I8711">
        <f t="shared" si="1082"/>
        <v>0.72024786334389623</v>
      </c>
      <c r="J8711">
        <f t="shared" si="1083"/>
        <v>2.6289398444529319</v>
      </c>
      <c r="K8711">
        <f t="shared" si="1084"/>
        <v>6.3131348486326022</v>
      </c>
      <c r="L8711">
        <f t="shared" si="1085"/>
        <v>0.37150214143199828</v>
      </c>
      <c r="M8711">
        <f t="shared" si="1086"/>
        <v>0.37150214143199828</v>
      </c>
      <c r="N8711">
        <f t="shared" si="1087"/>
        <v>3</v>
      </c>
    </row>
    <row r="8712" spans="1:14" x14ac:dyDescent="0.3">
      <c r="A8712">
        <v>8703</v>
      </c>
      <c r="B8712" t="s">
        <v>34745</v>
      </c>
      <c r="C8712" t="s">
        <v>19281</v>
      </c>
      <c r="D8712" s="5">
        <v>17.75</v>
      </c>
      <c r="E8712" s="1">
        <v>42444</v>
      </c>
      <c r="F8712" s="1">
        <v>44742.28</v>
      </c>
      <c r="G8712">
        <f t="shared" si="1080"/>
        <v>0.55593551204575009</v>
      </c>
      <c r="H8712">
        <f t="shared" si="1081"/>
        <v>-0.32581343113598571</v>
      </c>
      <c r="I8712">
        <f t="shared" si="1082"/>
        <v>-0.20297442044370953</v>
      </c>
      <c r="J8712">
        <f t="shared" si="1083"/>
        <v>4.260107326600469</v>
      </c>
      <c r="K8712">
        <f t="shared" si="1084"/>
        <v>1.9549617838172666</v>
      </c>
      <c r="L8712">
        <f t="shared" si="1085"/>
        <v>2.5497200367747004</v>
      </c>
      <c r="M8712">
        <f t="shared" si="1086"/>
        <v>1.9549617838172666</v>
      </c>
      <c r="N8712">
        <f t="shared" si="1087"/>
        <v>2</v>
      </c>
    </row>
    <row r="8713" spans="1:14" x14ac:dyDescent="0.3">
      <c r="A8713">
        <v>8704</v>
      </c>
      <c r="B8713" t="s">
        <v>34662</v>
      </c>
      <c r="C8713" t="s">
        <v>20019</v>
      </c>
      <c r="D8713" s="5">
        <v>26.255555555555556</v>
      </c>
      <c r="E8713" s="1">
        <v>58843</v>
      </c>
      <c r="F8713" s="1">
        <v>54158.9</v>
      </c>
      <c r="G8713">
        <f t="shared" si="1080"/>
        <v>1.3592244099935091</v>
      </c>
      <c r="H8713">
        <f t="shared" si="1081"/>
        <v>0.19882709360954112</v>
      </c>
      <c r="I8713">
        <f t="shared" si="1082"/>
        <v>2.4035446362153774E-2</v>
      </c>
      <c r="J8713">
        <f t="shared" si="1083"/>
        <v>1.8401277811886119</v>
      </c>
      <c r="K8713">
        <f t="shared" si="1084"/>
        <v>5.2857797393484622</v>
      </c>
      <c r="L8713">
        <f t="shared" si="1085"/>
        <v>4.1495089548613135</v>
      </c>
      <c r="M8713">
        <f t="shared" si="1086"/>
        <v>1.8401277811886119</v>
      </c>
      <c r="N8713">
        <f t="shared" si="1087"/>
        <v>1</v>
      </c>
    </row>
    <row r="8714" spans="1:14" x14ac:dyDescent="0.3">
      <c r="A8714">
        <v>8705</v>
      </c>
      <c r="B8714" t="s">
        <v>34582</v>
      </c>
      <c r="C8714" t="s">
        <v>19046</v>
      </c>
      <c r="D8714" s="5">
        <v>11.061111111111112</v>
      </c>
      <c r="E8714" s="1">
        <v>64444</v>
      </c>
      <c r="F8714" s="1">
        <v>66430.8</v>
      </c>
      <c r="G8714">
        <f t="shared" si="1080"/>
        <v>-7.5782210442232642E-2</v>
      </c>
      <c r="H8714">
        <f t="shared" si="1081"/>
        <v>0.37801555504619549</v>
      </c>
      <c r="I8714">
        <f t="shared" si="1082"/>
        <v>0.3198785816330762</v>
      </c>
      <c r="J8714">
        <f t="shared" si="1083"/>
        <v>3.2494463876059254</v>
      </c>
      <c r="K8714">
        <f t="shared" si="1084"/>
        <v>3.5742358087369963</v>
      </c>
      <c r="L8714">
        <f t="shared" si="1085"/>
        <v>0.33159870196892521</v>
      </c>
      <c r="M8714">
        <f t="shared" si="1086"/>
        <v>0.33159870196892521</v>
      </c>
      <c r="N8714">
        <f t="shared" si="1087"/>
        <v>3</v>
      </c>
    </row>
    <row r="8715" spans="1:14" x14ac:dyDescent="0.3">
      <c r="A8715">
        <v>8706</v>
      </c>
      <c r="B8715" t="s">
        <v>16452</v>
      </c>
      <c r="C8715" t="s">
        <v>19047</v>
      </c>
      <c r="D8715" s="5">
        <v>8.030555555555555</v>
      </c>
      <c r="E8715" s="1">
        <v>78187</v>
      </c>
      <c r="F8715" s="1">
        <v>7517.98</v>
      </c>
      <c r="G8715">
        <f t="shared" ref="G8715:G8778" si="1088">STANDARDIZE(D8715,D$7,D$8)</f>
        <v>-0.3619965107887399</v>
      </c>
      <c r="H8715">
        <f t="shared" ref="H8715:H8778" si="1089">STANDARDIZE(E8715,E$7,E$8)</f>
        <v>0.81768472582354623</v>
      </c>
      <c r="I8715">
        <f t="shared" ref="I8715:I8778" si="1090">STANDARDIZE(F8715,F$7,F$8)</f>
        <v>-1.1003540943544647</v>
      </c>
      <c r="J8715">
        <f t="shared" ref="J8715:J8778" si="1091">SUMXMY2($D$3:$F$3,G8715:I8715)</f>
        <v>8.0265923328067696</v>
      </c>
      <c r="K8715">
        <f t="shared" ref="K8715:K8778" si="1092">SUMXMY2($D$4:$F$4,G8715:I8715)</f>
        <v>2.4688240568829416</v>
      </c>
      <c r="L8715">
        <f t="shared" ref="L8715:L8778" si="1093">SUMXMY2($D$5:$F$5,G8715:I8715)</f>
        <v>2.9722686354986796</v>
      </c>
      <c r="M8715">
        <f t="shared" ref="M8715:M8778" si="1094">MIN(J8715:L8715)</f>
        <v>2.4688240568829416</v>
      </c>
      <c r="N8715">
        <f t="shared" ref="N8715:N8778" si="1095">MATCH(M8715,J8715:L8715,0)</f>
        <v>2</v>
      </c>
    </row>
    <row r="8716" spans="1:14" x14ac:dyDescent="0.3">
      <c r="A8716">
        <v>8707</v>
      </c>
      <c r="B8716" t="s">
        <v>34656</v>
      </c>
      <c r="C8716" t="s">
        <v>19993</v>
      </c>
      <c r="D8716" s="5">
        <v>0.69166666666666665</v>
      </c>
      <c r="E8716" s="1">
        <v>24960</v>
      </c>
      <c r="F8716" s="1">
        <v>5888</v>
      </c>
      <c r="G8716">
        <f t="shared" si="1088"/>
        <v>-1.0551020850467343</v>
      </c>
      <c r="H8716">
        <f t="shared" si="1089"/>
        <v>-0.88516552179095187</v>
      </c>
      <c r="I8716">
        <f t="shared" si="1090"/>
        <v>-1.1396486122065412</v>
      </c>
      <c r="J8716">
        <f t="shared" si="1091"/>
        <v>14.763751537385748</v>
      </c>
      <c r="K8716">
        <f t="shared" si="1092"/>
        <v>0.5004062075187562</v>
      </c>
      <c r="L8716">
        <f t="shared" si="1093"/>
        <v>5.0320373778862884</v>
      </c>
      <c r="M8716">
        <f t="shared" si="1094"/>
        <v>0.5004062075187562</v>
      </c>
      <c r="N8716">
        <f t="shared" si="1095"/>
        <v>2</v>
      </c>
    </row>
    <row r="8717" spans="1:14" x14ac:dyDescent="0.3">
      <c r="A8717">
        <v>8708</v>
      </c>
      <c r="B8717" t="s">
        <v>32697</v>
      </c>
      <c r="C8717" t="s">
        <v>19219</v>
      </c>
      <c r="D8717" s="5">
        <v>14.25</v>
      </c>
      <c r="E8717" s="1">
        <v>81045</v>
      </c>
      <c r="F8717" s="1">
        <v>16961.82</v>
      </c>
      <c r="G8717">
        <f t="shared" si="1088"/>
        <v>0.22538554097645677</v>
      </c>
      <c r="H8717">
        <f t="shared" si="1089"/>
        <v>0.90911850957394058</v>
      </c>
      <c r="I8717">
        <f t="shared" si="1090"/>
        <v>-0.87268802515597488</v>
      </c>
      <c r="J8717">
        <f t="shared" si="1091"/>
        <v>5.3050413666524365</v>
      </c>
      <c r="K8717">
        <f t="shared" si="1092"/>
        <v>3.190970443327847</v>
      </c>
      <c r="L8717">
        <f t="shared" si="1093"/>
        <v>2.9335445078043723</v>
      </c>
      <c r="M8717">
        <f t="shared" si="1094"/>
        <v>2.9335445078043723</v>
      </c>
      <c r="N8717">
        <f t="shared" si="1095"/>
        <v>3</v>
      </c>
    </row>
    <row r="8718" spans="1:14" x14ac:dyDescent="0.3">
      <c r="A8718">
        <v>8709</v>
      </c>
      <c r="B8718" t="s">
        <v>35063</v>
      </c>
      <c r="C8718" t="s">
        <v>19027</v>
      </c>
      <c r="D8718" s="5">
        <v>34.086111111111109</v>
      </c>
      <c r="E8718" s="1">
        <v>44432</v>
      </c>
      <c r="F8718" s="1">
        <v>45248.67</v>
      </c>
      <c r="G8718">
        <f t="shared" si="1088"/>
        <v>2.0987643849493325</v>
      </c>
      <c r="H8718">
        <f t="shared" si="1089"/>
        <v>-0.26221288456643221</v>
      </c>
      <c r="I8718">
        <f t="shared" si="1090"/>
        <v>-0.19076669341938224</v>
      </c>
      <c r="J8718">
        <f t="shared" si="1091"/>
        <v>3.7879012103592311</v>
      </c>
      <c r="K8718">
        <f t="shared" si="1092"/>
        <v>7.2464622813154769</v>
      </c>
      <c r="L8718">
        <f t="shared" si="1093"/>
        <v>8.3218601735168587</v>
      </c>
      <c r="M8718">
        <f t="shared" si="1094"/>
        <v>3.7879012103592311</v>
      </c>
      <c r="N8718">
        <f t="shared" si="1095"/>
        <v>1</v>
      </c>
    </row>
    <row r="8719" spans="1:14" x14ac:dyDescent="0.3">
      <c r="A8719">
        <v>8710</v>
      </c>
      <c r="B8719" t="s">
        <v>35301</v>
      </c>
      <c r="C8719" t="s">
        <v>19175</v>
      </c>
      <c r="D8719" s="5">
        <v>1.7250000000000001</v>
      </c>
      <c r="E8719" s="1">
        <v>50301</v>
      </c>
      <c r="F8719" s="1">
        <v>50214.21</v>
      </c>
      <c r="G8719">
        <f t="shared" si="1088"/>
        <v>-0.95751114120722869</v>
      </c>
      <c r="H8719">
        <f t="shared" si="1089"/>
        <v>-7.4450506389013071E-2</v>
      </c>
      <c r="I8719">
        <f t="shared" si="1090"/>
        <v>-7.1060623298767153E-2</v>
      </c>
      <c r="J8719">
        <f t="shared" si="1091"/>
        <v>8.2098487420955291</v>
      </c>
      <c r="K8719">
        <f t="shared" si="1092"/>
        <v>2.0198349831815268</v>
      </c>
      <c r="L8719">
        <f t="shared" si="1093"/>
        <v>0.86780198528633401</v>
      </c>
      <c r="M8719">
        <f t="shared" si="1094"/>
        <v>0.86780198528633401</v>
      </c>
      <c r="N8719">
        <f t="shared" si="1095"/>
        <v>3</v>
      </c>
    </row>
    <row r="8720" spans="1:14" x14ac:dyDescent="0.3">
      <c r="A8720">
        <v>8711</v>
      </c>
      <c r="B8720" t="s">
        <v>38422</v>
      </c>
      <c r="C8720" t="s">
        <v>31612</v>
      </c>
      <c r="D8720" s="5">
        <v>5.9666666666666668</v>
      </c>
      <c r="E8720">
        <v>0</v>
      </c>
      <c r="F8720">
        <v>165</v>
      </c>
      <c r="G8720">
        <f t="shared" si="1088"/>
        <v>-0.55691605722087079</v>
      </c>
      <c r="H8720">
        <f t="shared" si="1089"/>
        <v>-1.6836914988412812</v>
      </c>
      <c r="I8720">
        <f t="shared" si="1090"/>
        <v>-1.2776150447194763</v>
      </c>
      <c r="J8720">
        <f t="shared" si="1091"/>
        <v>16.880227036648634</v>
      </c>
      <c r="K8720">
        <f t="shared" si="1092"/>
        <v>0.91817470593283301</v>
      </c>
      <c r="L8720">
        <f t="shared" si="1093"/>
        <v>8.1187004390895847</v>
      </c>
      <c r="M8720">
        <f t="shared" si="1094"/>
        <v>0.91817470593283301</v>
      </c>
      <c r="N8720">
        <f t="shared" si="1095"/>
        <v>2</v>
      </c>
    </row>
    <row r="8721" spans="1:14" x14ac:dyDescent="0.3">
      <c r="A8721">
        <v>8712</v>
      </c>
      <c r="B8721" t="s">
        <v>34639</v>
      </c>
      <c r="C8721" t="s">
        <v>19517</v>
      </c>
      <c r="D8721" s="5">
        <v>35.302777777777777</v>
      </c>
      <c r="E8721" s="1">
        <v>53022</v>
      </c>
      <c r="F8721" s="1">
        <v>55341.23</v>
      </c>
      <c r="G8721">
        <f t="shared" si="1088"/>
        <v>2.213669851082944</v>
      </c>
      <c r="H8721">
        <f t="shared" si="1089"/>
        <v>1.2600342311064891E-2</v>
      </c>
      <c r="I8721">
        <f t="shared" si="1090"/>
        <v>5.2538303631596173E-2</v>
      </c>
      <c r="J8721">
        <f t="shared" si="1091"/>
        <v>2.7573295935797439</v>
      </c>
      <c r="K8721">
        <f t="shared" si="1092"/>
        <v>8.7047587511632081</v>
      </c>
      <c r="L8721">
        <f t="shared" si="1093"/>
        <v>8.3045545956159046</v>
      </c>
      <c r="M8721">
        <f t="shared" si="1094"/>
        <v>2.7573295935797439</v>
      </c>
      <c r="N8721">
        <f t="shared" si="1095"/>
        <v>1</v>
      </c>
    </row>
    <row r="8722" spans="1:14" x14ac:dyDescent="0.3">
      <c r="A8722">
        <v>8713</v>
      </c>
      <c r="B8722" t="s">
        <v>25764</v>
      </c>
      <c r="C8722" t="s">
        <v>19589</v>
      </c>
      <c r="D8722" s="5">
        <v>21.602777777777778</v>
      </c>
      <c r="E8722" s="1">
        <v>79242</v>
      </c>
      <c r="F8722" s="1">
        <v>82920.960000000006</v>
      </c>
      <c r="G8722">
        <f t="shared" si="1088"/>
        <v>0.91980282146885317</v>
      </c>
      <c r="H8722">
        <f t="shared" si="1089"/>
        <v>0.8514365249336463</v>
      </c>
      <c r="I8722">
        <f t="shared" si="1090"/>
        <v>0.71741283757707464</v>
      </c>
      <c r="J8722">
        <f t="shared" si="1091"/>
        <v>0.42028400200787219</v>
      </c>
      <c r="K8722">
        <f t="shared" si="1092"/>
        <v>7.7689237740997159</v>
      </c>
      <c r="L8722">
        <f t="shared" si="1093"/>
        <v>2.4112081680112025</v>
      </c>
      <c r="M8722">
        <f t="shared" si="1094"/>
        <v>0.42028400200787219</v>
      </c>
      <c r="N8722">
        <f t="shared" si="1095"/>
        <v>1</v>
      </c>
    </row>
    <row r="8723" spans="1:14" x14ac:dyDescent="0.3">
      <c r="A8723">
        <v>8714</v>
      </c>
      <c r="B8723" t="s">
        <v>34885</v>
      </c>
      <c r="C8723" t="s">
        <v>19002</v>
      </c>
      <c r="D8723" s="5">
        <v>4.2138888888888886</v>
      </c>
      <c r="E8723" s="1">
        <v>43395</v>
      </c>
      <c r="F8723" s="1">
        <v>43914.21</v>
      </c>
      <c r="G8723">
        <f t="shared" si="1088"/>
        <v>-0.72245338400239789</v>
      </c>
      <c r="H8723">
        <f t="shared" si="1089"/>
        <v>-0.2953888235969287</v>
      </c>
      <c r="I8723">
        <f t="shared" si="1090"/>
        <v>-0.22293700366422084</v>
      </c>
      <c r="J8723">
        <f t="shared" si="1091"/>
        <v>8.0631731626908678</v>
      </c>
      <c r="K8723">
        <f t="shared" si="1092"/>
        <v>1.2336808106428292</v>
      </c>
      <c r="L8723">
        <f t="shared" si="1093"/>
        <v>1.2596887500168994</v>
      </c>
      <c r="M8723">
        <f t="shared" si="1094"/>
        <v>1.2336808106428292</v>
      </c>
      <c r="N8723">
        <f t="shared" si="1095"/>
        <v>2</v>
      </c>
    </row>
    <row r="8724" spans="1:14" x14ac:dyDescent="0.3">
      <c r="A8724">
        <v>8715</v>
      </c>
      <c r="B8724" t="s">
        <v>32738</v>
      </c>
      <c r="C8724" t="s">
        <v>19529</v>
      </c>
      <c r="D8724" s="5">
        <v>3.6833333333333331</v>
      </c>
      <c r="E8724" s="1">
        <v>42846</v>
      </c>
      <c r="F8724" s="1">
        <v>45165.33</v>
      </c>
      <c r="G8724">
        <f t="shared" si="1088"/>
        <v>-0.77256056215655255</v>
      </c>
      <c r="H8724">
        <f t="shared" si="1089"/>
        <v>-0.31295255602483857</v>
      </c>
      <c r="I8724">
        <f t="shared" si="1090"/>
        <v>-0.19277580096535946</v>
      </c>
      <c r="J8724">
        <f t="shared" si="1091"/>
        <v>8.2481459352718076</v>
      </c>
      <c r="K8724">
        <f t="shared" si="1092"/>
        <v>1.3146449817384098</v>
      </c>
      <c r="L8724">
        <f t="shared" si="1093"/>
        <v>1.256609071484216</v>
      </c>
      <c r="M8724">
        <f t="shared" si="1094"/>
        <v>1.256609071484216</v>
      </c>
      <c r="N8724">
        <f t="shared" si="1095"/>
        <v>3</v>
      </c>
    </row>
    <row r="8725" spans="1:14" x14ac:dyDescent="0.3">
      <c r="A8725">
        <v>8716</v>
      </c>
      <c r="B8725" t="s">
        <v>25632</v>
      </c>
      <c r="C8725" t="s">
        <v>19104</v>
      </c>
      <c r="D8725" s="5">
        <v>11.866666666666667</v>
      </c>
      <c r="E8725" s="1">
        <v>69980</v>
      </c>
      <c r="F8725" s="1">
        <v>71975.28</v>
      </c>
      <c r="G8725">
        <f t="shared" si="1088"/>
        <v>2.9675115308088374E-4</v>
      </c>
      <c r="H8725">
        <f t="shared" si="1089"/>
        <v>0.55512452175094806</v>
      </c>
      <c r="I8725">
        <f t="shared" si="1090"/>
        <v>0.45354136788841748</v>
      </c>
      <c r="J8725">
        <f t="shared" si="1091"/>
        <v>2.6396772440005822</v>
      </c>
      <c r="K8725">
        <f t="shared" si="1092"/>
        <v>4.4708762862823326</v>
      </c>
      <c r="L8725">
        <f t="shared" si="1093"/>
        <v>0.35889519578912882</v>
      </c>
      <c r="M8725">
        <f t="shared" si="1094"/>
        <v>0.35889519578912882</v>
      </c>
      <c r="N8725">
        <f t="shared" si="1095"/>
        <v>3</v>
      </c>
    </row>
    <row r="8726" spans="1:14" x14ac:dyDescent="0.3">
      <c r="A8726">
        <v>8717</v>
      </c>
      <c r="B8726" t="s">
        <v>34576</v>
      </c>
      <c r="C8726" t="s">
        <v>19572</v>
      </c>
      <c r="D8726" s="5">
        <v>0.8833333333333333</v>
      </c>
      <c r="E8726" s="1">
        <v>63556</v>
      </c>
      <c r="F8726" s="1">
        <v>53760.43</v>
      </c>
      <c r="G8726">
        <f t="shared" si="1088"/>
        <v>-1.0370005390119874</v>
      </c>
      <c r="H8726">
        <f t="shared" si="1089"/>
        <v>0.34960645778575111</v>
      </c>
      <c r="I8726">
        <f t="shared" si="1090"/>
        <v>1.4429385840848614E-2</v>
      </c>
      <c r="J8726">
        <f t="shared" si="1091"/>
        <v>7.6454786176557086</v>
      </c>
      <c r="K8726">
        <f t="shared" si="1092"/>
        <v>3.0705035427658549</v>
      </c>
      <c r="L8726">
        <f t="shared" si="1093"/>
        <v>0.54007154868393137</v>
      </c>
      <c r="M8726">
        <f t="shared" si="1094"/>
        <v>0.54007154868393137</v>
      </c>
      <c r="N8726">
        <f t="shared" si="1095"/>
        <v>3</v>
      </c>
    </row>
    <row r="8727" spans="1:14" x14ac:dyDescent="0.3">
      <c r="A8727">
        <v>8718</v>
      </c>
      <c r="B8727" t="s">
        <v>36342</v>
      </c>
      <c r="C8727" t="s">
        <v>20824</v>
      </c>
      <c r="D8727" s="5">
        <v>1.1499999999999999</v>
      </c>
      <c r="E8727" s="1">
        <v>97385</v>
      </c>
      <c r="F8727" s="1">
        <v>37361.699999999997</v>
      </c>
      <c r="G8727">
        <f t="shared" si="1088"/>
        <v>-1.0118157793114697</v>
      </c>
      <c r="H8727">
        <f t="shared" si="1089"/>
        <v>1.4318714929474332</v>
      </c>
      <c r="I8727">
        <f t="shared" si="1090"/>
        <v>-0.38090073399889374</v>
      </c>
      <c r="J8727">
        <f t="shared" si="1091"/>
        <v>8.2349774458633949</v>
      </c>
      <c r="K8727">
        <f t="shared" si="1092"/>
        <v>5.8138603887879317</v>
      </c>
      <c r="L8727">
        <f t="shared" si="1093"/>
        <v>2.0068312198280944</v>
      </c>
      <c r="M8727">
        <f t="shared" si="1094"/>
        <v>2.0068312198280944</v>
      </c>
      <c r="N8727">
        <f t="shared" si="1095"/>
        <v>3</v>
      </c>
    </row>
    <row r="8728" spans="1:14" x14ac:dyDescent="0.3">
      <c r="A8728">
        <v>8719</v>
      </c>
      <c r="B8728" t="s">
        <v>38422</v>
      </c>
      <c r="C8728" t="s">
        <v>31612</v>
      </c>
      <c r="D8728" s="5">
        <v>12.344444444444445</v>
      </c>
      <c r="E8728">
        <v>0</v>
      </c>
      <c r="F8728">
        <v>165</v>
      </c>
      <c r="G8728">
        <f t="shared" si="1088"/>
        <v>4.5419445616508236E-2</v>
      </c>
      <c r="H8728">
        <f t="shared" si="1089"/>
        <v>-1.6836914988412812</v>
      </c>
      <c r="I8728">
        <f t="shared" si="1090"/>
        <v>-1.2776150447194763</v>
      </c>
      <c r="J8728">
        <f t="shared" si="1091"/>
        <v>14.866768728826232</v>
      </c>
      <c r="K8728">
        <f t="shared" si="1092"/>
        <v>1.044904698310291</v>
      </c>
      <c r="L8728">
        <f t="shared" si="1093"/>
        <v>8.5108997421829145</v>
      </c>
      <c r="M8728">
        <f t="shared" si="1094"/>
        <v>1.044904698310291</v>
      </c>
      <c r="N8728">
        <f t="shared" si="1095"/>
        <v>2</v>
      </c>
    </row>
    <row r="8729" spans="1:14" x14ac:dyDescent="0.3">
      <c r="A8729">
        <v>8720</v>
      </c>
      <c r="B8729" t="s">
        <v>34663</v>
      </c>
      <c r="C8729" t="s">
        <v>19083</v>
      </c>
      <c r="D8729" s="5">
        <v>38.450000000000003</v>
      </c>
      <c r="E8729" s="1">
        <v>62938</v>
      </c>
      <c r="F8729" s="1">
        <v>79499.83</v>
      </c>
      <c r="G8729">
        <f t="shared" si="1088"/>
        <v>2.5109024837984282</v>
      </c>
      <c r="H8729">
        <f t="shared" si="1089"/>
        <v>0.32983526171936073</v>
      </c>
      <c r="I8729">
        <f t="shared" si="1090"/>
        <v>0.63493841834538178</v>
      </c>
      <c r="J8729">
        <f t="shared" si="1091"/>
        <v>1.9002762443691545</v>
      </c>
      <c r="K8729">
        <f t="shared" si="1092"/>
        <v>12.671094474649333</v>
      </c>
      <c r="L8729">
        <f t="shared" si="1093"/>
        <v>9.5878628713424909</v>
      </c>
      <c r="M8729">
        <f t="shared" si="1094"/>
        <v>1.9002762443691545</v>
      </c>
      <c r="N8729">
        <f t="shared" si="1095"/>
        <v>1</v>
      </c>
    </row>
    <row r="8730" spans="1:14" x14ac:dyDescent="0.3">
      <c r="A8730">
        <v>8721</v>
      </c>
      <c r="B8730" t="s">
        <v>34639</v>
      </c>
      <c r="C8730" t="s">
        <v>19272</v>
      </c>
      <c r="D8730" s="5">
        <v>8.4361111111111118</v>
      </c>
      <c r="E8730" s="1">
        <v>46107</v>
      </c>
      <c r="F8730" s="1">
        <v>51865.41</v>
      </c>
      <c r="G8730">
        <f t="shared" si="1088"/>
        <v>-0.32369468874420265</v>
      </c>
      <c r="H8730">
        <f t="shared" si="1089"/>
        <v>-0.20862590493665253</v>
      </c>
      <c r="I8730">
        <f t="shared" si="1090"/>
        <v>-3.125454722584052E-2</v>
      </c>
      <c r="J8730">
        <f t="shared" si="1091"/>
        <v>5.8260536756665564</v>
      </c>
      <c r="K8730">
        <f t="shared" si="1092"/>
        <v>1.5904636630876543</v>
      </c>
      <c r="L8730">
        <f t="shared" si="1093"/>
        <v>0.90954065376354132</v>
      </c>
      <c r="M8730">
        <f t="shared" si="1094"/>
        <v>0.90954065376354132</v>
      </c>
      <c r="N8730">
        <f t="shared" si="1095"/>
        <v>3</v>
      </c>
    </row>
    <row r="8731" spans="1:14" x14ac:dyDescent="0.3">
      <c r="A8731">
        <v>8722</v>
      </c>
      <c r="B8731" t="s">
        <v>34678</v>
      </c>
      <c r="C8731" t="s">
        <v>19502</v>
      </c>
      <c r="D8731" s="5">
        <v>3.9972222222222222</v>
      </c>
      <c r="E8731" s="1">
        <v>96248</v>
      </c>
      <c r="F8731" s="1">
        <v>96662.53</v>
      </c>
      <c r="G8731">
        <f t="shared" si="1088"/>
        <v>-0.74291600125906843</v>
      </c>
      <c r="H8731">
        <f t="shared" si="1089"/>
        <v>1.3954963312524724</v>
      </c>
      <c r="I8731">
        <f t="shared" si="1090"/>
        <v>1.0486858395038217</v>
      </c>
      <c r="J8731">
        <f t="shared" si="1091"/>
        <v>4.7960218440731692</v>
      </c>
      <c r="K8731">
        <f t="shared" si="1092"/>
        <v>9.6746848752288006</v>
      </c>
      <c r="L8731">
        <f t="shared" si="1093"/>
        <v>1.0874155391469262</v>
      </c>
      <c r="M8731">
        <f t="shared" si="1094"/>
        <v>1.0874155391469262</v>
      </c>
      <c r="N8731">
        <f t="shared" si="1095"/>
        <v>3</v>
      </c>
    </row>
    <row r="8732" spans="1:14" x14ac:dyDescent="0.3">
      <c r="A8732">
        <v>8723</v>
      </c>
      <c r="B8732" t="s">
        <v>32697</v>
      </c>
      <c r="C8732" t="s">
        <v>19963</v>
      </c>
      <c r="D8732" s="5">
        <v>2.588888888888889</v>
      </c>
      <c r="E8732" s="1">
        <v>54454</v>
      </c>
      <c r="F8732" s="1">
        <v>74854.19</v>
      </c>
      <c r="G8732">
        <f t="shared" si="1088"/>
        <v>-0.87592301342742696</v>
      </c>
      <c r="H8732">
        <f t="shared" si="1089"/>
        <v>5.8413210866195962E-2</v>
      </c>
      <c r="I8732">
        <f t="shared" si="1090"/>
        <v>0.52294429331665693</v>
      </c>
      <c r="J8732">
        <f t="shared" si="1091"/>
        <v>6.5206391323397366</v>
      </c>
      <c r="K8732">
        <f t="shared" si="1092"/>
        <v>3.7836875239332333</v>
      </c>
      <c r="L8732">
        <f t="shared" si="1093"/>
        <v>0.26746062508297463</v>
      </c>
      <c r="M8732">
        <f t="shared" si="1094"/>
        <v>0.26746062508297463</v>
      </c>
      <c r="N8732">
        <f t="shared" si="1095"/>
        <v>3</v>
      </c>
    </row>
    <row r="8733" spans="1:14" x14ac:dyDescent="0.3">
      <c r="A8733">
        <v>8724</v>
      </c>
      <c r="B8733" t="s">
        <v>34762</v>
      </c>
      <c r="C8733" t="s">
        <v>19307</v>
      </c>
      <c r="D8733" s="5">
        <v>2.4944444444444445</v>
      </c>
      <c r="E8733" s="1">
        <v>44061</v>
      </c>
      <c r="F8733" s="1">
        <v>18124.88</v>
      </c>
      <c r="G8733">
        <f t="shared" si="1088"/>
        <v>-0.88484261582136026</v>
      </c>
      <c r="H8733">
        <f t="shared" si="1089"/>
        <v>-0.27408200065159538</v>
      </c>
      <c r="I8733">
        <f t="shared" si="1090"/>
        <v>-0.84464971675155509</v>
      </c>
      <c r="J8733">
        <f t="shared" si="1091"/>
        <v>10.753971296602884</v>
      </c>
      <c r="K8733">
        <f t="shared" si="1092"/>
        <v>0.60794190933024395</v>
      </c>
      <c r="L8733">
        <f t="shared" si="1093"/>
        <v>2.6792737890150096</v>
      </c>
      <c r="M8733">
        <f t="shared" si="1094"/>
        <v>0.60794190933024395</v>
      </c>
      <c r="N8733">
        <f t="shared" si="1095"/>
        <v>2</v>
      </c>
    </row>
    <row r="8734" spans="1:14" x14ac:dyDescent="0.3">
      <c r="A8734">
        <v>8725</v>
      </c>
      <c r="B8734" t="s">
        <v>32725</v>
      </c>
      <c r="C8734" t="s">
        <v>19105</v>
      </c>
      <c r="D8734" s="5">
        <v>3.0833333333333335</v>
      </c>
      <c r="E8734" s="1">
        <v>66238</v>
      </c>
      <c r="F8734" s="1">
        <v>71877.08</v>
      </c>
      <c r="G8734">
        <f t="shared" si="1088"/>
        <v>-0.8292262714827171</v>
      </c>
      <c r="H8734">
        <f t="shared" si="1089"/>
        <v>0.43540960964668796</v>
      </c>
      <c r="I8734">
        <f t="shared" si="1090"/>
        <v>0.45117402494367348</v>
      </c>
      <c r="J8734">
        <f t="shared" si="1091"/>
        <v>5.8066591791724127</v>
      </c>
      <c r="K8734">
        <f t="shared" si="1092"/>
        <v>4.2533377940025936</v>
      </c>
      <c r="L8734">
        <f t="shared" si="1093"/>
        <v>7.9047337925066491E-2</v>
      </c>
      <c r="M8734">
        <f t="shared" si="1094"/>
        <v>7.9047337925066491E-2</v>
      </c>
      <c r="N8734">
        <f t="shared" si="1095"/>
        <v>3</v>
      </c>
    </row>
    <row r="8735" spans="1:14" x14ac:dyDescent="0.3">
      <c r="A8735">
        <v>8726</v>
      </c>
      <c r="B8735" t="s">
        <v>32828</v>
      </c>
      <c r="C8735" t="s">
        <v>19110</v>
      </c>
      <c r="D8735" s="5">
        <v>16.427777777777777</v>
      </c>
      <c r="E8735" s="1">
        <v>44002</v>
      </c>
      <c r="F8735" s="1">
        <v>48271.06</v>
      </c>
      <c r="G8735">
        <f t="shared" si="1088"/>
        <v>0.43106107853068371</v>
      </c>
      <c r="H8735">
        <f t="shared" si="1089"/>
        <v>-0.27596954202362939</v>
      </c>
      <c r="I8735">
        <f t="shared" si="1090"/>
        <v>-0.11790484369672455</v>
      </c>
      <c r="J8735">
        <f t="shared" si="1091"/>
        <v>4.144163239983218</v>
      </c>
      <c r="K8735">
        <f t="shared" si="1092"/>
        <v>1.9580838751658707</v>
      </c>
      <c r="L8735">
        <f t="shared" si="1093"/>
        <v>2.0781276251727183</v>
      </c>
      <c r="M8735">
        <f t="shared" si="1094"/>
        <v>1.9580838751658707</v>
      </c>
      <c r="N8735">
        <f t="shared" si="1095"/>
        <v>2</v>
      </c>
    </row>
    <row r="8736" spans="1:14" x14ac:dyDescent="0.3">
      <c r="A8736">
        <v>8727</v>
      </c>
      <c r="B8736" t="s">
        <v>32751</v>
      </c>
      <c r="C8736" t="s">
        <v>19321</v>
      </c>
      <c r="D8736" s="5">
        <v>32.047222222222224</v>
      </c>
      <c r="E8736" s="1">
        <v>40955</v>
      </c>
      <c r="F8736" s="1">
        <v>41441.230000000003</v>
      </c>
      <c r="G8736">
        <f t="shared" si="1088"/>
        <v>1.9062059097391255</v>
      </c>
      <c r="H8736">
        <f t="shared" si="1089"/>
        <v>-0.37344985660986152</v>
      </c>
      <c r="I8736">
        <f t="shared" si="1090"/>
        <v>-0.28255402765091275</v>
      </c>
      <c r="J8736">
        <f t="shared" si="1091"/>
        <v>4.1060334787897164</v>
      </c>
      <c r="K8736">
        <f t="shared" si="1092"/>
        <v>6.068560780856048</v>
      </c>
      <c r="L8736">
        <f t="shared" si="1093"/>
        <v>7.6535095174289207</v>
      </c>
      <c r="M8736">
        <f t="shared" si="1094"/>
        <v>4.1060334787897164</v>
      </c>
      <c r="N8736">
        <f t="shared" si="1095"/>
        <v>1</v>
      </c>
    </row>
    <row r="8737" spans="1:14" x14ac:dyDescent="0.3">
      <c r="A8737">
        <v>8728</v>
      </c>
      <c r="B8737" t="s">
        <v>32697</v>
      </c>
      <c r="C8737" t="s">
        <v>19191</v>
      </c>
      <c r="D8737" s="5">
        <v>20.397222222222222</v>
      </c>
      <c r="E8737" s="1">
        <v>88694</v>
      </c>
      <c r="F8737" s="1">
        <v>92766.93</v>
      </c>
      <c r="G8737">
        <f t="shared" si="1088"/>
        <v>0.80594672032276327</v>
      </c>
      <c r="H8737">
        <f t="shared" si="1089"/>
        <v>1.1538270511788271</v>
      </c>
      <c r="I8737">
        <f t="shared" si="1090"/>
        <v>0.95477320024165313</v>
      </c>
      <c r="J8737">
        <f t="shared" si="1091"/>
        <v>0.40718331663347296</v>
      </c>
      <c r="K8737">
        <f t="shared" si="1092"/>
        <v>9.5031668784614709</v>
      </c>
      <c r="L8737">
        <f t="shared" si="1093"/>
        <v>2.5218073915534212</v>
      </c>
      <c r="M8737">
        <f t="shared" si="1094"/>
        <v>0.40718331663347296</v>
      </c>
      <c r="N8737">
        <f t="shared" si="1095"/>
        <v>1</v>
      </c>
    </row>
    <row r="8738" spans="1:14" x14ac:dyDescent="0.3">
      <c r="A8738">
        <v>8729</v>
      </c>
      <c r="B8738" t="s">
        <v>35070</v>
      </c>
      <c r="C8738" t="s">
        <v>19096</v>
      </c>
      <c r="D8738" s="5">
        <v>3.5305555555555554</v>
      </c>
      <c r="E8738" s="1">
        <v>52268</v>
      </c>
      <c r="F8738" s="1">
        <v>25122.37</v>
      </c>
      <c r="G8738">
        <f t="shared" si="1088"/>
        <v>-0.78698933073497424</v>
      </c>
      <c r="H8738">
        <f t="shared" si="1089"/>
        <v>-1.1521796578997138E-2</v>
      </c>
      <c r="I8738">
        <f t="shared" si="1090"/>
        <v>-0.67595869249068863</v>
      </c>
      <c r="J8738">
        <f t="shared" si="1091"/>
        <v>9.0719901231681508</v>
      </c>
      <c r="K8738">
        <f t="shared" si="1092"/>
        <v>0.97270917843046956</v>
      </c>
      <c r="L8738">
        <f t="shared" si="1093"/>
        <v>1.8514780827107542</v>
      </c>
      <c r="M8738">
        <f t="shared" si="1094"/>
        <v>0.97270917843046956</v>
      </c>
      <c r="N8738">
        <f t="shared" si="1095"/>
        <v>2</v>
      </c>
    </row>
    <row r="8739" spans="1:14" x14ac:dyDescent="0.3">
      <c r="A8739">
        <v>8730</v>
      </c>
      <c r="B8739" t="s">
        <v>34732</v>
      </c>
      <c r="C8739" t="s">
        <v>19182</v>
      </c>
      <c r="D8739" s="5">
        <v>18.786111111111111</v>
      </c>
      <c r="E8739" s="1">
        <v>63169</v>
      </c>
      <c r="F8739" s="1">
        <v>63298.16</v>
      </c>
      <c r="G8739">
        <f t="shared" si="1088"/>
        <v>0.65378879713213622</v>
      </c>
      <c r="H8739">
        <f t="shared" si="1089"/>
        <v>0.33722546607427367</v>
      </c>
      <c r="I8739">
        <f t="shared" si="1090"/>
        <v>0.24435889525402307</v>
      </c>
      <c r="J8739">
        <f t="shared" si="1091"/>
        <v>1.7831549046885278</v>
      </c>
      <c r="K8739">
        <f t="shared" si="1092"/>
        <v>4.2129487314432561</v>
      </c>
      <c r="L8739">
        <f t="shared" si="1093"/>
        <v>1.6559002555204387</v>
      </c>
      <c r="M8739">
        <f t="shared" si="1094"/>
        <v>1.6559002555204387</v>
      </c>
      <c r="N8739">
        <f t="shared" si="1095"/>
        <v>3</v>
      </c>
    </row>
    <row r="8740" spans="1:14" x14ac:dyDescent="0.3">
      <c r="A8740">
        <v>8731</v>
      </c>
      <c r="B8740" t="s">
        <v>38422</v>
      </c>
      <c r="C8740" t="s">
        <v>31612</v>
      </c>
      <c r="D8740" s="5">
        <v>1.95</v>
      </c>
      <c r="E8740">
        <v>0</v>
      </c>
      <c r="F8740">
        <v>165</v>
      </c>
      <c r="G8740">
        <f t="shared" si="1088"/>
        <v>-0.93626150020991705</v>
      </c>
      <c r="H8740">
        <f t="shared" si="1089"/>
        <v>-1.6836914988412812</v>
      </c>
      <c r="I8740">
        <f t="shared" si="1090"/>
        <v>-1.2776150447194763</v>
      </c>
      <c r="J8740">
        <f t="shared" si="1091"/>
        <v>18.520681031794766</v>
      </c>
      <c r="K8740">
        <f t="shared" si="1092"/>
        <v>1.2107574980785272</v>
      </c>
      <c r="L8740">
        <f t="shared" si="1093"/>
        <v>8.2440930642948818</v>
      </c>
      <c r="M8740">
        <f t="shared" si="1094"/>
        <v>1.2107574980785272</v>
      </c>
      <c r="N8740">
        <f t="shared" si="1095"/>
        <v>2</v>
      </c>
    </row>
    <row r="8741" spans="1:14" x14ac:dyDescent="0.3">
      <c r="A8741">
        <v>8732</v>
      </c>
      <c r="B8741" t="s">
        <v>34656</v>
      </c>
      <c r="C8741" t="s">
        <v>38427</v>
      </c>
      <c r="D8741" s="5">
        <v>1.2277777777777779</v>
      </c>
      <c r="E8741" s="1">
        <v>22880</v>
      </c>
      <c r="F8741">
        <v>0</v>
      </c>
      <c r="G8741">
        <f t="shared" si="1088"/>
        <v>-1.0044702243988188</v>
      </c>
      <c r="H8741">
        <f t="shared" si="1089"/>
        <v>-0.95170935321181271</v>
      </c>
      <c r="I8741">
        <f t="shared" si="1090"/>
        <v>-1.2815927594433336</v>
      </c>
      <c r="J8741">
        <f t="shared" si="1091"/>
        <v>15.429966502851624</v>
      </c>
      <c r="K8741">
        <f t="shared" si="1092"/>
        <v>0.46672405381394499</v>
      </c>
      <c r="L8741">
        <f t="shared" si="1093"/>
        <v>5.6799623479678081</v>
      </c>
      <c r="M8741">
        <f t="shared" si="1094"/>
        <v>0.46672405381394499</v>
      </c>
      <c r="N8741">
        <f t="shared" si="1095"/>
        <v>2</v>
      </c>
    </row>
    <row r="8742" spans="1:14" x14ac:dyDescent="0.3">
      <c r="A8742">
        <v>8733</v>
      </c>
      <c r="B8742" t="s">
        <v>32697</v>
      </c>
      <c r="C8742" t="s">
        <v>19409</v>
      </c>
      <c r="D8742" s="5">
        <v>14.122222222222222</v>
      </c>
      <c r="E8742" s="1">
        <v>81795</v>
      </c>
      <c r="F8742" s="1">
        <v>85893.56</v>
      </c>
      <c r="G8742">
        <f t="shared" si="1088"/>
        <v>0.21331784361995873</v>
      </c>
      <c r="H8742">
        <f t="shared" si="1089"/>
        <v>0.93311267955742394</v>
      </c>
      <c r="I8742">
        <f t="shared" si="1090"/>
        <v>0.7890743817476058</v>
      </c>
      <c r="J8742">
        <f t="shared" si="1091"/>
        <v>1.5486353983557217</v>
      </c>
      <c r="K8742">
        <f t="shared" si="1092"/>
        <v>7.0024483240825823</v>
      </c>
      <c r="L8742">
        <f t="shared" si="1093"/>
        <v>0.88202081374374686</v>
      </c>
      <c r="M8742">
        <f t="shared" si="1094"/>
        <v>0.88202081374374686</v>
      </c>
      <c r="N8742">
        <f t="shared" si="1095"/>
        <v>3</v>
      </c>
    </row>
    <row r="8743" spans="1:14" x14ac:dyDescent="0.3">
      <c r="A8743">
        <v>8734</v>
      </c>
      <c r="B8743" t="s">
        <v>38461</v>
      </c>
      <c r="C8743" t="s">
        <v>30178</v>
      </c>
      <c r="D8743" s="5">
        <v>8.7027777777777775</v>
      </c>
      <c r="E8743" s="1">
        <v>41623</v>
      </c>
      <c r="F8743" s="1">
        <v>40290.620000000003</v>
      </c>
      <c r="G8743">
        <f t="shared" si="1088"/>
        <v>-0.29850992904368517</v>
      </c>
      <c r="H8743">
        <f t="shared" si="1089"/>
        <v>-0.35207904921123889</v>
      </c>
      <c r="I8743">
        <f t="shared" si="1090"/>
        <v>-0.31029219939889607</v>
      </c>
      <c r="J8743">
        <f t="shared" si="1091"/>
        <v>6.8213825361688665</v>
      </c>
      <c r="K8743">
        <f t="shared" si="1092"/>
        <v>0.9007264893954503</v>
      </c>
      <c r="L8743">
        <f t="shared" si="1093"/>
        <v>1.5581063263872708</v>
      </c>
      <c r="M8743">
        <f t="shared" si="1094"/>
        <v>0.9007264893954503</v>
      </c>
      <c r="N8743">
        <f t="shared" si="1095"/>
        <v>2</v>
      </c>
    </row>
    <row r="8744" spans="1:14" x14ac:dyDescent="0.3">
      <c r="A8744">
        <v>8735</v>
      </c>
      <c r="B8744" t="s">
        <v>30094</v>
      </c>
      <c r="C8744" t="s">
        <v>19491</v>
      </c>
      <c r="D8744" s="5">
        <v>1.1805555555555556</v>
      </c>
      <c r="E8744" s="1">
        <v>89043</v>
      </c>
      <c r="F8744" s="1">
        <v>83278.61</v>
      </c>
      <c r="G8744">
        <f t="shared" si="1088"/>
        <v>-1.0089300255957854</v>
      </c>
      <c r="H8744">
        <f t="shared" si="1089"/>
        <v>1.164992338277808</v>
      </c>
      <c r="I8744">
        <f t="shared" si="1090"/>
        <v>0.72603483558305937</v>
      </c>
      <c r="J8744">
        <f t="shared" si="1091"/>
        <v>6.0336052636651507</v>
      </c>
      <c r="K8744">
        <f t="shared" si="1092"/>
        <v>7.6849829801077973</v>
      </c>
      <c r="L8744">
        <f t="shared" si="1093"/>
        <v>0.67439015656543011</v>
      </c>
      <c r="M8744">
        <f t="shared" si="1094"/>
        <v>0.67439015656543011</v>
      </c>
      <c r="N8744">
        <f t="shared" si="1095"/>
        <v>3</v>
      </c>
    </row>
    <row r="8745" spans="1:14" x14ac:dyDescent="0.3">
      <c r="A8745">
        <v>8736</v>
      </c>
      <c r="B8745" t="s">
        <v>38422</v>
      </c>
      <c r="C8745" t="s">
        <v>31612</v>
      </c>
      <c r="D8745" s="5">
        <v>1.95</v>
      </c>
      <c r="E8745">
        <v>0</v>
      </c>
      <c r="F8745">
        <v>165</v>
      </c>
      <c r="G8745">
        <f t="shared" si="1088"/>
        <v>-0.93626150020991705</v>
      </c>
      <c r="H8745">
        <f t="shared" si="1089"/>
        <v>-1.6836914988412812</v>
      </c>
      <c r="I8745">
        <f t="shared" si="1090"/>
        <v>-1.2776150447194763</v>
      </c>
      <c r="J8745">
        <f t="shared" si="1091"/>
        <v>18.520681031794766</v>
      </c>
      <c r="K8745">
        <f t="shared" si="1092"/>
        <v>1.2107574980785272</v>
      </c>
      <c r="L8745">
        <f t="shared" si="1093"/>
        <v>8.2440930642948818</v>
      </c>
      <c r="M8745">
        <f t="shared" si="1094"/>
        <v>1.2107574980785272</v>
      </c>
      <c r="N8745">
        <f t="shared" si="1095"/>
        <v>2</v>
      </c>
    </row>
    <row r="8746" spans="1:14" x14ac:dyDescent="0.3">
      <c r="A8746">
        <v>8737</v>
      </c>
      <c r="B8746" t="s">
        <v>34656</v>
      </c>
      <c r="C8746" t="s">
        <v>19733</v>
      </c>
      <c r="D8746" s="5">
        <v>10.074999999999999</v>
      </c>
      <c r="E8746" s="1">
        <v>24960</v>
      </c>
      <c r="F8746">
        <v>0</v>
      </c>
      <c r="G8746">
        <f t="shared" si="1088"/>
        <v>-0.16891335308477176</v>
      </c>
      <c r="H8746">
        <f t="shared" si="1089"/>
        <v>-0.88516552179095187</v>
      </c>
      <c r="I8746">
        <f t="shared" si="1090"/>
        <v>-1.2815927594433336</v>
      </c>
      <c r="J8746">
        <f t="shared" si="1091"/>
        <v>11.824717803358652</v>
      </c>
      <c r="K8746">
        <f t="shared" si="1092"/>
        <v>6.7338671170434988E-2</v>
      </c>
      <c r="L8746">
        <f t="shared" si="1093"/>
        <v>5.4848424029266578</v>
      </c>
      <c r="M8746">
        <f t="shared" si="1094"/>
        <v>6.7338671170434988E-2</v>
      </c>
      <c r="N8746">
        <f t="shared" si="1095"/>
        <v>2</v>
      </c>
    </row>
    <row r="8747" spans="1:14" x14ac:dyDescent="0.3">
      <c r="A8747">
        <v>8738</v>
      </c>
      <c r="B8747" t="s">
        <v>30108</v>
      </c>
      <c r="C8747" t="s">
        <v>19031</v>
      </c>
      <c r="D8747" s="5">
        <v>5.0277777777777777</v>
      </c>
      <c r="E8747" s="1">
        <v>34298</v>
      </c>
      <c r="F8747" s="1">
        <v>39802.42</v>
      </c>
      <c r="G8747">
        <f t="shared" si="1088"/>
        <v>-0.6455873986664431</v>
      </c>
      <c r="H8747">
        <f t="shared" si="1089"/>
        <v>-0.58642210938326067</v>
      </c>
      <c r="I8747">
        <f t="shared" si="1090"/>
        <v>-0.32206141350912065</v>
      </c>
      <c r="J8747">
        <f t="shared" si="1091"/>
        <v>8.8670390566338426</v>
      </c>
      <c r="K8747">
        <f t="shared" si="1092"/>
        <v>0.82522435921491699</v>
      </c>
      <c r="L8747">
        <f t="shared" si="1093"/>
        <v>1.9482240201047389</v>
      </c>
      <c r="M8747">
        <f t="shared" si="1094"/>
        <v>0.82522435921491699</v>
      </c>
      <c r="N8747">
        <f t="shared" si="1095"/>
        <v>2</v>
      </c>
    </row>
    <row r="8748" spans="1:14" x14ac:dyDescent="0.3">
      <c r="A8748">
        <v>8739</v>
      </c>
      <c r="B8748" t="s">
        <v>34599</v>
      </c>
      <c r="C8748" t="s">
        <v>20521</v>
      </c>
      <c r="D8748" s="5">
        <v>15.547222222222222</v>
      </c>
      <c r="E8748" s="1">
        <v>74346</v>
      </c>
      <c r="F8748" s="1">
        <v>86200.58</v>
      </c>
      <c r="G8748">
        <f t="shared" si="1088"/>
        <v>0.34789890326959966</v>
      </c>
      <c r="H8748">
        <f t="shared" si="1089"/>
        <v>0.69480258328146638</v>
      </c>
      <c r="I8748">
        <f t="shared" si="1090"/>
        <v>0.79647582401741568</v>
      </c>
      <c r="J8748">
        <f t="shared" si="1091"/>
        <v>1.3410172663408382</v>
      </c>
      <c r="K8748">
        <f t="shared" si="1092"/>
        <v>6.4577618187392707</v>
      </c>
      <c r="L8748">
        <f t="shared" si="1093"/>
        <v>0.95811948870468111</v>
      </c>
      <c r="M8748">
        <f t="shared" si="1094"/>
        <v>0.95811948870468111</v>
      </c>
      <c r="N8748">
        <f t="shared" si="1095"/>
        <v>3</v>
      </c>
    </row>
    <row r="8749" spans="1:14" x14ac:dyDescent="0.3">
      <c r="A8749">
        <v>8740</v>
      </c>
      <c r="B8749" t="s">
        <v>30108</v>
      </c>
      <c r="C8749" t="s">
        <v>19031</v>
      </c>
      <c r="D8749" s="5">
        <v>3.6972222222222224</v>
      </c>
      <c r="E8749" s="1">
        <v>49046</v>
      </c>
      <c r="F8749" s="1">
        <v>46462.63</v>
      </c>
      <c r="G8749">
        <f t="shared" si="1088"/>
        <v>-0.77124885592215064</v>
      </c>
      <c r="H8749">
        <f t="shared" si="1089"/>
        <v>-0.11460075082804204</v>
      </c>
      <c r="I8749">
        <f t="shared" si="1090"/>
        <v>-0.16150132029105749</v>
      </c>
      <c r="J8749">
        <f t="shared" si="1091"/>
        <v>7.669890446664545</v>
      </c>
      <c r="K8749">
        <f t="shared" si="1092"/>
        <v>1.5891327682642582</v>
      </c>
      <c r="L8749">
        <f t="shared" si="1093"/>
        <v>0.93372265969513379</v>
      </c>
      <c r="M8749">
        <f t="shared" si="1094"/>
        <v>0.93372265969513379</v>
      </c>
      <c r="N8749">
        <f t="shared" si="1095"/>
        <v>3</v>
      </c>
    </row>
    <row r="8750" spans="1:14" x14ac:dyDescent="0.3">
      <c r="A8750">
        <v>8741</v>
      </c>
      <c r="B8750" t="s">
        <v>25764</v>
      </c>
      <c r="C8750" t="s">
        <v>19005</v>
      </c>
      <c r="D8750" s="5">
        <v>5.708333333333333</v>
      </c>
      <c r="E8750" s="1">
        <v>69595</v>
      </c>
      <c r="F8750" s="1">
        <v>75232.63</v>
      </c>
      <c r="G8750">
        <f t="shared" si="1088"/>
        <v>-0.58131379318074727</v>
      </c>
      <c r="H8750">
        <f t="shared" si="1089"/>
        <v>0.54280751449275988</v>
      </c>
      <c r="I8750">
        <f t="shared" si="1090"/>
        <v>0.53206748337784793</v>
      </c>
      <c r="J8750">
        <f t="shared" si="1091"/>
        <v>4.5414433294132976</v>
      </c>
      <c r="K8750">
        <f t="shared" si="1092"/>
        <v>4.6178304413822602</v>
      </c>
      <c r="L8750">
        <f t="shared" si="1093"/>
        <v>5.8596599441252274E-3</v>
      </c>
      <c r="M8750">
        <f t="shared" si="1094"/>
        <v>5.8596599441252274E-3</v>
      </c>
      <c r="N8750">
        <f t="shared" si="1095"/>
        <v>3</v>
      </c>
    </row>
    <row r="8751" spans="1:14" x14ac:dyDescent="0.3">
      <c r="A8751">
        <v>8742</v>
      </c>
      <c r="B8751" t="s">
        <v>117</v>
      </c>
      <c r="C8751" t="s">
        <v>19126</v>
      </c>
      <c r="D8751" s="5">
        <v>14.202777777777778</v>
      </c>
      <c r="E8751" s="1">
        <v>39308</v>
      </c>
      <c r="F8751" s="1">
        <v>38095.660000000003</v>
      </c>
      <c r="G8751">
        <f t="shared" si="1088"/>
        <v>0.22092573977949009</v>
      </c>
      <c r="H8751">
        <f t="shared" si="1089"/>
        <v>-0.42614105389359119</v>
      </c>
      <c r="I8751">
        <f t="shared" si="1090"/>
        <v>-0.36320689461269862</v>
      </c>
      <c r="J8751">
        <f t="shared" si="1091"/>
        <v>5.6720266199095963</v>
      </c>
      <c r="K8751">
        <f t="shared" si="1092"/>
        <v>1.0935972345065508</v>
      </c>
      <c r="L8751">
        <f t="shared" si="1093"/>
        <v>2.347070389530368</v>
      </c>
      <c r="M8751">
        <f t="shared" si="1094"/>
        <v>1.0935972345065508</v>
      </c>
      <c r="N8751">
        <f t="shared" si="1095"/>
        <v>2</v>
      </c>
    </row>
    <row r="8752" spans="1:14" x14ac:dyDescent="0.3">
      <c r="A8752">
        <v>8743</v>
      </c>
      <c r="B8752" t="s">
        <v>38422</v>
      </c>
      <c r="C8752" t="s">
        <v>31612</v>
      </c>
      <c r="D8752" s="5">
        <v>3.6166666666666667</v>
      </c>
      <c r="E8752">
        <v>0</v>
      </c>
      <c r="F8752">
        <v>165</v>
      </c>
      <c r="G8752">
        <f t="shared" si="1088"/>
        <v>-0.77885675208168192</v>
      </c>
      <c r="H8752">
        <f t="shared" si="1089"/>
        <v>-1.6836914988412812</v>
      </c>
      <c r="I8752">
        <f t="shared" si="1090"/>
        <v>-1.2776150447194763</v>
      </c>
      <c r="J8752">
        <f t="shared" si="1091"/>
        <v>17.805060207580905</v>
      </c>
      <c r="K8752">
        <f t="shared" si="1092"/>
        <v>1.0544193307113217</v>
      </c>
      <c r="L8752">
        <f t="shared" si="1093"/>
        <v>8.1571284101809542</v>
      </c>
      <c r="M8752">
        <f t="shared" si="1094"/>
        <v>1.0544193307113217</v>
      </c>
      <c r="N8752">
        <f t="shared" si="1095"/>
        <v>2</v>
      </c>
    </row>
    <row r="8753" spans="1:14" x14ac:dyDescent="0.3">
      <c r="A8753">
        <v>8744</v>
      </c>
      <c r="B8753" t="s">
        <v>32697</v>
      </c>
      <c r="C8753" t="s">
        <v>19214</v>
      </c>
      <c r="D8753" s="5">
        <v>1.9111111111111112</v>
      </c>
      <c r="E8753" s="1">
        <v>53640</v>
      </c>
      <c r="F8753" s="1">
        <v>55985.8</v>
      </c>
      <c r="G8753">
        <f t="shared" si="1088"/>
        <v>-0.93993427766624238</v>
      </c>
      <c r="H8753">
        <f t="shared" si="1089"/>
        <v>3.2371538377455253E-2</v>
      </c>
      <c r="I8753">
        <f t="shared" si="1090"/>
        <v>6.8077185931939108E-2</v>
      </c>
      <c r="J8753">
        <f t="shared" si="1091"/>
        <v>7.5971676836816666</v>
      </c>
      <c r="K8753">
        <f t="shared" si="1092"/>
        <v>2.4801544561854194</v>
      </c>
      <c r="L8753">
        <f t="shared" si="1093"/>
        <v>0.58710597752893057</v>
      </c>
      <c r="M8753">
        <f t="shared" si="1094"/>
        <v>0.58710597752893057</v>
      </c>
      <c r="N8753">
        <f t="shared" si="1095"/>
        <v>3</v>
      </c>
    </row>
    <row r="8754" spans="1:14" x14ac:dyDescent="0.3">
      <c r="A8754">
        <v>8745</v>
      </c>
      <c r="B8754" t="s">
        <v>25764</v>
      </c>
      <c r="C8754" t="s">
        <v>19589</v>
      </c>
      <c r="D8754" s="5">
        <v>34.75</v>
      </c>
      <c r="E8754" s="1">
        <v>84065</v>
      </c>
      <c r="F8754" s="1">
        <v>100970.69</v>
      </c>
      <c r="G8754">
        <f t="shared" si="1088"/>
        <v>2.1614639429537461</v>
      </c>
      <c r="H8754">
        <f t="shared" si="1089"/>
        <v>1.0057350340407671</v>
      </c>
      <c r="I8754">
        <f t="shared" si="1090"/>
        <v>1.1525442120173508</v>
      </c>
      <c r="J8754">
        <f t="shared" si="1091"/>
        <v>0.56004628071537077</v>
      </c>
      <c r="K8754">
        <f t="shared" si="1092"/>
        <v>14.840544139706807</v>
      </c>
      <c r="L8754">
        <f t="shared" si="1093"/>
        <v>8.1314660696456578</v>
      </c>
      <c r="M8754">
        <f t="shared" si="1094"/>
        <v>0.56004628071537077</v>
      </c>
      <c r="N8754">
        <f t="shared" si="1095"/>
        <v>1</v>
      </c>
    </row>
    <row r="8755" spans="1:14" x14ac:dyDescent="0.3">
      <c r="A8755">
        <v>8746</v>
      </c>
      <c r="B8755" t="s">
        <v>34739</v>
      </c>
      <c r="C8755" t="s">
        <v>19301</v>
      </c>
      <c r="D8755" s="5">
        <v>44.024999999999999</v>
      </c>
      <c r="E8755" s="1">
        <v>76489</v>
      </c>
      <c r="F8755" s="1">
        <v>77197.73</v>
      </c>
      <c r="G8755">
        <f t="shared" si="1088"/>
        <v>3.0374213662873739</v>
      </c>
      <c r="H8755">
        <f t="shared" si="1089"/>
        <v>0.76336192498093969</v>
      </c>
      <c r="I8755">
        <f t="shared" si="1090"/>
        <v>0.57944086037088782</v>
      </c>
      <c r="J8755">
        <f t="shared" si="1091"/>
        <v>2.9670322092869363</v>
      </c>
      <c r="K8755">
        <f t="shared" si="1092"/>
        <v>16.901391642626717</v>
      </c>
      <c r="L8755">
        <f t="shared" si="1093"/>
        <v>13.175473496677897</v>
      </c>
      <c r="M8755">
        <f t="shared" si="1094"/>
        <v>2.9670322092869363</v>
      </c>
      <c r="N8755">
        <f t="shared" si="1095"/>
        <v>1</v>
      </c>
    </row>
    <row r="8756" spans="1:14" x14ac:dyDescent="0.3">
      <c r="A8756">
        <v>8747</v>
      </c>
      <c r="B8756" t="s">
        <v>25632</v>
      </c>
      <c r="C8756" t="s">
        <v>19762</v>
      </c>
      <c r="D8756" s="5">
        <v>17.458333333333332</v>
      </c>
      <c r="E8756" s="1">
        <v>70692</v>
      </c>
      <c r="F8756" s="1">
        <v>67626.990000000005</v>
      </c>
      <c r="G8756">
        <f t="shared" si="1088"/>
        <v>0.52838968112330886</v>
      </c>
      <c r="H8756">
        <f t="shared" si="1089"/>
        <v>0.577902987121935</v>
      </c>
      <c r="I8756">
        <f t="shared" si="1090"/>
        <v>0.3487155669393226</v>
      </c>
      <c r="J8756">
        <f t="shared" si="1091"/>
        <v>1.5482409315741439</v>
      </c>
      <c r="K8756">
        <f t="shared" si="1092"/>
        <v>4.8622573227701693</v>
      </c>
      <c r="L8756">
        <f t="shared" si="1093"/>
        <v>1.2926675283278368</v>
      </c>
      <c r="M8756">
        <f t="shared" si="1094"/>
        <v>1.2926675283278368</v>
      </c>
      <c r="N8756">
        <f t="shared" si="1095"/>
        <v>3</v>
      </c>
    </row>
    <row r="8757" spans="1:14" x14ac:dyDescent="0.3">
      <c r="A8757">
        <v>8748</v>
      </c>
      <c r="B8757" t="s">
        <v>38422</v>
      </c>
      <c r="C8757" t="s">
        <v>31612</v>
      </c>
      <c r="D8757" s="5">
        <v>1.5666666666666667</v>
      </c>
      <c r="E8757">
        <v>0</v>
      </c>
      <c r="F8757">
        <v>165</v>
      </c>
      <c r="G8757">
        <f t="shared" si="1088"/>
        <v>-0.97246459227941096</v>
      </c>
      <c r="H8757">
        <f t="shared" si="1089"/>
        <v>-1.6836914988412812</v>
      </c>
      <c r="I8757">
        <f t="shared" si="1090"/>
        <v>-1.2776150447194763</v>
      </c>
      <c r="J8757">
        <f t="shared" si="1091"/>
        <v>18.692283023828008</v>
      </c>
      <c r="K8757">
        <f t="shared" si="1092"/>
        <v>1.2537244790370388</v>
      </c>
      <c r="L8757">
        <f t="shared" si="1093"/>
        <v>8.2711041372051408</v>
      </c>
      <c r="M8757">
        <f t="shared" si="1094"/>
        <v>1.2537244790370388</v>
      </c>
      <c r="N8757">
        <f t="shared" si="1095"/>
        <v>2</v>
      </c>
    </row>
    <row r="8758" spans="1:14" x14ac:dyDescent="0.3">
      <c r="A8758">
        <v>8749</v>
      </c>
      <c r="B8758" t="s">
        <v>32751</v>
      </c>
      <c r="C8758" t="s">
        <v>19665</v>
      </c>
      <c r="D8758" s="5">
        <v>18.594444444444445</v>
      </c>
      <c r="E8758" s="1">
        <v>37751</v>
      </c>
      <c r="F8758" s="1">
        <v>51870.78</v>
      </c>
      <c r="G8758">
        <f t="shared" si="1088"/>
        <v>0.63568725109738922</v>
      </c>
      <c r="H8758">
        <f t="shared" si="1089"/>
        <v>-0.47595295077930283</v>
      </c>
      <c r="I8758">
        <f t="shared" si="1090"/>
        <v>-3.1125090692100559E-2</v>
      </c>
      <c r="J8758">
        <f t="shared" si="1091"/>
        <v>4.1418516511716028</v>
      </c>
      <c r="K8758">
        <f t="shared" si="1092"/>
        <v>2.3635554881885135</v>
      </c>
      <c r="L8758">
        <f t="shared" si="1093"/>
        <v>2.763819825908866</v>
      </c>
      <c r="M8758">
        <f t="shared" si="1094"/>
        <v>2.3635554881885135</v>
      </c>
      <c r="N8758">
        <f t="shared" si="1095"/>
        <v>2</v>
      </c>
    </row>
    <row r="8759" spans="1:14" x14ac:dyDescent="0.3">
      <c r="A8759">
        <v>8750</v>
      </c>
      <c r="B8759" t="s">
        <v>38422</v>
      </c>
      <c r="C8759" t="s">
        <v>31612</v>
      </c>
      <c r="D8759" s="5">
        <v>13.647222222222222</v>
      </c>
      <c r="E8759">
        <v>0</v>
      </c>
      <c r="F8759">
        <v>400</v>
      </c>
      <c r="G8759">
        <f t="shared" si="1088"/>
        <v>0.16845749040341182</v>
      </c>
      <c r="H8759">
        <f t="shared" si="1089"/>
        <v>-1.6836914988412812</v>
      </c>
      <c r="I8759">
        <f t="shared" si="1090"/>
        <v>-1.2719498146582253</v>
      </c>
      <c r="J8759">
        <f t="shared" si="1091"/>
        <v>14.517874349937818</v>
      </c>
      <c r="K8759">
        <f t="shared" si="1092"/>
        <v>1.1588379673440694</v>
      </c>
      <c r="L8759">
        <f t="shared" si="1093"/>
        <v>8.6592917293044991</v>
      </c>
      <c r="M8759">
        <f t="shared" si="1094"/>
        <v>1.1588379673440694</v>
      </c>
      <c r="N8759">
        <f t="shared" si="1095"/>
        <v>2</v>
      </c>
    </row>
    <row r="8760" spans="1:14" x14ac:dyDescent="0.3">
      <c r="A8760">
        <v>8751</v>
      </c>
      <c r="B8760" t="s">
        <v>34745</v>
      </c>
      <c r="C8760" t="s">
        <v>19281</v>
      </c>
      <c r="D8760" s="5">
        <v>16.941666666666666</v>
      </c>
      <c r="E8760" s="1">
        <v>42444</v>
      </c>
      <c r="F8760" s="1">
        <v>49176.78</v>
      </c>
      <c r="G8760">
        <f t="shared" si="1088"/>
        <v>0.47959420920355617</v>
      </c>
      <c r="H8760">
        <f t="shared" si="1089"/>
        <v>-0.32581343113598571</v>
      </c>
      <c r="I8760">
        <f t="shared" si="1090"/>
        <v>-9.6070323819804085E-2</v>
      </c>
      <c r="J8760">
        <f t="shared" si="1091"/>
        <v>4.1309835329287008</v>
      </c>
      <c r="K8760">
        <f t="shared" si="1092"/>
        <v>2.0387019237643047</v>
      </c>
      <c r="L8760">
        <f t="shared" si="1093"/>
        <v>2.2267830379397506</v>
      </c>
      <c r="M8760">
        <f t="shared" si="1094"/>
        <v>2.0387019237643047</v>
      </c>
      <c r="N8760">
        <f t="shared" si="1095"/>
        <v>2</v>
      </c>
    </row>
    <row r="8761" spans="1:14" x14ac:dyDescent="0.3">
      <c r="A8761">
        <v>8752</v>
      </c>
      <c r="B8761" t="s">
        <v>34787</v>
      </c>
      <c r="C8761" t="s">
        <v>19433</v>
      </c>
      <c r="D8761" s="5">
        <v>12.036111111111111</v>
      </c>
      <c r="E8761" s="1">
        <v>61381</v>
      </c>
      <c r="F8761" s="1">
        <v>60707.54</v>
      </c>
      <c r="G8761">
        <f t="shared" si="1088"/>
        <v>1.6299567212784753E-2</v>
      </c>
      <c r="H8761">
        <f t="shared" si="1089"/>
        <v>0.28002336483364909</v>
      </c>
      <c r="I8761">
        <f t="shared" si="1090"/>
        <v>0.18190588120603068</v>
      </c>
      <c r="J8761">
        <f t="shared" si="1091"/>
        <v>3.3534819691408773</v>
      </c>
      <c r="K8761">
        <f t="shared" si="1092"/>
        <v>3.031629327527642</v>
      </c>
      <c r="L8761">
        <f t="shared" si="1093"/>
        <v>0.55251187084568443</v>
      </c>
      <c r="M8761">
        <f t="shared" si="1094"/>
        <v>0.55251187084568443</v>
      </c>
      <c r="N8761">
        <f t="shared" si="1095"/>
        <v>3</v>
      </c>
    </row>
    <row r="8762" spans="1:14" x14ac:dyDescent="0.3">
      <c r="A8762">
        <v>8753</v>
      </c>
      <c r="B8762" t="s">
        <v>30085</v>
      </c>
      <c r="C8762" t="s">
        <v>20017</v>
      </c>
      <c r="D8762" s="5">
        <v>9.5472222222222225</v>
      </c>
      <c r="E8762" s="1">
        <v>148514</v>
      </c>
      <c r="F8762" s="1">
        <v>149830.28</v>
      </c>
      <c r="G8762">
        <f t="shared" si="1088"/>
        <v>-0.21875818999204608</v>
      </c>
      <c r="H8762">
        <f t="shared" si="1089"/>
        <v>3.0676020490614673</v>
      </c>
      <c r="I8762">
        <f t="shared" si="1090"/>
        <v>2.3304200334999092</v>
      </c>
      <c r="J8762">
        <f t="shared" si="1091"/>
        <v>8.3530306571696329</v>
      </c>
      <c r="K8762">
        <f t="shared" si="1092"/>
        <v>26.853870976298786</v>
      </c>
      <c r="L8762">
        <f t="shared" si="1093"/>
        <v>9.9043547070466111</v>
      </c>
      <c r="M8762">
        <f t="shared" si="1094"/>
        <v>8.3530306571696329</v>
      </c>
      <c r="N8762">
        <f t="shared" si="1095"/>
        <v>1</v>
      </c>
    </row>
    <row r="8763" spans="1:14" x14ac:dyDescent="0.3">
      <c r="A8763">
        <v>8754</v>
      </c>
      <c r="B8763" t="s">
        <v>83</v>
      </c>
      <c r="C8763" t="s">
        <v>31423</v>
      </c>
      <c r="D8763" s="5">
        <v>14.277777777777779</v>
      </c>
      <c r="E8763" s="1">
        <v>72622</v>
      </c>
      <c r="F8763" s="1">
        <v>75625.39</v>
      </c>
      <c r="G8763">
        <f t="shared" si="1088"/>
        <v>0.22800895344526076</v>
      </c>
      <c r="H8763">
        <f t="shared" si="1089"/>
        <v>0.63964798454609906</v>
      </c>
      <c r="I8763">
        <f t="shared" si="1090"/>
        <v>0.54153589086234544</v>
      </c>
      <c r="J8763">
        <f t="shared" si="1091"/>
        <v>1.8687875026575238</v>
      </c>
      <c r="K8763">
        <f t="shared" si="1092"/>
        <v>5.2086073467805063</v>
      </c>
      <c r="L8763">
        <f t="shared" si="1093"/>
        <v>0.68163690489908102</v>
      </c>
      <c r="M8763">
        <f t="shared" si="1094"/>
        <v>0.68163690489908102</v>
      </c>
      <c r="N8763">
        <f t="shared" si="1095"/>
        <v>3</v>
      </c>
    </row>
    <row r="8764" spans="1:14" x14ac:dyDescent="0.3">
      <c r="A8764">
        <v>8755</v>
      </c>
      <c r="B8764" t="s">
        <v>38422</v>
      </c>
      <c r="C8764" t="s">
        <v>31612</v>
      </c>
      <c r="D8764" s="5">
        <v>12.741666666666667</v>
      </c>
      <c r="E8764">
        <v>0</v>
      </c>
      <c r="F8764">
        <v>165</v>
      </c>
      <c r="G8764">
        <f t="shared" si="1088"/>
        <v>8.2934243920404216E-2</v>
      </c>
      <c r="H8764">
        <f t="shared" si="1089"/>
        <v>-1.6836914988412812</v>
      </c>
      <c r="I8764">
        <f t="shared" si="1090"/>
        <v>-1.2776150447194763</v>
      </c>
      <c r="J8764">
        <f t="shared" si="1091"/>
        <v>14.765369910465184</v>
      </c>
      <c r="K8764">
        <f t="shared" si="1092"/>
        <v>1.0768015798310284</v>
      </c>
      <c r="L8764">
        <f t="shared" si="1093"/>
        <v>8.5593306443623494</v>
      </c>
      <c r="M8764">
        <f t="shared" si="1094"/>
        <v>1.0768015798310284</v>
      </c>
      <c r="N8764">
        <f t="shared" si="1095"/>
        <v>2</v>
      </c>
    </row>
    <row r="8765" spans="1:14" x14ac:dyDescent="0.3">
      <c r="A8765">
        <v>8756</v>
      </c>
      <c r="B8765" t="s">
        <v>38422</v>
      </c>
      <c r="C8765" t="s">
        <v>31612</v>
      </c>
      <c r="D8765" s="5">
        <v>9.7583333333333329</v>
      </c>
      <c r="E8765">
        <v>0</v>
      </c>
      <c r="F8765">
        <v>165</v>
      </c>
      <c r="G8765">
        <f t="shared" si="1088"/>
        <v>-0.19882025522913638</v>
      </c>
      <c r="H8765">
        <f t="shared" si="1089"/>
        <v>-1.6836914988412812</v>
      </c>
      <c r="I8765">
        <f t="shared" si="1090"/>
        <v>-1.2776150447194763</v>
      </c>
      <c r="J8765">
        <f t="shared" si="1091"/>
        <v>15.595740306726066</v>
      </c>
      <c r="K8765">
        <f t="shared" si="1092"/>
        <v>0.90605602033640131</v>
      </c>
      <c r="L8765">
        <f t="shared" si="1093"/>
        <v>8.2644064961443569</v>
      </c>
      <c r="M8765">
        <f t="shared" si="1094"/>
        <v>0.90605602033640131</v>
      </c>
      <c r="N8765">
        <f t="shared" si="1095"/>
        <v>2</v>
      </c>
    </row>
    <row r="8766" spans="1:14" x14ac:dyDescent="0.3">
      <c r="A8766">
        <v>8757</v>
      </c>
      <c r="B8766" t="s">
        <v>25632</v>
      </c>
      <c r="C8766" t="s">
        <v>20400</v>
      </c>
      <c r="D8766" s="5">
        <v>4.7694444444444448</v>
      </c>
      <c r="E8766" s="1">
        <v>65334</v>
      </c>
      <c r="F8766" s="1">
        <v>68660.240000000005</v>
      </c>
      <c r="G8766">
        <f t="shared" si="1088"/>
        <v>-0.66998513462631948</v>
      </c>
      <c r="H8766">
        <f t="shared" si="1089"/>
        <v>0.40648863675992924</v>
      </c>
      <c r="I8766">
        <f t="shared" si="1090"/>
        <v>0.37362449868735514</v>
      </c>
      <c r="J8766">
        <f t="shared" si="1091"/>
        <v>5.2581861380834063</v>
      </c>
      <c r="K8766">
        <f t="shared" si="1092"/>
        <v>3.8164829269012532</v>
      </c>
      <c r="L8766">
        <f t="shared" si="1093"/>
        <v>5.425010987328914E-2</v>
      </c>
      <c r="M8766">
        <f t="shared" si="1094"/>
        <v>5.425010987328914E-2</v>
      </c>
      <c r="N8766">
        <f t="shared" si="1095"/>
        <v>3</v>
      </c>
    </row>
    <row r="8767" spans="1:14" x14ac:dyDescent="0.3">
      <c r="A8767">
        <v>8758</v>
      </c>
      <c r="B8767" t="s">
        <v>30108</v>
      </c>
      <c r="C8767" t="s">
        <v>19087</v>
      </c>
      <c r="D8767" s="5">
        <v>4.1166666666666663</v>
      </c>
      <c r="E8767" s="1">
        <v>49046</v>
      </c>
      <c r="F8767" s="1">
        <v>66241.89</v>
      </c>
      <c r="G8767">
        <f t="shared" si="1088"/>
        <v>-0.7316353276432116</v>
      </c>
      <c r="H8767">
        <f t="shared" si="1089"/>
        <v>-0.11460075082804204</v>
      </c>
      <c r="I8767">
        <f t="shared" si="1090"/>
        <v>0.31532445988468916</v>
      </c>
      <c r="J8767">
        <f t="shared" si="1091"/>
        <v>6.5267506952864185</v>
      </c>
      <c r="K8767">
        <f t="shared" si="1092"/>
        <v>2.7460550246435345</v>
      </c>
      <c r="L8767">
        <f t="shared" si="1093"/>
        <v>0.44426879739549113</v>
      </c>
      <c r="M8767">
        <f t="shared" si="1094"/>
        <v>0.44426879739549113</v>
      </c>
      <c r="N8767">
        <f t="shared" si="1095"/>
        <v>3</v>
      </c>
    </row>
    <row r="8768" spans="1:14" x14ac:dyDescent="0.3">
      <c r="A8768">
        <v>8759</v>
      </c>
      <c r="B8768" t="s">
        <v>34840</v>
      </c>
      <c r="C8768" t="s">
        <v>19524</v>
      </c>
      <c r="D8768" s="5">
        <v>12.202777777777778</v>
      </c>
      <c r="E8768" s="1">
        <v>44131</v>
      </c>
      <c r="F8768" s="1">
        <v>45350.32</v>
      </c>
      <c r="G8768">
        <f t="shared" si="1088"/>
        <v>3.2040042025608187E-2</v>
      </c>
      <c r="H8768">
        <f t="shared" si="1089"/>
        <v>-0.27184254478647024</v>
      </c>
      <c r="I8768">
        <f t="shared" si="1090"/>
        <v>-0.18831618007586659</v>
      </c>
      <c r="J8768">
        <f t="shared" si="1091"/>
        <v>5.2541977805540458</v>
      </c>
      <c r="K8768">
        <f t="shared" si="1092"/>
        <v>1.3461774430174027</v>
      </c>
      <c r="L8768">
        <f t="shared" si="1093"/>
        <v>1.5258818661785927</v>
      </c>
      <c r="M8768">
        <f t="shared" si="1094"/>
        <v>1.3461774430174027</v>
      </c>
      <c r="N8768">
        <f t="shared" si="1095"/>
        <v>2</v>
      </c>
    </row>
    <row r="8769" spans="1:14" x14ac:dyDescent="0.3">
      <c r="A8769">
        <v>8760</v>
      </c>
      <c r="B8769" t="s">
        <v>32697</v>
      </c>
      <c r="C8769" t="s">
        <v>19380</v>
      </c>
      <c r="D8769" s="5">
        <v>1.6138888888888889</v>
      </c>
      <c r="E8769" s="1">
        <v>92548</v>
      </c>
      <c r="F8769" s="1">
        <v>66436.59</v>
      </c>
      <c r="G8769">
        <f t="shared" si="1088"/>
        <v>-0.9680047910824443</v>
      </c>
      <c r="H8769">
        <f t="shared" si="1089"/>
        <v>1.2771250926672875</v>
      </c>
      <c r="I8769">
        <f t="shared" si="1090"/>
        <v>0.32001816325884047</v>
      </c>
      <c r="J8769">
        <f t="shared" si="1091"/>
        <v>6.3448877777314943</v>
      </c>
      <c r="K8769">
        <f t="shared" si="1092"/>
        <v>6.7024048178087874</v>
      </c>
      <c r="L8769">
        <f t="shared" si="1093"/>
        <v>0.85026025284119766</v>
      </c>
      <c r="M8769">
        <f t="shared" si="1094"/>
        <v>0.85026025284119766</v>
      </c>
      <c r="N8769">
        <f t="shared" si="1095"/>
        <v>3</v>
      </c>
    </row>
    <row r="8770" spans="1:14" x14ac:dyDescent="0.3">
      <c r="A8770">
        <v>8761</v>
      </c>
      <c r="B8770" t="s">
        <v>34791</v>
      </c>
      <c r="C8770" t="s">
        <v>19833</v>
      </c>
      <c r="D8770" s="5">
        <v>7.9944444444444445</v>
      </c>
      <c r="E8770" s="1">
        <v>31200</v>
      </c>
      <c r="F8770" s="1">
        <v>4770</v>
      </c>
      <c r="G8770">
        <f t="shared" si="1088"/>
        <v>-0.36540694699818493</v>
      </c>
      <c r="H8770">
        <f t="shared" si="1089"/>
        <v>-0.68553402752836956</v>
      </c>
      <c r="I8770">
        <f t="shared" si="1090"/>
        <v>-1.1666006428809186</v>
      </c>
      <c r="J8770">
        <f t="shared" si="1091"/>
        <v>11.228246286299093</v>
      </c>
      <c r="K8770">
        <f t="shared" si="1092"/>
        <v>4.452293646452961E-3</v>
      </c>
      <c r="L8770">
        <f t="shared" si="1093"/>
        <v>4.4421245618337224</v>
      </c>
      <c r="M8770">
        <f t="shared" si="1094"/>
        <v>4.452293646452961E-3</v>
      </c>
      <c r="N8770">
        <f t="shared" si="1095"/>
        <v>2</v>
      </c>
    </row>
    <row r="8771" spans="1:14" x14ac:dyDescent="0.3">
      <c r="A8771">
        <v>8762</v>
      </c>
      <c r="B8771" t="s">
        <v>32751</v>
      </c>
      <c r="C8771" t="s">
        <v>21201</v>
      </c>
      <c r="D8771" s="5">
        <v>7.6888888888888891</v>
      </c>
      <c r="E8771" s="1">
        <v>35615</v>
      </c>
      <c r="F8771" s="1">
        <v>36302.15</v>
      </c>
      <c r="G8771">
        <f t="shared" si="1088"/>
        <v>-0.39426448415502802</v>
      </c>
      <c r="H8771">
        <f t="shared" si="1089"/>
        <v>-0.54428834689226369</v>
      </c>
      <c r="I8771">
        <f t="shared" si="1090"/>
        <v>-0.40644368936654707</v>
      </c>
      <c r="J8771">
        <f t="shared" si="1091"/>
        <v>8.0061778118292715</v>
      </c>
      <c r="K8771">
        <f t="shared" si="1092"/>
        <v>0.62529020399173485</v>
      </c>
      <c r="L8771">
        <f t="shared" si="1093"/>
        <v>2.0496641141332965</v>
      </c>
      <c r="M8771">
        <f t="shared" si="1094"/>
        <v>0.62529020399173485</v>
      </c>
      <c r="N8771">
        <f t="shared" si="1095"/>
        <v>2</v>
      </c>
    </row>
    <row r="8772" spans="1:14" x14ac:dyDescent="0.3">
      <c r="A8772">
        <v>8763</v>
      </c>
      <c r="B8772" t="s">
        <v>34956</v>
      </c>
      <c r="C8772" t="s">
        <v>19469</v>
      </c>
      <c r="D8772" s="5">
        <v>13.661111111111111</v>
      </c>
      <c r="E8772" s="1">
        <v>37401</v>
      </c>
      <c r="F8772" s="1">
        <v>38241.919999999998</v>
      </c>
      <c r="G8772">
        <f t="shared" si="1088"/>
        <v>0.16976919663781381</v>
      </c>
      <c r="H8772">
        <f t="shared" si="1089"/>
        <v>-0.48715023010492842</v>
      </c>
      <c r="I8772">
        <f t="shared" si="1090"/>
        <v>-0.35968095185202392</v>
      </c>
      <c r="J8772">
        <f t="shared" si="1091"/>
        <v>5.967846536693588</v>
      </c>
      <c r="K8772">
        <f t="shared" si="1092"/>
        <v>1.0063253973165369</v>
      </c>
      <c r="L8772">
        <f t="shared" si="1093"/>
        <v>2.3753012929306005</v>
      </c>
      <c r="M8772">
        <f t="shared" si="1094"/>
        <v>1.0063253973165369</v>
      </c>
      <c r="N8772">
        <f t="shared" si="1095"/>
        <v>2</v>
      </c>
    </row>
    <row r="8773" spans="1:14" x14ac:dyDescent="0.3">
      <c r="A8773">
        <v>8764</v>
      </c>
      <c r="B8773" t="s">
        <v>34738</v>
      </c>
      <c r="C8773" t="s">
        <v>19875</v>
      </c>
      <c r="D8773" s="5">
        <v>15.027777777777779</v>
      </c>
      <c r="E8773" s="1">
        <v>66632</v>
      </c>
      <c r="F8773" s="1">
        <v>66867.649999999994</v>
      </c>
      <c r="G8773">
        <f t="shared" si="1088"/>
        <v>0.2988410901029665</v>
      </c>
      <c r="H8773">
        <f t="shared" si="1089"/>
        <v>0.4480145469446779</v>
      </c>
      <c r="I8773">
        <f t="shared" si="1090"/>
        <v>0.33040988270651228</v>
      </c>
      <c r="J8773">
        <f t="shared" si="1091"/>
        <v>2.1699279870543009</v>
      </c>
      <c r="K8773">
        <f t="shared" si="1092"/>
        <v>4.1228117613003343</v>
      </c>
      <c r="L8773">
        <f t="shared" si="1093"/>
        <v>0.83602843103553792</v>
      </c>
      <c r="M8773">
        <f t="shared" si="1094"/>
        <v>0.83602843103553792</v>
      </c>
      <c r="N8773">
        <f t="shared" si="1095"/>
        <v>3</v>
      </c>
    </row>
    <row r="8774" spans="1:14" x14ac:dyDescent="0.3">
      <c r="A8774">
        <v>8765</v>
      </c>
      <c r="B8774" t="s">
        <v>34791</v>
      </c>
      <c r="C8774" t="s">
        <v>19752</v>
      </c>
      <c r="D8774" s="5">
        <v>0.84444444444444444</v>
      </c>
      <c r="E8774" s="1">
        <v>39208</v>
      </c>
      <c r="F8774" s="1">
        <v>11743.37</v>
      </c>
      <c r="G8774">
        <f t="shared" si="1088"/>
        <v>-1.0406733164683126</v>
      </c>
      <c r="H8774">
        <f t="shared" si="1089"/>
        <v>-0.42934027655805562</v>
      </c>
      <c r="I8774">
        <f t="shared" si="1090"/>
        <v>-0.99849108819059407</v>
      </c>
      <c r="J8774">
        <f t="shared" si="1091"/>
        <v>12.544515041399409</v>
      </c>
      <c r="K8774">
        <f t="shared" si="1092"/>
        <v>0.59515136475668728</v>
      </c>
      <c r="L8774">
        <f t="shared" si="1093"/>
        <v>3.5172397114173926</v>
      </c>
      <c r="M8774">
        <f t="shared" si="1094"/>
        <v>0.59515136475668728</v>
      </c>
      <c r="N8774">
        <f t="shared" si="1095"/>
        <v>2</v>
      </c>
    </row>
    <row r="8775" spans="1:14" x14ac:dyDescent="0.3">
      <c r="A8775">
        <v>8766</v>
      </c>
      <c r="B8775" t="s">
        <v>32725</v>
      </c>
      <c r="C8775" t="s">
        <v>19917</v>
      </c>
      <c r="D8775" s="5">
        <v>10.177777777777777</v>
      </c>
      <c r="E8775" s="1">
        <v>80696</v>
      </c>
      <c r="F8775" s="1">
        <v>90756.56</v>
      </c>
      <c r="G8775">
        <f t="shared" si="1088"/>
        <v>-0.15920672695019727</v>
      </c>
      <c r="H8775">
        <f t="shared" si="1089"/>
        <v>0.89795322247495957</v>
      </c>
      <c r="I8775">
        <f t="shared" si="1090"/>
        <v>0.90630848297255839</v>
      </c>
      <c r="J8775">
        <f t="shared" si="1091"/>
        <v>2.5330297337708267</v>
      </c>
      <c r="K8775">
        <f t="shared" si="1092"/>
        <v>7.0688775671135708</v>
      </c>
      <c r="L8775">
        <f t="shared" si="1093"/>
        <v>0.46183744107129798</v>
      </c>
      <c r="M8775">
        <f t="shared" si="1094"/>
        <v>0.46183744107129798</v>
      </c>
      <c r="N8775">
        <f t="shared" si="1095"/>
        <v>3</v>
      </c>
    </row>
    <row r="8776" spans="1:14" x14ac:dyDescent="0.3">
      <c r="A8776">
        <v>8767</v>
      </c>
      <c r="B8776" t="s">
        <v>34641</v>
      </c>
      <c r="C8776" t="s">
        <v>21398</v>
      </c>
      <c r="D8776" s="5">
        <v>0.42499999999999999</v>
      </c>
      <c r="E8776" s="1">
        <v>40094</v>
      </c>
      <c r="F8776" s="1">
        <v>15902.31</v>
      </c>
      <c r="G8776">
        <f t="shared" si="1088"/>
        <v>-1.0802868447472518</v>
      </c>
      <c r="H8776">
        <f t="shared" si="1089"/>
        <v>-0.4009951637509005</v>
      </c>
      <c r="I8776">
        <f t="shared" si="1090"/>
        <v>-0.89823001622914977</v>
      </c>
      <c r="J8776">
        <f t="shared" si="1091"/>
        <v>12.248980295370206</v>
      </c>
      <c r="K8776">
        <f t="shared" si="1092"/>
        <v>0.71385167212422829</v>
      </c>
      <c r="L8776">
        <f t="shared" si="1093"/>
        <v>3.1987757824139247</v>
      </c>
      <c r="M8776">
        <f t="shared" si="1094"/>
        <v>0.71385167212422829</v>
      </c>
      <c r="N8776">
        <f t="shared" si="1095"/>
        <v>2</v>
      </c>
    </row>
    <row r="8777" spans="1:14" x14ac:dyDescent="0.3">
      <c r="A8777">
        <v>8768</v>
      </c>
      <c r="B8777" t="s">
        <v>35751</v>
      </c>
      <c r="C8777" t="s">
        <v>19677</v>
      </c>
      <c r="D8777" s="5">
        <v>7.2888888888888888</v>
      </c>
      <c r="E8777" s="1">
        <v>63915</v>
      </c>
      <c r="F8777" s="1">
        <v>64458.33</v>
      </c>
      <c r="G8777">
        <f t="shared" si="1088"/>
        <v>-0.4320416237058044</v>
      </c>
      <c r="H8777">
        <f t="shared" si="1089"/>
        <v>0.36109166715117852</v>
      </c>
      <c r="I8777">
        <f t="shared" si="1090"/>
        <v>0.27232753338237042</v>
      </c>
      <c r="J8777">
        <f t="shared" si="1091"/>
        <v>4.5373681381431936</v>
      </c>
      <c r="K8777">
        <f t="shared" si="1092"/>
        <v>3.3207025551270224</v>
      </c>
      <c r="L8777">
        <f t="shared" si="1093"/>
        <v>0.12868227141370209</v>
      </c>
      <c r="M8777">
        <f t="shared" si="1094"/>
        <v>0.12868227141370209</v>
      </c>
      <c r="N8777">
        <f t="shared" si="1095"/>
        <v>3</v>
      </c>
    </row>
    <row r="8778" spans="1:14" x14ac:dyDescent="0.3">
      <c r="A8778">
        <v>8769</v>
      </c>
      <c r="B8778" t="s">
        <v>30085</v>
      </c>
      <c r="C8778" t="s">
        <v>30023</v>
      </c>
      <c r="D8778" s="5">
        <v>13.722222222222221</v>
      </c>
      <c r="E8778" s="1">
        <v>124060</v>
      </c>
      <c r="F8778" s="1">
        <v>75552.740000000005</v>
      </c>
      <c r="G8778">
        <f t="shared" si="1088"/>
        <v>0.17554070406918232</v>
      </c>
      <c r="H8778">
        <f t="shared" si="1089"/>
        <v>2.2852641386933281</v>
      </c>
      <c r="I8778">
        <f t="shared" si="1090"/>
        <v>0.53978449101575032</v>
      </c>
      <c r="J8778">
        <f t="shared" si="1091"/>
        <v>3.4255774574298923</v>
      </c>
      <c r="K8778">
        <f t="shared" si="1092"/>
        <v>12.432115385078294</v>
      </c>
      <c r="L8778">
        <f t="shared" si="1093"/>
        <v>3.8326338460564982</v>
      </c>
      <c r="M8778">
        <f t="shared" si="1094"/>
        <v>3.4255774574298923</v>
      </c>
      <c r="N8778">
        <f t="shared" si="1095"/>
        <v>1</v>
      </c>
    </row>
    <row r="8779" spans="1:14" x14ac:dyDescent="0.3">
      <c r="A8779">
        <v>8770</v>
      </c>
      <c r="B8779" t="s">
        <v>34662</v>
      </c>
      <c r="C8779" t="s">
        <v>21415</v>
      </c>
      <c r="D8779" s="5">
        <v>13.758333333333333</v>
      </c>
      <c r="E8779" s="1">
        <v>41995</v>
      </c>
      <c r="F8779" s="1">
        <v>41409.43</v>
      </c>
      <c r="G8779">
        <f t="shared" ref="G8779:G8842" si="1096">STANDARDIZE(D8779,D$7,D$8)</f>
        <v>0.17895114027862744</v>
      </c>
      <c r="H8779">
        <f t="shared" ref="H8779:H8842" si="1097">STANDARDIZE(E8779,E$7,E$8)</f>
        <v>-0.3401779408994311</v>
      </c>
      <c r="I8779">
        <f t="shared" ref="I8779:I8842" si="1098">STANDARDIZE(F8779,F$7,F$8)</f>
        <v>-0.28332064176132893</v>
      </c>
      <c r="J8779">
        <f t="shared" ref="J8779:J8842" si="1099">SUMXMY2($D$3:$F$3,G8779:I8779)</f>
        <v>5.3046493596942579</v>
      </c>
      <c r="K8779">
        <f t="shared" ref="K8779:K8842" si="1100">SUMXMY2($D$4:$F$4,G8779:I8779)</f>
        <v>1.245012296123766</v>
      </c>
      <c r="L8779">
        <f t="shared" ref="L8779:L8842" si="1101">SUMXMY2($D$5:$F$5,G8779:I8779)</f>
        <v>1.989381221697279</v>
      </c>
      <c r="M8779">
        <f t="shared" ref="M8779:M8842" si="1102">MIN(J8779:L8779)</f>
        <v>1.245012296123766</v>
      </c>
      <c r="N8779">
        <f t="shared" ref="N8779:N8842" si="1103">MATCH(M8779,J8779:L8779,0)</f>
        <v>2</v>
      </c>
    </row>
    <row r="8780" spans="1:14" x14ac:dyDescent="0.3">
      <c r="A8780">
        <v>8771</v>
      </c>
      <c r="B8780" t="s">
        <v>34599</v>
      </c>
      <c r="C8780" t="s">
        <v>19376</v>
      </c>
      <c r="D8780" s="5">
        <v>120.49722222222222</v>
      </c>
      <c r="E8780" s="1">
        <v>67161</v>
      </c>
      <c r="F8780" s="1">
        <v>64889.17</v>
      </c>
      <c r="G8780">
        <f t="shared" si="1096"/>
        <v>10.259675892904552</v>
      </c>
      <c r="H8780">
        <f t="shared" si="1097"/>
        <v>0.46493843483969488</v>
      </c>
      <c r="I8780">
        <f t="shared" si="1098"/>
        <v>0.28271394921041032</v>
      </c>
      <c r="J8780">
        <f t="shared" si="1099"/>
        <v>79.195798130219714</v>
      </c>
      <c r="K8780">
        <f t="shared" si="1100"/>
        <v>116.38530580364937</v>
      </c>
      <c r="L8780">
        <f t="shared" si="1101"/>
        <v>117.61331647325164</v>
      </c>
      <c r="M8780">
        <f t="shared" si="1102"/>
        <v>79.195798130219714</v>
      </c>
      <c r="N8780">
        <f t="shared" si="1103"/>
        <v>1</v>
      </c>
    </row>
    <row r="8781" spans="1:14" x14ac:dyDescent="0.3">
      <c r="A8781">
        <v>8772</v>
      </c>
      <c r="B8781" t="s">
        <v>32697</v>
      </c>
      <c r="C8781" t="s">
        <v>19338</v>
      </c>
      <c r="D8781" s="5">
        <v>19.944444444444443</v>
      </c>
      <c r="E8781" s="1">
        <v>87924</v>
      </c>
      <c r="F8781" s="1">
        <v>123294.19</v>
      </c>
      <c r="G8781">
        <f t="shared" si="1096"/>
        <v>0.76318509708125926</v>
      </c>
      <c r="H8781">
        <f t="shared" si="1097"/>
        <v>1.1291930366624507</v>
      </c>
      <c r="I8781">
        <f t="shared" si="1098"/>
        <v>1.6907049067932567</v>
      </c>
      <c r="J8781">
        <f t="shared" si="1099"/>
        <v>0.78995336416517659</v>
      </c>
      <c r="K8781">
        <f t="shared" si="1100"/>
        <v>12.978933593138922</v>
      </c>
      <c r="L8781">
        <f t="shared" si="1101"/>
        <v>3.4714773941460937</v>
      </c>
      <c r="M8781">
        <f t="shared" si="1102"/>
        <v>0.78995336416517659</v>
      </c>
      <c r="N8781">
        <f t="shared" si="1103"/>
        <v>1</v>
      </c>
    </row>
    <row r="8782" spans="1:14" x14ac:dyDescent="0.3">
      <c r="A8782">
        <v>8773</v>
      </c>
      <c r="B8782" t="s">
        <v>35752</v>
      </c>
      <c r="C8782" t="s">
        <v>19433</v>
      </c>
      <c r="D8782" s="5">
        <v>13.55</v>
      </c>
      <c r="E8782" s="1">
        <v>112945</v>
      </c>
      <c r="F8782" s="1">
        <v>113371.42</v>
      </c>
      <c r="G8782">
        <f t="shared" si="1096"/>
        <v>0.15927554676259817</v>
      </c>
      <c r="H8782">
        <f t="shared" si="1097"/>
        <v>1.9296705395381033</v>
      </c>
      <c r="I8782">
        <f t="shared" si="1098"/>
        <v>1.4514930987299368</v>
      </c>
      <c r="J8782">
        <f t="shared" si="1099"/>
        <v>2.5167796492461219</v>
      </c>
      <c r="K8782">
        <f t="shared" si="1100"/>
        <v>14.327711417548109</v>
      </c>
      <c r="L8782">
        <f t="shared" si="1101"/>
        <v>3.4160805431443997</v>
      </c>
      <c r="M8782">
        <f t="shared" si="1102"/>
        <v>2.5167796492461219</v>
      </c>
      <c r="N8782">
        <f t="shared" si="1103"/>
        <v>1</v>
      </c>
    </row>
    <row r="8783" spans="1:14" x14ac:dyDescent="0.3">
      <c r="A8783">
        <v>8774</v>
      </c>
      <c r="B8783" t="s">
        <v>38422</v>
      </c>
      <c r="C8783" t="s">
        <v>31612</v>
      </c>
      <c r="D8783" s="5">
        <v>1.5666666666666667</v>
      </c>
      <c r="E8783">
        <v>0</v>
      </c>
      <c r="F8783">
        <v>165</v>
      </c>
      <c r="G8783">
        <f t="shared" si="1096"/>
        <v>-0.97246459227941096</v>
      </c>
      <c r="H8783">
        <f t="shared" si="1097"/>
        <v>-1.6836914988412812</v>
      </c>
      <c r="I8783">
        <f t="shared" si="1098"/>
        <v>-1.2776150447194763</v>
      </c>
      <c r="J8783">
        <f t="shared" si="1099"/>
        <v>18.692283023828008</v>
      </c>
      <c r="K8783">
        <f t="shared" si="1100"/>
        <v>1.2537244790370388</v>
      </c>
      <c r="L8783">
        <f t="shared" si="1101"/>
        <v>8.2711041372051408</v>
      </c>
      <c r="M8783">
        <f t="shared" si="1102"/>
        <v>1.2537244790370388</v>
      </c>
      <c r="N8783">
        <f t="shared" si="1103"/>
        <v>2</v>
      </c>
    </row>
    <row r="8784" spans="1:14" x14ac:dyDescent="0.3">
      <c r="A8784">
        <v>8775</v>
      </c>
      <c r="B8784" t="s">
        <v>34668</v>
      </c>
      <c r="C8784" t="s">
        <v>19143</v>
      </c>
      <c r="D8784" s="5">
        <v>26.566666666666666</v>
      </c>
      <c r="E8784" s="1">
        <v>60404</v>
      </c>
      <c r="F8784" s="1">
        <v>63759.42</v>
      </c>
      <c r="G8784">
        <f t="shared" si="1096"/>
        <v>1.3886066296441129</v>
      </c>
      <c r="H8784">
        <f t="shared" si="1097"/>
        <v>0.24876695940183133</v>
      </c>
      <c r="I8784">
        <f t="shared" si="1098"/>
        <v>0.25547865703297046</v>
      </c>
      <c r="J8784">
        <f t="shared" si="1099"/>
        <v>1.314844582481105</v>
      </c>
      <c r="K8784">
        <f t="shared" si="1100"/>
        <v>6.090855680629649</v>
      </c>
      <c r="L8784">
        <f t="shared" si="1101"/>
        <v>4.0368639832525997</v>
      </c>
      <c r="M8784">
        <f t="shared" si="1102"/>
        <v>1.314844582481105</v>
      </c>
      <c r="N8784">
        <f t="shared" si="1103"/>
        <v>1</v>
      </c>
    </row>
    <row r="8785" spans="1:14" x14ac:dyDescent="0.3">
      <c r="A8785">
        <v>8776</v>
      </c>
      <c r="B8785" t="s">
        <v>34585</v>
      </c>
      <c r="C8785" t="s">
        <v>19095</v>
      </c>
      <c r="D8785" s="5">
        <v>8.5833333333333339</v>
      </c>
      <c r="E8785" s="1">
        <v>22880</v>
      </c>
      <c r="F8785" s="1">
        <v>7777</v>
      </c>
      <c r="G8785">
        <f t="shared" si="1096"/>
        <v>-0.30979060265954189</v>
      </c>
      <c r="H8785">
        <f t="shared" si="1097"/>
        <v>-0.95170935321181271</v>
      </c>
      <c r="I8785">
        <f t="shared" si="1098"/>
        <v>-1.0941098054588678</v>
      </c>
      <c r="J8785">
        <f t="shared" si="1099"/>
        <v>11.69395404940574</v>
      </c>
      <c r="K8785">
        <f t="shared" si="1100"/>
        <v>4.8030388878963035E-2</v>
      </c>
      <c r="L8785">
        <f t="shared" si="1101"/>
        <v>4.9132343998618229</v>
      </c>
      <c r="M8785">
        <f t="shared" si="1102"/>
        <v>4.8030388878963035E-2</v>
      </c>
      <c r="N8785">
        <f t="shared" si="1103"/>
        <v>2</v>
      </c>
    </row>
    <row r="8786" spans="1:14" x14ac:dyDescent="0.3">
      <c r="A8786">
        <v>8777</v>
      </c>
      <c r="B8786" t="s">
        <v>34595</v>
      </c>
      <c r="C8786" t="s">
        <v>19392</v>
      </c>
      <c r="D8786" s="5">
        <v>33.961111111111109</v>
      </c>
      <c r="E8786" s="1">
        <v>71558</v>
      </c>
      <c r="F8786" s="1">
        <v>71725.31</v>
      </c>
      <c r="G8786">
        <f t="shared" si="1096"/>
        <v>2.0869590288397148</v>
      </c>
      <c r="H8786">
        <f t="shared" si="1097"/>
        <v>0.60560825539619723</v>
      </c>
      <c r="I8786">
        <f t="shared" si="1098"/>
        <v>0.44751525061858372</v>
      </c>
      <c r="J8786">
        <f t="shared" si="1099"/>
        <v>1.0497043306010689</v>
      </c>
      <c r="K8786">
        <f t="shared" si="1100"/>
        <v>10.44764221978363</v>
      </c>
      <c r="L8786">
        <f t="shared" si="1101"/>
        <v>7.151936808477247</v>
      </c>
      <c r="M8786">
        <f t="shared" si="1102"/>
        <v>1.0497043306010689</v>
      </c>
      <c r="N8786">
        <f t="shared" si="1103"/>
        <v>1</v>
      </c>
    </row>
    <row r="8787" spans="1:14" x14ac:dyDescent="0.3">
      <c r="A8787">
        <v>8778</v>
      </c>
      <c r="B8787" t="s">
        <v>34575</v>
      </c>
      <c r="C8787" t="s">
        <v>19681</v>
      </c>
      <c r="D8787" s="5">
        <v>22.675000000000001</v>
      </c>
      <c r="E8787" s="1">
        <v>35225</v>
      </c>
      <c r="F8787" s="1">
        <v>19222.349999999999</v>
      </c>
      <c r="G8787">
        <f t="shared" si="1096"/>
        <v>1.0210665427646843</v>
      </c>
      <c r="H8787">
        <f t="shared" si="1097"/>
        <v>-0.55676531528367512</v>
      </c>
      <c r="I8787">
        <f t="shared" si="1098"/>
        <v>-0.8181926102182735</v>
      </c>
      <c r="J8787">
        <f t="shared" si="1099"/>
        <v>6.3320008847338878</v>
      </c>
      <c r="K8787">
        <f t="shared" si="1100"/>
        <v>2.0709499984066819</v>
      </c>
      <c r="L8787">
        <f t="shared" si="1101"/>
        <v>5.5866120005940898</v>
      </c>
      <c r="M8787">
        <f t="shared" si="1102"/>
        <v>2.0709499984066819</v>
      </c>
      <c r="N8787">
        <f t="shared" si="1103"/>
        <v>2</v>
      </c>
    </row>
    <row r="8788" spans="1:14" x14ac:dyDescent="0.3">
      <c r="A8788">
        <v>8779</v>
      </c>
      <c r="B8788" t="s">
        <v>38461</v>
      </c>
      <c r="C8788" t="s">
        <v>19494</v>
      </c>
      <c r="D8788" s="5">
        <v>24.722222222222221</v>
      </c>
      <c r="E8788" s="1">
        <v>45370</v>
      </c>
      <c r="F8788" s="1">
        <v>44871.67</v>
      </c>
      <c r="G8788">
        <f t="shared" si="1096"/>
        <v>1.2144120417155329</v>
      </c>
      <c r="H8788">
        <f t="shared" si="1097"/>
        <v>-0.23220417597375559</v>
      </c>
      <c r="I8788">
        <f t="shared" si="1098"/>
        <v>-0.19985516887934668</v>
      </c>
      <c r="J8788">
        <f t="shared" si="1099"/>
        <v>3.3085987326013031</v>
      </c>
      <c r="K8788">
        <f t="shared" si="1100"/>
        <v>3.6906461139815194</v>
      </c>
      <c r="L8788">
        <f t="shared" si="1101"/>
        <v>4.3340395782850569</v>
      </c>
      <c r="M8788">
        <f t="shared" si="1102"/>
        <v>3.3085987326013031</v>
      </c>
      <c r="N8788">
        <f t="shared" si="1103"/>
        <v>1</v>
      </c>
    </row>
    <row r="8789" spans="1:14" x14ac:dyDescent="0.3">
      <c r="A8789">
        <v>8780</v>
      </c>
      <c r="B8789" t="s">
        <v>34608</v>
      </c>
      <c r="C8789" t="s">
        <v>19680</v>
      </c>
      <c r="D8789" s="5">
        <v>2.9583333333333335</v>
      </c>
      <c r="E8789" s="1">
        <v>45383</v>
      </c>
      <c r="F8789" s="1">
        <v>46563.44</v>
      </c>
      <c r="G8789">
        <f t="shared" si="1096"/>
        <v>-0.84103162759233474</v>
      </c>
      <c r="H8789">
        <f t="shared" si="1097"/>
        <v>-0.23178827702737523</v>
      </c>
      <c r="I8789">
        <f t="shared" si="1098"/>
        <v>-0.15907105713159048</v>
      </c>
      <c r="J8789">
        <f t="shared" si="1099"/>
        <v>8.2555714310238812</v>
      </c>
      <c r="K8789">
        <f t="shared" si="1100"/>
        <v>1.5204918932862821</v>
      </c>
      <c r="L8789">
        <f t="shared" si="1101"/>
        <v>1.1146459304653709</v>
      </c>
      <c r="M8789">
        <f t="shared" si="1102"/>
        <v>1.1146459304653709</v>
      </c>
      <c r="N8789">
        <f t="shared" si="1103"/>
        <v>3</v>
      </c>
    </row>
    <row r="8790" spans="1:14" x14ac:dyDescent="0.3">
      <c r="A8790">
        <v>8781</v>
      </c>
      <c r="B8790" t="s">
        <v>30019</v>
      </c>
      <c r="C8790" t="s">
        <v>19586</v>
      </c>
      <c r="D8790" s="5">
        <v>0.57777777777777772</v>
      </c>
      <c r="E8790" s="1">
        <v>79000</v>
      </c>
      <c r="F8790" s="1">
        <v>42538.44</v>
      </c>
      <c r="G8790">
        <f t="shared" si="1096"/>
        <v>-1.0658580761688303</v>
      </c>
      <c r="H8790">
        <f t="shared" si="1097"/>
        <v>0.84369440608564228</v>
      </c>
      <c r="I8790">
        <f t="shared" si="1098"/>
        <v>-0.25610318903174145</v>
      </c>
      <c r="J8790">
        <f t="shared" si="1099"/>
        <v>8.0190446712019678</v>
      </c>
      <c r="K8790">
        <f t="shared" si="1100"/>
        <v>3.8761843602136858</v>
      </c>
      <c r="L8790">
        <f t="shared" si="1101"/>
        <v>1.0593870332637514</v>
      </c>
      <c r="M8790">
        <f t="shared" si="1102"/>
        <v>1.0593870332637514</v>
      </c>
      <c r="N8790">
        <f t="shared" si="1103"/>
        <v>3</v>
      </c>
    </row>
    <row r="8791" spans="1:14" x14ac:dyDescent="0.3">
      <c r="A8791">
        <v>8782</v>
      </c>
      <c r="B8791" t="s">
        <v>30019</v>
      </c>
      <c r="C8791" t="s">
        <v>20167</v>
      </c>
      <c r="D8791" s="5">
        <v>3.6083333333333334</v>
      </c>
      <c r="E8791" s="1">
        <v>84482</v>
      </c>
      <c r="F8791" s="1">
        <v>84363.93</v>
      </c>
      <c r="G8791">
        <f t="shared" si="1096"/>
        <v>-0.77964377582232314</v>
      </c>
      <c r="H8791">
        <f t="shared" si="1097"/>
        <v>1.0190757925515841</v>
      </c>
      <c r="I8791">
        <f t="shared" si="1098"/>
        <v>0.75219903766849316</v>
      </c>
      <c r="J8791">
        <f t="shared" si="1099"/>
        <v>4.9372170287502239</v>
      </c>
      <c r="K8791">
        <f t="shared" si="1100"/>
        <v>7.0020671031975255</v>
      </c>
      <c r="L8791">
        <f t="shared" si="1101"/>
        <v>0.36083145159365593</v>
      </c>
      <c r="M8791">
        <f t="shared" si="1102"/>
        <v>0.36083145159365593</v>
      </c>
      <c r="N8791">
        <f t="shared" si="1103"/>
        <v>3</v>
      </c>
    </row>
    <row r="8792" spans="1:14" x14ac:dyDescent="0.3">
      <c r="A8792">
        <v>8783</v>
      </c>
      <c r="B8792" t="s">
        <v>32751</v>
      </c>
      <c r="C8792" t="s">
        <v>19402</v>
      </c>
      <c r="D8792" s="5">
        <v>23.494444444444444</v>
      </c>
      <c r="E8792" s="1">
        <v>38819</v>
      </c>
      <c r="F8792" s="1">
        <v>39360.21</v>
      </c>
      <c r="G8792">
        <f t="shared" si="1096"/>
        <v>1.0984572105943997</v>
      </c>
      <c r="H8792">
        <f t="shared" si="1097"/>
        <v>-0.44178525272282237</v>
      </c>
      <c r="I8792">
        <f t="shared" si="1098"/>
        <v>-0.33272193004267736</v>
      </c>
      <c r="J8792">
        <f t="shared" si="1099"/>
        <v>4.3030639409930043</v>
      </c>
      <c r="K8792">
        <f t="shared" si="1100"/>
        <v>2.9249679061909895</v>
      </c>
      <c r="L8792">
        <f t="shared" si="1101"/>
        <v>4.4973781685554783</v>
      </c>
      <c r="M8792">
        <f t="shared" si="1102"/>
        <v>2.9249679061909895</v>
      </c>
      <c r="N8792">
        <f t="shared" si="1103"/>
        <v>2</v>
      </c>
    </row>
    <row r="8793" spans="1:14" x14ac:dyDescent="0.3">
      <c r="A8793">
        <v>8784</v>
      </c>
      <c r="B8793" t="s">
        <v>9</v>
      </c>
      <c r="C8793" t="s">
        <v>19156</v>
      </c>
      <c r="D8793" s="5">
        <v>1.6138888888888889</v>
      </c>
      <c r="E8793" s="1">
        <v>35020</v>
      </c>
      <c r="F8793" s="1">
        <v>29319.35</v>
      </c>
      <c r="G8793">
        <f t="shared" si="1096"/>
        <v>-0.9680047910824443</v>
      </c>
      <c r="H8793">
        <f t="shared" si="1097"/>
        <v>-0.56332372174582723</v>
      </c>
      <c r="I8793">
        <f t="shared" si="1098"/>
        <v>-0.57478057648018044</v>
      </c>
      <c r="J8793">
        <f t="shared" si="1099"/>
        <v>11.006447983775285</v>
      </c>
      <c r="K8793">
        <f t="shared" si="1100"/>
        <v>0.75686323252169729</v>
      </c>
      <c r="L8793">
        <f t="shared" si="1101"/>
        <v>2.5626764107430144</v>
      </c>
      <c r="M8793">
        <f t="shared" si="1102"/>
        <v>0.75686323252169729</v>
      </c>
      <c r="N8793">
        <f t="shared" si="1103"/>
        <v>2</v>
      </c>
    </row>
    <row r="8794" spans="1:14" x14ac:dyDescent="0.3">
      <c r="A8794">
        <v>8785</v>
      </c>
      <c r="B8794" t="s">
        <v>34576</v>
      </c>
      <c r="C8794" t="s">
        <v>19365</v>
      </c>
      <c r="D8794" s="5">
        <v>9.3972222222222221</v>
      </c>
      <c r="E8794" s="1">
        <v>62171</v>
      </c>
      <c r="F8794" s="1">
        <v>63590.21</v>
      </c>
      <c r="G8794">
        <f t="shared" si="1096"/>
        <v>-0.23292461732358724</v>
      </c>
      <c r="H8794">
        <f t="shared" si="1097"/>
        <v>0.30529722388291836</v>
      </c>
      <c r="I8794">
        <f t="shared" si="1098"/>
        <v>0.25139945031525007</v>
      </c>
      <c r="J8794">
        <f t="shared" si="1099"/>
        <v>3.9537217220112222</v>
      </c>
      <c r="K8794">
        <f t="shared" si="1100"/>
        <v>3.1510565181916417</v>
      </c>
      <c r="L8794">
        <f t="shared" si="1101"/>
        <v>0.25732138070814103</v>
      </c>
      <c r="M8794">
        <f t="shared" si="1102"/>
        <v>0.25732138070814103</v>
      </c>
      <c r="N8794">
        <f t="shared" si="1103"/>
        <v>3</v>
      </c>
    </row>
    <row r="8795" spans="1:14" x14ac:dyDescent="0.3">
      <c r="A8795">
        <v>8786</v>
      </c>
      <c r="B8795" t="s">
        <v>34574</v>
      </c>
      <c r="C8795" t="s">
        <v>19108</v>
      </c>
      <c r="D8795" s="5">
        <v>14.341666666666667</v>
      </c>
      <c r="E8795" s="1">
        <v>80187</v>
      </c>
      <c r="F8795" s="1">
        <v>81284.5</v>
      </c>
      <c r="G8795">
        <f t="shared" si="1096"/>
        <v>0.2340428021235097</v>
      </c>
      <c r="H8795">
        <f t="shared" si="1097"/>
        <v>0.88166917911283549</v>
      </c>
      <c r="I8795">
        <f t="shared" si="1098"/>
        <v>0.67796210401947921</v>
      </c>
      <c r="J8795">
        <f t="shared" si="1099"/>
        <v>1.5921719731959971</v>
      </c>
      <c r="K8795">
        <f t="shared" si="1100"/>
        <v>6.4332282336904605</v>
      </c>
      <c r="L8795">
        <f t="shared" si="1101"/>
        <v>0.83642856692823275</v>
      </c>
      <c r="M8795">
        <f t="shared" si="1102"/>
        <v>0.83642856692823275</v>
      </c>
      <c r="N8795">
        <f t="shared" si="1103"/>
        <v>3</v>
      </c>
    </row>
    <row r="8796" spans="1:14" x14ac:dyDescent="0.3">
      <c r="A8796">
        <v>8787</v>
      </c>
      <c r="B8796" t="s">
        <v>30085</v>
      </c>
      <c r="C8796" t="s">
        <v>19307</v>
      </c>
      <c r="D8796" s="5">
        <v>2.7833333333333332</v>
      </c>
      <c r="E8796" s="1">
        <v>163200</v>
      </c>
      <c r="F8796" s="1">
        <v>21968.36</v>
      </c>
      <c r="G8796">
        <f t="shared" si="1096"/>
        <v>-0.85755912614579954</v>
      </c>
      <c r="H8796">
        <f t="shared" si="1097"/>
        <v>3.5374398895647179</v>
      </c>
      <c r="I8796">
        <f t="shared" si="1098"/>
        <v>-0.75199355319488614</v>
      </c>
      <c r="J8796">
        <f t="shared" si="1099"/>
        <v>14.874473172229557</v>
      </c>
      <c r="K8796">
        <f t="shared" si="1100"/>
        <v>18.8202132869229</v>
      </c>
      <c r="L8796">
        <f t="shared" si="1101"/>
        <v>11.187045031433959</v>
      </c>
      <c r="M8796">
        <f t="shared" si="1102"/>
        <v>11.187045031433959</v>
      </c>
      <c r="N8796">
        <f t="shared" si="1103"/>
        <v>3</v>
      </c>
    </row>
    <row r="8797" spans="1:14" x14ac:dyDescent="0.3">
      <c r="A8797">
        <v>8788</v>
      </c>
      <c r="B8797" t="s">
        <v>34709</v>
      </c>
      <c r="C8797" t="s">
        <v>19174</v>
      </c>
      <c r="D8797" s="5">
        <v>1.7583333333333333</v>
      </c>
      <c r="E8797" s="1">
        <v>37741</v>
      </c>
      <c r="F8797" s="1">
        <v>27147.01</v>
      </c>
      <c r="G8797">
        <f t="shared" si="1096"/>
        <v>-0.95436304624466406</v>
      </c>
      <c r="H8797">
        <f t="shared" si="1097"/>
        <v>-0.47627287304574928</v>
      </c>
      <c r="I8797">
        <f t="shared" si="1098"/>
        <v>-0.62714996316638516</v>
      </c>
      <c r="J8797">
        <f t="shared" si="1099"/>
        <v>10.84969102572364</v>
      </c>
      <c r="K8797">
        <f t="shared" si="1100"/>
        <v>0.72146523562518183</v>
      </c>
      <c r="L8797">
        <f t="shared" si="1101"/>
        <v>2.5014981341965474</v>
      </c>
      <c r="M8797">
        <f t="shared" si="1102"/>
        <v>0.72146523562518183</v>
      </c>
      <c r="N8797">
        <f t="shared" si="1103"/>
        <v>2</v>
      </c>
    </row>
    <row r="8798" spans="1:14" x14ac:dyDescent="0.3">
      <c r="A8798">
        <v>8789</v>
      </c>
      <c r="B8798" t="s">
        <v>35753</v>
      </c>
      <c r="C8798" t="s">
        <v>19842</v>
      </c>
      <c r="D8798" s="5">
        <v>50.522222222222226</v>
      </c>
      <c r="E8798" s="1">
        <v>73797</v>
      </c>
      <c r="F8798" s="1">
        <v>119120.93</v>
      </c>
      <c r="G8798">
        <f t="shared" si="1096"/>
        <v>3.6510375427406094</v>
      </c>
      <c r="H8798">
        <f t="shared" si="1097"/>
        <v>0.67723885085355651</v>
      </c>
      <c r="I8798">
        <f t="shared" si="1098"/>
        <v>1.590098617408505</v>
      </c>
      <c r="J8798">
        <f t="shared" si="1099"/>
        <v>5.3651625004382488</v>
      </c>
      <c r="K8798">
        <f t="shared" si="1100"/>
        <v>25.749824991718995</v>
      </c>
      <c r="L8798">
        <f t="shared" si="1101"/>
        <v>18.980004228221908</v>
      </c>
      <c r="M8798">
        <f t="shared" si="1102"/>
        <v>5.3651625004382488</v>
      </c>
      <c r="N8798">
        <f t="shared" si="1103"/>
        <v>1</v>
      </c>
    </row>
    <row r="8799" spans="1:14" x14ac:dyDescent="0.3">
      <c r="A8799">
        <v>8790</v>
      </c>
      <c r="B8799" t="s">
        <v>35218</v>
      </c>
      <c r="C8799" t="s">
        <v>19027</v>
      </c>
      <c r="D8799" s="5">
        <v>33.836111111111109</v>
      </c>
      <c r="E8799" s="1">
        <v>53355</v>
      </c>
      <c r="F8799" s="1">
        <v>65352.71</v>
      </c>
      <c r="G8799">
        <f t="shared" si="1096"/>
        <v>2.0751536727300972</v>
      </c>
      <c r="H8799">
        <f t="shared" si="1097"/>
        <v>2.3253753783731543E-2</v>
      </c>
      <c r="I8799">
        <f t="shared" si="1098"/>
        <v>0.29388867577463296</v>
      </c>
      <c r="J8799">
        <f t="shared" si="1099"/>
        <v>2.0886715008934553</v>
      </c>
      <c r="K8799">
        <f t="shared" si="1100"/>
        <v>8.6748324497593821</v>
      </c>
      <c r="L8799">
        <f t="shared" si="1101"/>
        <v>7.3451574618473554</v>
      </c>
      <c r="M8799">
        <f t="shared" si="1102"/>
        <v>2.0886715008934553</v>
      </c>
      <c r="N8799">
        <f t="shared" si="1103"/>
        <v>1</v>
      </c>
    </row>
    <row r="8800" spans="1:14" x14ac:dyDescent="0.3">
      <c r="A8800">
        <v>8791</v>
      </c>
      <c r="B8800" t="s">
        <v>32697</v>
      </c>
      <c r="C8800" t="s">
        <v>19521</v>
      </c>
      <c r="D8800" s="5">
        <v>2.2583333333333333</v>
      </c>
      <c r="E8800" s="1">
        <v>54454</v>
      </c>
      <c r="F8800" s="1">
        <v>63805.13</v>
      </c>
      <c r="G8800">
        <f t="shared" si="1096"/>
        <v>-0.90714162180619351</v>
      </c>
      <c r="H8800">
        <f t="shared" si="1097"/>
        <v>5.8413210866195962E-2</v>
      </c>
      <c r="I8800">
        <f t="shared" si="1098"/>
        <v>0.25658060454828863</v>
      </c>
      <c r="J8800">
        <f t="shared" si="1099"/>
        <v>7.040697017923331</v>
      </c>
      <c r="K8800">
        <f t="shared" si="1100"/>
        <v>2.9865910066333612</v>
      </c>
      <c r="L8800">
        <f t="shared" si="1101"/>
        <v>0.38605405990452829</v>
      </c>
      <c r="M8800">
        <f t="shared" si="1102"/>
        <v>0.38605405990452829</v>
      </c>
      <c r="N8800">
        <f t="shared" si="1103"/>
        <v>3</v>
      </c>
    </row>
    <row r="8801" spans="1:14" x14ac:dyDescent="0.3">
      <c r="A8801">
        <v>8792</v>
      </c>
      <c r="B8801" t="s">
        <v>32704</v>
      </c>
      <c r="C8801" t="s">
        <v>19142</v>
      </c>
      <c r="D8801" s="5">
        <v>0.16944444444444445</v>
      </c>
      <c r="E8801" s="1">
        <v>53512</v>
      </c>
      <c r="F8801" s="1">
        <v>1855.12</v>
      </c>
      <c r="G8801">
        <f t="shared" si="1096"/>
        <v>-1.1044222394602479</v>
      </c>
      <c r="H8801">
        <f t="shared" si="1097"/>
        <v>2.8276533366940745E-2</v>
      </c>
      <c r="I8801">
        <f t="shared" si="1098"/>
        <v>-1.2368707101189589</v>
      </c>
      <c r="J8801">
        <f t="shared" si="1099"/>
        <v>12.791873275098414</v>
      </c>
      <c r="K8801">
        <f t="shared" si="1100"/>
        <v>1.1663582115724749</v>
      </c>
      <c r="L8801">
        <f t="shared" si="1101"/>
        <v>3.7643893596144467</v>
      </c>
      <c r="M8801">
        <f t="shared" si="1102"/>
        <v>1.1663582115724749</v>
      </c>
      <c r="N8801">
        <f t="shared" si="1103"/>
        <v>2</v>
      </c>
    </row>
    <row r="8802" spans="1:14" x14ac:dyDescent="0.3">
      <c r="A8802">
        <v>8793</v>
      </c>
      <c r="B8802" t="s">
        <v>34601</v>
      </c>
      <c r="C8802" t="s">
        <v>19108</v>
      </c>
      <c r="D8802" s="5">
        <v>15.622222222222222</v>
      </c>
      <c r="E8802" s="1">
        <v>67813</v>
      </c>
      <c r="F8802" s="1">
        <v>59839.02</v>
      </c>
      <c r="G8802">
        <f t="shared" si="1096"/>
        <v>0.35498211693537013</v>
      </c>
      <c r="H8802">
        <f t="shared" si="1097"/>
        <v>0.48579736661200318</v>
      </c>
      <c r="I8802">
        <f t="shared" si="1098"/>
        <v>0.16096815519412522</v>
      </c>
      <c r="J8802">
        <f t="shared" si="1099"/>
        <v>2.2932415620337192</v>
      </c>
      <c r="K8802">
        <f t="shared" si="1100"/>
        <v>3.8128531004758122</v>
      </c>
      <c r="L8802">
        <f t="shared" si="1101"/>
        <v>1.0489497515974284</v>
      </c>
      <c r="M8802">
        <f t="shared" si="1102"/>
        <v>1.0489497515974284</v>
      </c>
      <c r="N8802">
        <f t="shared" si="1103"/>
        <v>3</v>
      </c>
    </row>
    <row r="8803" spans="1:14" x14ac:dyDescent="0.3">
      <c r="A8803">
        <v>8794</v>
      </c>
      <c r="B8803" t="s">
        <v>34574</v>
      </c>
      <c r="C8803" t="s">
        <v>19555</v>
      </c>
      <c r="D8803" s="5">
        <v>3.4</v>
      </c>
      <c r="E8803" s="1">
        <v>87902</v>
      </c>
      <c r="F8803" s="1">
        <v>85900.56</v>
      </c>
      <c r="G8803">
        <f t="shared" si="1096"/>
        <v>-0.79931936933835257</v>
      </c>
      <c r="H8803">
        <f t="shared" si="1097"/>
        <v>1.1284892076762685</v>
      </c>
      <c r="I8803">
        <f t="shared" si="1098"/>
        <v>0.78924313328134521</v>
      </c>
      <c r="J8803">
        <f t="shared" si="1099"/>
        <v>5.00977998794448</v>
      </c>
      <c r="K8803">
        <f t="shared" si="1100"/>
        <v>7.5621643698527938</v>
      </c>
      <c r="L8803">
        <f t="shared" si="1101"/>
        <v>0.51335424296830379</v>
      </c>
      <c r="M8803">
        <f t="shared" si="1102"/>
        <v>0.51335424296830379</v>
      </c>
      <c r="N8803">
        <f t="shared" si="1103"/>
        <v>3</v>
      </c>
    </row>
    <row r="8804" spans="1:14" x14ac:dyDescent="0.3">
      <c r="A8804">
        <v>8795</v>
      </c>
      <c r="B8804" t="s">
        <v>32689</v>
      </c>
      <c r="C8804" t="s">
        <v>23301</v>
      </c>
      <c r="D8804" s="5">
        <v>15.291666666666666</v>
      </c>
      <c r="E8804" s="1">
        <v>95097</v>
      </c>
      <c r="F8804" s="1">
        <v>28006.59</v>
      </c>
      <c r="G8804">
        <f t="shared" si="1096"/>
        <v>0.32376350855660357</v>
      </c>
      <c r="H8804">
        <f t="shared" si="1097"/>
        <v>1.3586732783844864</v>
      </c>
      <c r="I8804">
        <f t="shared" si="1098"/>
        <v>-0.60642775697042695</v>
      </c>
      <c r="J8804">
        <f t="shared" si="1099"/>
        <v>4.19783581830713</v>
      </c>
      <c r="K8804">
        <f t="shared" si="1100"/>
        <v>5.2402262484048512</v>
      </c>
      <c r="L8804">
        <f t="shared" si="1101"/>
        <v>2.9891764996957928</v>
      </c>
      <c r="M8804">
        <f t="shared" si="1102"/>
        <v>2.9891764996957928</v>
      </c>
      <c r="N8804">
        <f t="shared" si="1103"/>
        <v>3</v>
      </c>
    </row>
    <row r="8805" spans="1:14" x14ac:dyDescent="0.3">
      <c r="A8805">
        <v>8796</v>
      </c>
      <c r="B8805" t="s">
        <v>25686</v>
      </c>
      <c r="C8805" t="s">
        <v>19059</v>
      </c>
      <c r="D8805" s="5">
        <v>9.4472222222222229</v>
      </c>
      <c r="E8805" s="1">
        <v>88771</v>
      </c>
      <c r="F8805" s="1">
        <v>98493.48</v>
      </c>
      <c r="G8805">
        <f t="shared" si="1096"/>
        <v>-0.22820247487974013</v>
      </c>
      <c r="H8805">
        <f t="shared" si="1097"/>
        <v>1.1562904526304647</v>
      </c>
      <c r="I8805">
        <f t="shared" si="1098"/>
        <v>1.0928252138895562</v>
      </c>
      <c r="J8805">
        <f t="shared" si="1099"/>
        <v>2.7184552270727518</v>
      </c>
      <c r="K8805">
        <f t="shared" si="1100"/>
        <v>8.7738950629613299</v>
      </c>
      <c r="L8805">
        <f t="shared" si="1101"/>
        <v>0.84896224834346357</v>
      </c>
      <c r="M8805">
        <f t="shared" si="1102"/>
        <v>0.84896224834346357</v>
      </c>
      <c r="N8805">
        <f t="shared" si="1103"/>
        <v>3</v>
      </c>
    </row>
    <row r="8806" spans="1:14" x14ac:dyDescent="0.3">
      <c r="A8806">
        <v>8797</v>
      </c>
      <c r="B8806" t="s">
        <v>25632</v>
      </c>
      <c r="C8806" t="s">
        <v>19589</v>
      </c>
      <c r="D8806" s="5">
        <v>1.3611111111111112</v>
      </c>
      <c r="E8806" s="1">
        <v>41905</v>
      </c>
      <c r="F8806" s="1">
        <v>45726.720000000001</v>
      </c>
      <c r="G8806">
        <f t="shared" si="1096"/>
        <v>-0.99187784454855998</v>
      </c>
      <c r="H8806">
        <f t="shared" si="1097"/>
        <v>-0.34305724129744913</v>
      </c>
      <c r="I8806">
        <f t="shared" si="1098"/>
        <v>-0.17924216903307977</v>
      </c>
      <c r="J8806">
        <f t="shared" si="1099"/>
        <v>9.3030606988200901</v>
      </c>
      <c r="K8806">
        <f t="shared" si="1100"/>
        <v>1.5443579643326129</v>
      </c>
      <c r="L8806">
        <f t="shared" si="1101"/>
        <v>1.4166281369679243</v>
      </c>
      <c r="M8806">
        <f t="shared" si="1102"/>
        <v>1.4166281369679243</v>
      </c>
      <c r="N8806">
        <f t="shared" si="1103"/>
        <v>3</v>
      </c>
    </row>
    <row r="8807" spans="1:14" x14ac:dyDescent="0.3">
      <c r="A8807">
        <v>8798</v>
      </c>
      <c r="B8807" t="s">
        <v>34566</v>
      </c>
      <c r="C8807" t="s">
        <v>19144</v>
      </c>
      <c r="D8807" s="5">
        <v>2.5722222222222224</v>
      </c>
      <c r="E8807" s="1">
        <v>66118</v>
      </c>
      <c r="F8807" s="1">
        <v>44323.29</v>
      </c>
      <c r="G8807">
        <f t="shared" si="1096"/>
        <v>-0.87749706090870916</v>
      </c>
      <c r="H8807">
        <f t="shared" si="1097"/>
        <v>0.43157054244933057</v>
      </c>
      <c r="I8807">
        <f t="shared" si="1098"/>
        <v>-0.21307516403249069</v>
      </c>
      <c r="J8807">
        <f t="shared" si="1099"/>
        <v>7.3275929328006226</v>
      </c>
      <c r="K8807">
        <f t="shared" si="1100"/>
        <v>2.5810273090396727</v>
      </c>
      <c r="L8807">
        <f t="shared" si="1101"/>
        <v>0.71275346716044097</v>
      </c>
      <c r="M8807">
        <f t="shared" si="1102"/>
        <v>0.71275346716044097</v>
      </c>
      <c r="N8807">
        <f t="shared" si="1103"/>
        <v>3</v>
      </c>
    </row>
    <row r="8808" spans="1:14" x14ac:dyDescent="0.3">
      <c r="A8808">
        <v>8799</v>
      </c>
      <c r="B8808" t="s">
        <v>32751</v>
      </c>
      <c r="C8808" t="s">
        <v>19899</v>
      </c>
      <c r="D8808" s="5">
        <v>2.0777777777777779</v>
      </c>
      <c r="E8808" s="1">
        <v>33933</v>
      </c>
      <c r="F8808" s="1">
        <v>35595.379999999997</v>
      </c>
      <c r="G8808">
        <f t="shared" si="1096"/>
        <v>-0.92419380285341901</v>
      </c>
      <c r="H8808">
        <f t="shared" si="1097"/>
        <v>-0.59809927210855585</v>
      </c>
      <c r="I8808">
        <f t="shared" si="1098"/>
        <v>-0.42348204958097441</v>
      </c>
      <c r="J8808">
        <f t="shared" si="1099"/>
        <v>10.428894552308032</v>
      </c>
      <c r="K8808">
        <f t="shared" si="1100"/>
        <v>0.89627568310797434</v>
      </c>
      <c r="L8808">
        <f t="shared" si="1101"/>
        <v>2.2791587259767834</v>
      </c>
      <c r="M8808">
        <f t="shared" si="1102"/>
        <v>0.89627568310797434</v>
      </c>
      <c r="N8808">
        <f t="shared" si="1103"/>
        <v>2</v>
      </c>
    </row>
    <row r="8809" spans="1:14" x14ac:dyDescent="0.3">
      <c r="A8809">
        <v>8800</v>
      </c>
      <c r="B8809" t="s">
        <v>37506</v>
      </c>
      <c r="C8809" t="s">
        <v>21098</v>
      </c>
      <c r="D8809" s="5">
        <v>1.6527777777777777</v>
      </c>
      <c r="E8809" s="1">
        <v>49032</v>
      </c>
      <c r="F8809" s="1">
        <v>38262.67</v>
      </c>
      <c r="G8809">
        <f t="shared" si="1096"/>
        <v>-0.96433201362611876</v>
      </c>
      <c r="H8809">
        <f t="shared" si="1097"/>
        <v>-0.11504864200106707</v>
      </c>
      <c r="I8809">
        <f t="shared" si="1098"/>
        <v>-0.35918072409129642</v>
      </c>
      <c r="J8809">
        <f t="shared" si="1099"/>
        <v>9.0887670433450687</v>
      </c>
      <c r="K8809">
        <f t="shared" si="1100"/>
        <v>1.425168052079278</v>
      </c>
      <c r="L8809">
        <f t="shared" si="1101"/>
        <v>1.3755457589915778</v>
      </c>
      <c r="M8809">
        <f t="shared" si="1102"/>
        <v>1.3755457589915778</v>
      </c>
      <c r="N8809">
        <f t="shared" si="1103"/>
        <v>3</v>
      </c>
    </row>
    <row r="8810" spans="1:14" x14ac:dyDescent="0.3">
      <c r="A8810">
        <v>8801</v>
      </c>
      <c r="B8810" t="s">
        <v>34703</v>
      </c>
      <c r="C8810" t="s">
        <v>19295</v>
      </c>
      <c r="D8810" s="5">
        <v>3.1361111111111111</v>
      </c>
      <c r="E8810" s="1">
        <v>36823</v>
      </c>
      <c r="F8810" s="1">
        <v>33837.94</v>
      </c>
      <c r="G8810">
        <f t="shared" si="1096"/>
        <v>-0.82424178779198976</v>
      </c>
      <c r="H8810">
        <f t="shared" si="1097"/>
        <v>-0.50564173710553295</v>
      </c>
      <c r="I8810">
        <f t="shared" si="1098"/>
        <v>-0.46584929178882556</v>
      </c>
      <c r="J8810">
        <f t="shared" si="1099"/>
        <v>9.8093783934909773</v>
      </c>
      <c r="K8810">
        <f t="shared" si="1100"/>
        <v>0.76934321642385362</v>
      </c>
      <c r="L8810">
        <f t="shared" si="1101"/>
        <v>2.1162599483747124</v>
      </c>
      <c r="M8810">
        <f t="shared" si="1102"/>
        <v>0.76934321642385362</v>
      </c>
      <c r="N8810">
        <f t="shared" si="1103"/>
        <v>2</v>
      </c>
    </row>
    <row r="8811" spans="1:14" x14ac:dyDescent="0.3">
      <c r="A8811">
        <v>8802</v>
      </c>
      <c r="B8811" t="s">
        <v>35547</v>
      </c>
      <c r="C8811" t="s">
        <v>19433</v>
      </c>
      <c r="D8811" s="5">
        <v>7.6694444444444443</v>
      </c>
      <c r="E8811" s="1">
        <v>80361</v>
      </c>
      <c r="F8811" s="1">
        <v>80146.3</v>
      </c>
      <c r="G8811">
        <f t="shared" si="1096"/>
        <v>-0.39610087288319079</v>
      </c>
      <c r="H8811">
        <f t="shared" si="1097"/>
        <v>0.88723582654900368</v>
      </c>
      <c r="I8811">
        <f t="shared" si="1098"/>
        <v>0.65052310463345397</v>
      </c>
      <c r="J8811">
        <f t="shared" si="1099"/>
        <v>3.5004538691761113</v>
      </c>
      <c r="K8811">
        <f t="shared" si="1100"/>
        <v>5.9980838493035069</v>
      </c>
      <c r="L8811">
        <f t="shared" si="1101"/>
        <v>0.20558589909481759</v>
      </c>
      <c r="M8811">
        <f t="shared" si="1102"/>
        <v>0.20558589909481759</v>
      </c>
      <c r="N8811">
        <f t="shared" si="1103"/>
        <v>3</v>
      </c>
    </row>
    <row r="8812" spans="1:14" x14ac:dyDescent="0.3">
      <c r="A8812">
        <v>8803</v>
      </c>
      <c r="B8812" t="s">
        <v>38422</v>
      </c>
      <c r="C8812" t="s">
        <v>31612</v>
      </c>
      <c r="D8812" s="5">
        <v>8.2055555555555557</v>
      </c>
      <c r="E8812">
        <v>0</v>
      </c>
      <c r="F8812">
        <v>225</v>
      </c>
      <c r="G8812">
        <f t="shared" si="1096"/>
        <v>-0.34546901223527521</v>
      </c>
      <c r="H8812">
        <f t="shared" si="1097"/>
        <v>-1.6836914988412812</v>
      </c>
      <c r="I8812">
        <f t="shared" si="1098"/>
        <v>-1.2761686030017101</v>
      </c>
      <c r="J8812">
        <f t="shared" si="1099"/>
        <v>16.083896491733533</v>
      </c>
      <c r="K8812">
        <f t="shared" si="1100"/>
        <v>0.87969741913729871</v>
      </c>
      <c r="L8812">
        <f t="shared" si="1101"/>
        <v>8.1683676936665108</v>
      </c>
      <c r="M8812">
        <f t="shared" si="1102"/>
        <v>0.87969741913729871</v>
      </c>
      <c r="N8812">
        <f t="shared" si="1103"/>
        <v>2</v>
      </c>
    </row>
    <row r="8813" spans="1:14" x14ac:dyDescent="0.3">
      <c r="A8813">
        <v>8804</v>
      </c>
      <c r="B8813" t="s">
        <v>34656</v>
      </c>
      <c r="C8813" t="s">
        <v>20392</v>
      </c>
      <c r="D8813" s="5">
        <v>0.89166666666666672</v>
      </c>
      <c r="E8813" s="1">
        <v>29120</v>
      </c>
      <c r="F8813">
        <v>665</v>
      </c>
      <c r="G8813">
        <f t="shared" si="1096"/>
        <v>-1.0362135152713461</v>
      </c>
      <c r="H8813">
        <f t="shared" si="1097"/>
        <v>-0.7520778589492304</v>
      </c>
      <c r="I8813">
        <f t="shared" si="1098"/>
        <v>-1.2655613637380911</v>
      </c>
      <c r="J8813">
        <f t="shared" si="1099"/>
        <v>14.7577899133023</v>
      </c>
      <c r="K8813">
        <f t="shared" si="1100"/>
        <v>0.46537073391232464</v>
      </c>
      <c r="L8813">
        <f t="shared" si="1101"/>
        <v>5.1167018904473105</v>
      </c>
      <c r="M8813">
        <f t="shared" si="1102"/>
        <v>0.46537073391232464</v>
      </c>
      <c r="N8813">
        <f t="shared" si="1103"/>
        <v>2</v>
      </c>
    </row>
    <row r="8814" spans="1:14" x14ac:dyDescent="0.3">
      <c r="A8814">
        <v>8805</v>
      </c>
      <c r="B8814" t="s">
        <v>34656</v>
      </c>
      <c r="C8814" t="s">
        <v>38427</v>
      </c>
      <c r="D8814" s="5">
        <v>2.0444444444444443</v>
      </c>
      <c r="E8814" s="1">
        <v>22880</v>
      </c>
      <c r="F8814">
        <v>0</v>
      </c>
      <c r="G8814">
        <f t="shared" si="1096"/>
        <v>-0.92734189781598364</v>
      </c>
      <c r="H8814">
        <f t="shared" si="1097"/>
        <v>-0.95170935321181271</v>
      </c>
      <c r="I8814">
        <f t="shared" si="1098"/>
        <v>-1.2815927594433336</v>
      </c>
      <c r="J8814">
        <f t="shared" si="1099"/>
        <v>15.062599063418897</v>
      </c>
      <c r="K8814">
        <f t="shared" si="1100"/>
        <v>0.37340511623607897</v>
      </c>
      <c r="L8814">
        <f t="shared" si="1101"/>
        <v>5.6206364318840478</v>
      </c>
      <c r="M8814">
        <f t="shared" si="1102"/>
        <v>0.37340511623607897</v>
      </c>
      <c r="N8814">
        <f t="shared" si="1103"/>
        <v>2</v>
      </c>
    </row>
    <row r="8815" spans="1:14" x14ac:dyDescent="0.3">
      <c r="A8815">
        <v>8806</v>
      </c>
      <c r="B8815" t="s">
        <v>34638</v>
      </c>
      <c r="C8815" t="s">
        <v>19086</v>
      </c>
      <c r="D8815" s="5">
        <v>5.2805555555555559</v>
      </c>
      <c r="E8815" s="1">
        <v>23920</v>
      </c>
      <c r="F8815" s="1">
        <v>9996.7800000000007</v>
      </c>
      <c r="G8815">
        <f t="shared" si="1096"/>
        <v>-0.62171434520032742</v>
      </c>
      <c r="H8815">
        <f t="shared" si="1097"/>
        <v>-0.91843743750138229</v>
      </c>
      <c r="I8815">
        <f t="shared" si="1098"/>
        <v>-1.0405967655211494</v>
      </c>
      <c r="J8815">
        <f t="shared" si="1099"/>
        <v>12.505479243298488</v>
      </c>
      <c r="K8815">
        <f t="shared" si="1100"/>
        <v>0.11208026997168569</v>
      </c>
      <c r="L8815">
        <f t="shared" si="1101"/>
        <v>4.5710846380566572</v>
      </c>
      <c r="M8815">
        <f t="shared" si="1102"/>
        <v>0.11208026997168569</v>
      </c>
      <c r="N8815">
        <f t="shared" si="1103"/>
        <v>2</v>
      </c>
    </row>
    <row r="8816" spans="1:14" x14ac:dyDescent="0.3">
      <c r="A8816">
        <v>8807</v>
      </c>
      <c r="B8816" t="s">
        <v>34559</v>
      </c>
      <c r="C8816" t="s">
        <v>20076</v>
      </c>
      <c r="D8816" s="5">
        <v>11.108333333333333</v>
      </c>
      <c r="E8816" s="1">
        <v>80463</v>
      </c>
      <c r="F8816" s="1">
        <v>81103.44</v>
      </c>
      <c r="G8816">
        <f t="shared" si="1096"/>
        <v>-7.132240924526613E-2</v>
      </c>
      <c r="H8816">
        <f t="shared" si="1097"/>
        <v>0.89049903366675742</v>
      </c>
      <c r="I8816">
        <f t="shared" si="1098"/>
        <v>0.67359722506250008</v>
      </c>
      <c r="J8816">
        <f t="shared" si="1099"/>
        <v>2.408195265370964</v>
      </c>
      <c r="K8816">
        <f t="shared" si="1100"/>
        <v>6.1759254639626207</v>
      </c>
      <c r="L8816">
        <f t="shared" si="1101"/>
        <v>0.43801146708376926</v>
      </c>
      <c r="M8816">
        <f t="shared" si="1102"/>
        <v>0.43801146708376926</v>
      </c>
      <c r="N8816">
        <f t="shared" si="1103"/>
        <v>3</v>
      </c>
    </row>
    <row r="8817" spans="1:14" x14ac:dyDescent="0.3">
      <c r="A8817">
        <v>8808</v>
      </c>
      <c r="B8817" t="s">
        <v>913</v>
      </c>
      <c r="C8817" t="s">
        <v>19817</v>
      </c>
      <c r="D8817" s="5">
        <v>16.933333333333334</v>
      </c>
      <c r="E8817" s="1">
        <v>114275</v>
      </c>
      <c r="F8817" s="1">
        <v>156121.72</v>
      </c>
      <c r="G8817">
        <f t="shared" si="1096"/>
        <v>0.47880718546291501</v>
      </c>
      <c r="H8817">
        <f t="shared" si="1097"/>
        <v>1.9722202009754806</v>
      </c>
      <c r="I8817">
        <f t="shared" si="1098"/>
        <v>2.4820900548469615</v>
      </c>
      <c r="J8817">
        <f t="shared" si="1099"/>
        <v>3.6902188148214572</v>
      </c>
      <c r="K8817">
        <f t="shared" si="1100"/>
        <v>21.455106780002009</v>
      </c>
      <c r="L8817">
        <f t="shared" si="1101"/>
        <v>6.9832802987600386</v>
      </c>
      <c r="M8817">
        <f t="shared" si="1102"/>
        <v>3.6902188148214572</v>
      </c>
      <c r="N8817">
        <f t="shared" si="1103"/>
        <v>1</v>
      </c>
    </row>
    <row r="8818" spans="1:14" x14ac:dyDescent="0.3">
      <c r="A8818">
        <v>8809</v>
      </c>
      <c r="B8818" t="s">
        <v>34559</v>
      </c>
      <c r="C8818" t="s">
        <v>19036</v>
      </c>
      <c r="D8818" s="5">
        <v>0.42499999999999999</v>
      </c>
      <c r="E8818" s="1">
        <v>75000</v>
      </c>
      <c r="F8818" s="1">
        <v>28846.2</v>
      </c>
      <c r="G8818">
        <f t="shared" si="1096"/>
        <v>-1.0802868447472518</v>
      </c>
      <c r="H8818">
        <f t="shared" si="1097"/>
        <v>0.71572549950706388</v>
      </c>
      <c r="I8818">
        <f t="shared" si="1098"/>
        <v>-0.58618697479286519</v>
      </c>
      <c r="J8818">
        <f t="shared" si="1099"/>
        <v>9.1558868520017924</v>
      </c>
      <c r="K8818">
        <f t="shared" si="1100"/>
        <v>3.0111940319648642</v>
      </c>
      <c r="L8818">
        <f t="shared" si="1101"/>
        <v>1.6552011022832012</v>
      </c>
      <c r="M8818">
        <f t="shared" si="1102"/>
        <v>1.6552011022832012</v>
      </c>
      <c r="N8818">
        <f t="shared" si="1103"/>
        <v>3</v>
      </c>
    </row>
    <row r="8819" spans="1:14" x14ac:dyDescent="0.3">
      <c r="A8819">
        <v>8810</v>
      </c>
      <c r="B8819" t="s">
        <v>34979</v>
      </c>
      <c r="C8819" t="s">
        <v>19075</v>
      </c>
      <c r="D8819" s="5">
        <v>34.605555555555554</v>
      </c>
      <c r="E8819" s="1">
        <v>70547</v>
      </c>
      <c r="F8819" s="1">
        <v>84254.43</v>
      </c>
      <c r="G8819">
        <f t="shared" si="1096"/>
        <v>2.147822198115966</v>
      </c>
      <c r="H8819">
        <f t="shared" si="1097"/>
        <v>0.57326411425846158</v>
      </c>
      <c r="I8819">
        <f t="shared" si="1098"/>
        <v>0.74955928153356988</v>
      </c>
      <c r="J8819">
        <f t="shared" si="1099"/>
        <v>0.86329093120912215</v>
      </c>
      <c r="K8819">
        <f t="shared" si="1100"/>
        <v>11.73009561055639</v>
      </c>
      <c r="L8819">
        <f t="shared" si="1101"/>
        <v>7.4869723795315259</v>
      </c>
      <c r="M8819">
        <f t="shared" si="1102"/>
        <v>0.86329093120912215</v>
      </c>
      <c r="N8819">
        <f t="shared" si="1103"/>
        <v>1</v>
      </c>
    </row>
    <row r="8820" spans="1:14" x14ac:dyDescent="0.3">
      <c r="A8820">
        <v>8811</v>
      </c>
      <c r="B8820" t="s">
        <v>32697</v>
      </c>
      <c r="C8820" t="s">
        <v>23301</v>
      </c>
      <c r="D8820" s="5">
        <v>6.2249999999999996</v>
      </c>
      <c r="E8820" s="1">
        <v>72977</v>
      </c>
      <c r="F8820" s="1">
        <v>82592.03</v>
      </c>
      <c r="G8820">
        <f t="shared" si="1096"/>
        <v>-0.53251832126099441</v>
      </c>
      <c r="H8820">
        <f t="shared" si="1097"/>
        <v>0.65100522500494795</v>
      </c>
      <c r="I8820">
        <f t="shared" si="1098"/>
        <v>0.70948320300666046</v>
      </c>
      <c r="J8820">
        <f t="shared" si="1099"/>
        <v>4.0870210940864053</v>
      </c>
      <c r="K8820">
        <f t="shared" si="1100"/>
        <v>5.525574555377835</v>
      </c>
      <c r="L8820">
        <f t="shared" si="1101"/>
        <v>4.939026826533801E-2</v>
      </c>
      <c r="M8820">
        <f t="shared" si="1102"/>
        <v>4.939026826533801E-2</v>
      </c>
      <c r="N8820">
        <f t="shared" si="1103"/>
        <v>3</v>
      </c>
    </row>
    <row r="8821" spans="1:14" x14ac:dyDescent="0.3">
      <c r="A8821">
        <v>8812</v>
      </c>
      <c r="B8821" t="s">
        <v>34559</v>
      </c>
      <c r="C8821" t="s">
        <v>19317</v>
      </c>
      <c r="D8821" s="5">
        <v>2.3611111111111112</v>
      </c>
      <c r="E8821" s="1">
        <v>74210</v>
      </c>
      <c r="F8821" s="1">
        <v>74141.78</v>
      </c>
      <c r="G8821">
        <f t="shared" si="1096"/>
        <v>-0.897434995671619</v>
      </c>
      <c r="H8821">
        <f t="shared" si="1097"/>
        <v>0.69045164045779472</v>
      </c>
      <c r="I8821">
        <f t="shared" si="1098"/>
        <v>0.50576996758075965</v>
      </c>
      <c r="J8821">
        <f t="shared" si="1099"/>
        <v>5.8125656855462093</v>
      </c>
      <c r="K8821">
        <f t="shared" si="1100"/>
        <v>5.1724921309730068</v>
      </c>
      <c r="L8821">
        <f t="shared" si="1101"/>
        <v>0.14910081515801032</v>
      </c>
      <c r="M8821">
        <f t="shared" si="1102"/>
        <v>0.14910081515801032</v>
      </c>
      <c r="N8821">
        <f t="shared" si="1103"/>
        <v>3</v>
      </c>
    </row>
    <row r="8822" spans="1:14" x14ac:dyDescent="0.3">
      <c r="A8822">
        <v>8813</v>
      </c>
      <c r="B8822" t="s">
        <v>32697</v>
      </c>
      <c r="C8822" t="s">
        <v>19100</v>
      </c>
      <c r="D8822" s="5">
        <v>18.766666666666666</v>
      </c>
      <c r="E8822" s="1">
        <v>87151</v>
      </c>
      <c r="F8822" s="1">
        <v>168409.81</v>
      </c>
      <c r="G8822">
        <f t="shared" si="1096"/>
        <v>0.65195240840397328</v>
      </c>
      <c r="H8822">
        <f t="shared" si="1097"/>
        <v>1.1044630454661404</v>
      </c>
      <c r="I8822">
        <f t="shared" si="1098"/>
        <v>2.7783234883080614</v>
      </c>
      <c r="J8822">
        <f t="shared" si="1099"/>
        <v>3.4205796836190112</v>
      </c>
      <c r="K8822">
        <f t="shared" si="1100"/>
        <v>20.051543503454663</v>
      </c>
      <c r="L8822">
        <f t="shared" si="1101"/>
        <v>6.760874018908793</v>
      </c>
      <c r="M8822">
        <f t="shared" si="1102"/>
        <v>3.4205796836190112</v>
      </c>
      <c r="N8822">
        <f t="shared" si="1103"/>
        <v>1</v>
      </c>
    </row>
    <row r="8823" spans="1:14" x14ac:dyDescent="0.3">
      <c r="A8823">
        <v>8814</v>
      </c>
      <c r="B8823" t="s">
        <v>34765</v>
      </c>
      <c r="C8823" t="s">
        <v>19680</v>
      </c>
      <c r="D8823" s="5">
        <v>30.361111111111111</v>
      </c>
      <c r="E8823" s="1">
        <v>65664</v>
      </c>
      <c r="F8823" s="1">
        <v>65758.31</v>
      </c>
      <c r="G8823">
        <f t="shared" si="1096"/>
        <v>1.7469647728827276</v>
      </c>
      <c r="H8823">
        <f t="shared" si="1097"/>
        <v>0.41704607155266193</v>
      </c>
      <c r="I8823">
        <f t="shared" si="1098"/>
        <v>0.30366662178673259</v>
      </c>
      <c r="J8823">
        <f t="shared" si="1099"/>
        <v>1.1110681154901054</v>
      </c>
      <c r="K8823">
        <f t="shared" si="1100"/>
        <v>7.9779470005247495</v>
      </c>
      <c r="L8823">
        <f t="shared" si="1101"/>
        <v>5.4990373755910262</v>
      </c>
      <c r="M8823">
        <f t="shared" si="1102"/>
        <v>1.1110681154901054</v>
      </c>
      <c r="N8823">
        <f t="shared" si="1103"/>
        <v>1</v>
      </c>
    </row>
    <row r="8824" spans="1:14" x14ac:dyDescent="0.3">
      <c r="A8824">
        <v>8815</v>
      </c>
      <c r="B8824" t="s">
        <v>34845</v>
      </c>
      <c r="C8824" t="s">
        <v>19665</v>
      </c>
      <c r="D8824" s="5">
        <v>36.836111111111109</v>
      </c>
      <c r="E8824" s="1">
        <v>39645</v>
      </c>
      <c r="F8824" s="1">
        <v>40733.050000000003</v>
      </c>
      <c r="G8824">
        <f t="shared" si="1096"/>
        <v>2.3584822193609201</v>
      </c>
      <c r="H8824">
        <f t="shared" si="1097"/>
        <v>-0.41535967351434594</v>
      </c>
      <c r="I8824">
        <f t="shared" si="1098"/>
        <v>-0.29962637924570751</v>
      </c>
      <c r="J8824">
        <f t="shared" si="1099"/>
        <v>4.9209755755551932</v>
      </c>
      <c r="K8824">
        <f t="shared" si="1100"/>
        <v>8.2639288163864109</v>
      </c>
      <c r="L8824">
        <f t="shared" si="1101"/>
        <v>10.211066626589663</v>
      </c>
      <c r="M8824">
        <f t="shared" si="1102"/>
        <v>4.9209755755551932</v>
      </c>
      <c r="N8824">
        <f t="shared" si="1103"/>
        <v>1</v>
      </c>
    </row>
    <row r="8825" spans="1:14" x14ac:dyDescent="0.3">
      <c r="A8825">
        <v>8816</v>
      </c>
      <c r="B8825" t="s">
        <v>32751</v>
      </c>
      <c r="C8825" t="s">
        <v>19143</v>
      </c>
      <c r="D8825" s="5">
        <v>10.544444444444444</v>
      </c>
      <c r="E8825" s="1">
        <v>36683</v>
      </c>
      <c r="F8825" s="1">
        <v>36186.230000000003</v>
      </c>
      <c r="G8825">
        <f t="shared" si="1096"/>
        <v>-0.12457768236198555</v>
      </c>
      <c r="H8825">
        <f t="shared" si="1097"/>
        <v>-0.51012064883578323</v>
      </c>
      <c r="I8825">
        <f t="shared" si="1098"/>
        <v>-0.40923821476527134</v>
      </c>
      <c r="J8825">
        <f t="shared" si="1099"/>
        <v>7.0047774258384798</v>
      </c>
      <c r="K8825">
        <f t="shared" si="1100"/>
        <v>0.69116512621107573</v>
      </c>
      <c r="L8825">
        <f t="shared" si="1101"/>
        <v>2.1599464653296838</v>
      </c>
      <c r="M8825">
        <f t="shared" si="1102"/>
        <v>0.69116512621107573</v>
      </c>
      <c r="N8825">
        <f t="shared" si="1103"/>
        <v>2</v>
      </c>
    </row>
    <row r="8826" spans="1:14" x14ac:dyDescent="0.3">
      <c r="A8826">
        <v>8817</v>
      </c>
      <c r="B8826" t="s">
        <v>32697</v>
      </c>
      <c r="C8826" t="s">
        <v>19105</v>
      </c>
      <c r="D8826" s="5">
        <v>1.2749999999999999</v>
      </c>
      <c r="E8826" s="1">
        <v>53640</v>
      </c>
      <c r="F8826" s="1">
        <v>64302.62</v>
      </c>
      <c r="G8826">
        <f t="shared" si="1096"/>
        <v>-1.0000104232018521</v>
      </c>
      <c r="H8826">
        <f t="shared" si="1097"/>
        <v>3.2371538377455253E-2</v>
      </c>
      <c r="I8826">
        <f t="shared" si="1098"/>
        <v>0.26857377605114746</v>
      </c>
      <c r="J8826">
        <f t="shared" si="1099"/>
        <v>7.5119826014681559</v>
      </c>
      <c r="K8826">
        <f t="shared" si="1100"/>
        <v>3.0894601740358834</v>
      </c>
      <c r="L8826">
        <f t="shared" si="1101"/>
        <v>0.47032165491325012</v>
      </c>
      <c r="M8826">
        <f t="shared" si="1102"/>
        <v>0.47032165491325012</v>
      </c>
      <c r="N8826">
        <f t="shared" si="1103"/>
        <v>3</v>
      </c>
    </row>
    <row r="8827" spans="1:14" x14ac:dyDescent="0.3">
      <c r="A8827">
        <v>8818</v>
      </c>
      <c r="B8827" t="s">
        <v>34648</v>
      </c>
      <c r="C8827" t="s">
        <v>19713</v>
      </c>
      <c r="D8827" s="5">
        <v>16.419444444444444</v>
      </c>
      <c r="E8827" s="1">
        <v>62149</v>
      </c>
      <c r="F8827" s="1">
        <v>76338.16</v>
      </c>
      <c r="G8827">
        <f t="shared" si="1096"/>
        <v>0.43027405479004255</v>
      </c>
      <c r="H8827">
        <f t="shared" si="1097"/>
        <v>0.30459339489673615</v>
      </c>
      <c r="I8827">
        <f t="shared" si="1098"/>
        <v>0.55871889524854945</v>
      </c>
      <c r="J8827">
        <f t="shared" si="1099"/>
        <v>1.7835201581570979</v>
      </c>
      <c r="K8827">
        <f t="shared" si="1100"/>
        <v>4.7264909017820091</v>
      </c>
      <c r="L8827">
        <f t="shared" si="1101"/>
        <v>1.0544240513111403</v>
      </c>
      <c r="M8827">
        <f t="shared" si="1102"/>
        <v>1.0544240513111403</v>
      </c>
      <c r="N8827">
        <f t="shared" si="1103"/>
        <v>3</v>
      </c>
    </row>
    <row r="8828" spans="1:14" x14ac:dyDescent="0.3">
      <c r="A8828">
        <v>8819</v>
      </c>
      <c r="B8828" t="s">
        <v>38476</v>
      </c>
      <c r="C8828" t="s">
        <v>19899</v>
      </c>
      <c r="D8828" s="5">
        <v>30.744444444444444</v>
      </c>
      <c r="E8828" s="1">
        <v>55051</v>
      </c>
      <c r="F8828" s="1">
        <v>54792.33</v>
      </c>
      <c r="G8828">
        <f t="shared" si="1096"/>
        <v>1.7831678649522216</v>
      </c>
      <c r="H8828">
        <f t="shared" si="1097"/>
        <v>7.7512570173048786E-2</v>
      </c>
      <c r="I8828">
        <f t="shared" si="1098"/>
        <v>3.9305772650231455E-2</v>
      </c>
      <c r="J8828">
        <f t="shared" si="1099"/>
        <v>2.1556174186551083</v>
      </c>
      <c r="K8828">
        <f t="shared" si="1100"/>
        <v>6.7446782692168634</v>
      </c>
      <c r="L8828">
        <f t="shared" si="1101"/>
        <v>6.0409397971786056</v>
      </c>
      <c r="M8828">
        <f t="shared" si="1102"/>
        <v>2.1556174186551083</v>
      </c>
      <c r="N8828">
        <f t="shared" si="1103"/>
        <v>1</v>
      </c>
    </row>
    <row r="8829" spans="1:14" x14ac:dyDescent="0.3">
      <c r="A8829">
        <v>8820</v>
      </c>
      <c r="B8829" t="s">
        <v>32689</v>
      </c>
      <c r="C8829" t="s">
        <v>19884</v>
      </c>
      <c r="D8829" s="5">
        <v>9.3722222222222218</v>
      </c>
      <c r="E8829" s="1">
        <v>91334</v>
      </c>
      <c r="F8829" s="1">
        <v>117776.59</v>
      </c>
      <c r="G8829">
        <f t="shared" si="1096"/>
        <v>-0.2352856885455108</v>
      </c>
      <c r="H8829">
        <f t="shared" si="1097"/>
        <v>1.2382865295206889</v>
      </c>
      <c r="I8829">
        <f t="shared" si="1098"/>
        <v>1.5576901264274743</v>
      </c>
      <c r="J8829">
        <f t="shared" si="1099"/>
        <v>2.9829772443795188</v>
      </c>
      <c r="K8829">
        <f t="shared" si="1100"/>
        <v>11.410433422760727</v>
      </c>
      <c r="L8829">
        <f t="shared" si="1101"/>
        <v>1.6582067146314785</v>
      </c>
      <c r="M8829">
        <f t="shared" si="1102"/>
        <v>1.6582067146314785</v>
      </c>
      <c r="N8829">
        <f t="shared" si="1103"/>
        <v>3</v>
      </c>
    </row>
    <row r="8830" spans="1:14" x14ac:dyDescent="0.3">
      <c r="A8830">
        <v>8821</v>
      </c>
      <c r="B8830" t="s">
        <v>25672</v>
      </c>
      <c r="C8830" t="s">
        <v>20401</v>
      </c>
      <c r="D8830" s="5">
        <v>26.833333333333332</v>
      </c>
      <c r="E8830" s="1">
        <v>81700</v>
      </c>
      <c r="F8830" s="1">
        <v>90667.53</v>
      </c>
      <c r="G8830">
        <f t="shared" si="1096"/>
        <v>1.4137913893446303</v>
      </c>
      <c r="H8830">
        <f t="shared" si="1097"/>
        <v>0.93007341802618271</v>
      </c>
      <c r="I8830">
        <f t="shared" si="1098"/>
        <v>0.90416220453701301</v>
      </c>
      <c r="J8830">
        <f t="shared" si="1099"/>
        <v>4.6376505504497956E-2</v>
      </c>
      <c r="K8830">
        <f t="shared" si="1100"/>
        <v>10.276003189504099</v>
      </c>
      <c r="L8830">
        <f t="shared" si="1101"/>
        <v>4.2905671070298972</v>
      </c>
      <c r="M8830">
        <f t="shared" si="1102"/>
        <v>4.6376505504497956E-2</v>
      </c>
      <c r="N8830">
        <f t="shared" si="1103"/>
        <v>1</v>
      </c>
    </row>
    <row r="8831" spans="1:14" x14ac:dyDescent="0.3">
      <c r="A8831">
        <v>8822</v>
      </c>
      <c r="B8831" t="s">
        <v>34753</v>
      </c>
      <c r="C8831" t="s">
        <v>22189</v>
      </c>
      <c r="D8831" s="5">
        <v>10.888888888888889</v>
      </c>
      <c r="E8831" s="1">
        <v>38523</v>
      </c>
      <c r="F8831" s="1">
        <v>39928.31</v>
      </c>
      <c r="G8831">
        <f t="shared" si="1096"/>
        <v>-9.2047367748816944E-2</v>
      </c>
      <c r="H8831">
        <f t="shared" si="1097"/>
        <v>-0.45125495180963715</v>
      </c>
      <c r="I8831">
        <f t="shared" si="1098"/>
        <v>-0.31902653771162753</v>
      </c>
      <c r="J8831">
        <f t="shared" si="1099"/>
        <v>6.4645570202294689</v>
      </c>
      <c r="K8831">
        <f t="shared" si="1100"/>
        <v>0.884711943329894</v>
      </c>
      <c r="L8831">
        <f t="shared" si="1101"/>
        <v>1.9079758853152247</v>
      </c>
      <c r="M8831">
        <f t="shared" si="1102"/>
        <v>0.884711943329894</v>
      </c>
      <c r="N8831">
        <f t="shared" si="1103"/>
        <v>2</v>
      </c>
    </row>
    <row r="8832" spans="1:14" x14ac:dyDescent="0.3">
      <c r="A8832">
        <v>8823</v>
      </c>
      <c r="B8832" t="s">
        <v>32750</v>
      </c>
      <c r="C8832" t="s">
        <v>19267</v>
      </c>
      <c r="D8832" s="5">
        <v>13.261111111111111</v>
      </c>
      <c r="E8832" s="1">
        <v>38523</v>
      </c>
      <c r="F8832" s="1">
        <v>55392.800000000003</v>
      </c>
      <c r="G8832">
        <f t="shared" si="1096"/>
        <v>0.13199205708703737</v>
      </c>
      <c r="H8832">
        <f t="shared" si="1097"/>
        <v>-0.45125495180963715</v>
      </c>
      <c r="I8832">
        <f t="shared" si="1098"/>
        <v>5.3781520288016242E-2</v>
      </c>
      <c r="J8832">
        <f t="shared" si="1099"/>
        <v>4.9234300970748706</v>
      </c>
      <c r="K8832">
        <f t="shared" si="1100"/>
        <v>1.8278948208588144</v>
      </c>
      <c r="L8832">
        <f t="shared" si="1101"/>
        <v>1.6490245516370219</v>
      </c>
      <c r="M8832">
        <f t="shared" si="1102"/>
        <v>1.6490245516370219</v>
      </c>
      <c r="N8832">
        <f t="shared" si="1103"/>
        <v>3</v>
      </c>
    </row>
    <row r="8833" spans="1:14" x14ac:dyDescent="0.3">
      <c r="A8833">
        <v>8824</v>
      </c>
      <c r="B8833" t="s">
        <v>34656</v>
      </c>
      <c r="C8833" t="s">
        <v>38427</v>
      </c>
      <c r="D8833" s="5">
        <v>0.15555555555555556</v>
      </c>
      <c r="E8833" s="1">
        <v>22880</v>
      </c>
      <c r="F8833">
        <v>0</v>
      </c>
      <c r="G8833">
        <f t="shared" si="1096"/>
        <v>-1.10573394569465</v>
      </c>
      <c r="H8833">
        <f t="shared" si="1097"/>
        <v>-0.95170935321181271</v>
      </c>
      <c r="I8833">
        <f t="shared" si="1098"/>
        <v>-1.2815927594433336</v>
      </c>
      <c r="J8833">
        <f t="shared" si="1099"/>
        <v>15.93035710336407</v>
      </c>
      <c r="K8833">
        <f t="shared" si="1100"/>
        <v>0.60730947842171012</v>
      </c>
      <c r="L8833">
        <f t="shared" si="1101"/>
        <v>5.7759174790492986</v>
      </c>
      <c r="M8833">
        <f t="shared" si="1102"/>
        <v>0.60730947842171012</v>
      </c>
      <c r="N8833">
        <f t="shared" si="1103"/>
        <v>2</v>
      </c>
    </row>
    <row r="8834" spans="1:14" x14ac:dyDescent="0.3">
      <c r="A8834">
        <v>8825</v>
      </c>
      <c r="B8834" t="s">
        <v>34714</v>
      </c>
      <c r="C8834" t="s">
        <v>19695</v>
      </c>
      <c r="D8834" s="5">
        <v>4.333333333333333</v>
      </c>
      <c r="E8834" s="1">
        <v>56178</v>
      </c>
      <c r="F8834" s="1">
        <v>57751.58</v>
      </c>
      <c r="G8834">
        <f t="shared" si="1096"/>
        <v>-0.71117271038654106</v>
      </c>
      <c r="H8834">
        <f t="shared" si="1097"/>
        <v>0.11356780960156325</v>
      </c>
      <c r="I8834">
        <f t="shared" si="1098"/>
        <v>0.11064548353855984</v>
      </c>
      <c r="J8834">
        <f t="shared" si="1099"/>
        <v>6.3309003092338649</v>
      </c>
      <c r="K8834">
        <f t="shared" si="1100"/>
        <v>2.5086731970054816</v>
      </c>
      <c r="L8834">
        <f t="shared" si="1101"/>
        <v>0.36780767041131535</v>
      </c>
      <c r="M8834">
        <f t="shared" si="1102"/>
        <v>0.36780767041131535</v>
      </c>
      <c r="N8834">
        <f t="shared" si="1103"/>
        <v>3</v>
      </c>
    </row>
    <row r="8835" spans="1:14" x14ac:dyDescent="0.3">
      <c r="A8835">
        <v>8826</v>
      </c>
      <c r="B8835" t="s">
        <v>34594</v>
      </c>
      <c r="C8835" t="s">
        <v>31426</v>
      </c>
      <c r="D8835" s="5">
        <v>30.272222222222222</v>
      </c>
      <c r="E8835" s="1">
        <v>60325</v>
      </c>
      <c r="F8835" s="1">
        <v>69115.64</v>
      </c>
      <c r="G8835">
        <f t="shared" si="1096"/>
        <v>1.7385698529825551</v>
      </c>
      <c r="H8835">
        <f t="shared" si="1097"/>
        <v>0.24623957349690442</v>
      </c>
      <c r="I8835">
        <f t="shared" si="1098"/>
        <v>0.38460299132520065</v>
      </c>
      <c r="J8835">
        <f t="shared" si="1099"/>
        <v>1.2220745286211216</v>
      </c>
      <c r="K8835">
        <f t="shared" si="1100"/>
        <v>7.8172963245347979</v>
      </c>
      <c r="L8835">
        <f t="shared" si="1101"/>
        <v>5.4732073782868982</v>
      </c>
      <c r="M8835">
        <f t="shared" si="1102"/>
        <v>1.2220745286211216</v>
      </c>
      <c r="N8835">
        <f t="shared" si="1103"/>
        <v>1</v>
      </c>
    </row>
    <row r="8836" spans="1:14" x14ac:dyDescent="0.3">
      <c r="A8836">
        <v>8827</v>
      </c>
      <c r="B8836" t="s">
        <v>34656</v>
      </c>
      <c r="C8836" t="s">
        <v>19733</v>
      </c>
      <c r="D8836" s="5">
        <v>1.0472222222222223</v>
      </c>
      <c r="E8836" s="1">
        <v>24960</v>
      </c>
      <c r="F8836" s="1">
        <v>3565.85</v>
      </c>
      <c r="G8836">
        <f t="shared" si="1096"/>
        <v>-1.0215224054460441</v>
      </c>
      <c r="H8836">
        <f t="shared" si="1097"/>
        <v>-0.88516552179095187</v>
      </c>
      <c r="I8836">
        <f t="shared" si="1098"/>
        <v>-1.1956295227883886</v>
      </c>
      <c r="J8836">
        <f t="shared" si="1099"/>
        <v>14.852339974366672</v>
      </c>
      <c r="K8836">
        <f t="shared" si="1100"/>
        <v>0.45479829466405608</v>
      </c>
      <c r="L8836">
        <f t="shared" si="1101"/>
        <v>5.196568848271415</v>
      </c>
      <c r="M8836">
        <f t="shared" si="1102"/>
        <v>0.45479829466405608</v>
      </c>
      <c r="N8836">
        <f t="shared" si="1103"/>
        <v>2</v>
      </c>
    </row>
    <row r="8837" spans="1:14" x14ac:dyDescent="0.3">
      <c r="A8837">
        <v>8828</v>
      </c>
      <c r="B8837" t="s">
        <v>38461</v>
      </c>
      <c r="C8837" t="s">
        <v>20610</v>
      </c>
      <c r="D8837" s="5">
        <v>13.777777777777779</v>
      </c>
      <c r="E8837" s="1">
        <v>42872</v>
      </c>
      <c r="F8837" s="1">
        <v>39961.97</v>
      </c>
      <c r="G8837">
        <f t="shared" si="1096"/>
        <v>0.18078752900679029</v>
      </c>
      <c r="H8837">
        <f t="shared" si="1097"/>
        <v>-0.31212075813207779</v>
      </c>
      <c r="I8837">
        <f t="shared" si="1098"/>
        <v>-0.31821508390796061</v>
      </c>
      <c r="J8837">
        <f t="shared" si="1099"/>
        <v>5.3215312341044214</v>
      </c>
      <c r="K8837">
        <f t="shared" si="1100"/>
        <v>1.2103287066580353</v>
      </c>
      <c r="L8837">
        <f t="shared" si="1101"/>
        <v>2.0081227725200685</v>
      </c>
      <c r="M8837">
        <f t="shared" si="1102"/>
        <v>1.2103287066580353</v>
      </c>
      <c r="N8837">
        <f t="shared" si="1103"/>
        <v>2</v>
      </c>
    </row>
    <row r="8838" spans="1:14" x14ac:dyDescent="0.3">
      <c r="A8838">
        <v>8829</v>
      </c>
      <c r="B8838" t="s">
        <v>34569</v>
      </c>
      <c r="C8838" t="s">
        <v>19360</v>
      </c>
      <c r="D8838" s="5">
        <v>39.94166666666667</v>
      </c>
      <c r="E8838" s="1">
        <v>43011</v>
      </c>
      <c r="F8838" s="1">
        <v>54807.72</v>
      </c>
      <c r="G8838">
        <f t="shared" si="1096"/>
        <v>2.6517797333731985</v>
      </c>
      <c r="H8838">
        <f t="shared" si="1097"/>
        <v>-0.3076738386284722</v>
      </c>
      <c r="I8838">
        <f t="shared" si="1098"/>
        <v>3.9676784950838477E-2</v>
      </c>
      <c r="J8838">
        <f t="shared" si="1099"/>
        <v>4.4289860768124818</v>
      </c>
      <c r="K8838">
        <f t="shared" si="1100"/>
        <v>10.734143484125005</v>
      </c>
      <c r="L8838">
        <f t="shared" si="1101"/>
        <v>11.361199666651926</v>
      </c>
      <c r="M8838">
        <f t="shared" si="1102"/>
        <v>4.4289860768124818</v>
      </c>
      <c r="N8838">
        <f t="shared" si="1103"/>
        <v>1</v>
      </c>
    </row>
    <row r="8839" spans="1:14" x14ac:dyDescent="0.3">
      <c r="A8839">
        <v>8830</v>
      </c>
      <c r="B8839" t="s">
        <v>32751</v>
      </c>
      <c r="C8839" t="s">
        <v>19664</v>
      </c>
      <c r="D8839" s="5">
        <v>0.31388888888888888</v>
      </c>
      <c r="E8839" s="1">
        <v>33240</v>
      </c>
      <c r="F8839" s="1">
        <v>16231.21</v>
      </c>
      <c r="G8839">
        <f t="shared" si="1096"/>
        <v>-1.0907804946224677</v>
      </c>
      <c r="H8839">
        <f t="shared" si="1097"/>
        <v>-0.62026988517329462</v>
      </c>
      <c r="I8839">
        <f t="shared" si="1098"/>
        <v>-0.89030110487959457</v>
      </c>
      <c r="J8839">
        <f t="shared" si="1099"/>
        <v>12.945008237089503</v>
      </c>
      <c r="K8839">
        <f t="shared" si="1100"/>
        <v>0.62752467994260974</v>
      </c>
      <c r="L8839">
        <f t="shared" si="1101"/>
        <v>3.6205429085173195</v>
      </c>
      <c r="M8839">
        <f t="shared" si="1102"/>
        <v>0.62752467994260974</v>
      </c>
      <c r="N8839">
        <f t="shared" si="1103"/>
        <v>2</v>
      </c>
    </row>
    <row r="8840" spans="1:14" x14ac:dyDescent="0.3">
      <c r="A8840">
        <v>8831</v>
      </c>
      <c r="B8840" t="s">
        <v>34647</v>
      </c>
      <c r="C8840" t="s">
        <v>19346</v>
      </c>
      <c r="D8840" s="5">
        <v>0.95833333333333337</v>
      </c>
      <c r="E8840" s="1">
        <v>45653</v>
      </c>
      <c r="F8840" s="1">
        <v>49308.03</v>
      </c>
      <c r="G8840">
        <f t="shared" si="1096"/>
        <v>-1.0299173253462166</v>
      </c>
      <c r="H8840">
        <f t="shared" si="1097"/>
        <v>-0.22315037583332117</v>
      </c>
      <c r="I8840">
        <f t="shared" si="1098"/>
        <v>-9.2906232562190466E-2</v>
      </c>
      <c r="J8840">
        <f t="shared" si="1099"/>
        <v>8.9603996512286983</v>
      </c>
      <c r="K8840">
        <f t="shared" si="1100"/>
        <v>1.8845738545195014</v>
      </c>
      <c r="L8840">
        <f t="shared" si="1101"/>
        <v>1.143316780696872</v>
      </c>
      <c r="M8840">
        <f t="shared" si="1102"/>
        <v>1.143316780696872</v>
      </c>
      <c r="N8840">
        <f t="shared" si="1103"/>
        <v>3</v>
      </c>
    </row>
    <row r="8841" spans="1:14" x14ac:dyDescent="0.3">
      <c r="A8841">
        <v>8832</v>
      </c>
      <c r="B8841" t="s">
        <v>38476</v>
      </c>
      <c r="C8841" t="s">
        <v>19027</v>
      </c>
      <c r="D8841" s="5">
        <v>13.686111111111112</v>
      </c>
      <c r="E8841" s="1">
        <v>49307</v>
      </c>
      <c r="F8841" s="1">
        <v>58919.59</v>
      </c>
      <c r="G8841">
        <f t="shared" si="1096"/>
        <v>0.17213026785973737</v>
      </c>
      <c r="H8841">
        <f t="shared" si="1097"/>
        <v>-0.10625077967378981</v>
      </c>
      <c r="I8841">
        <f t="shared" si="1098"/>
        <v>0.13880312338469519</v>
      </c>
      <c r="J8841">
        <f t="shared" si="1099"/>
        <v>3.7498951758888852</v>
      </c>
      <c r="K8841">
        <f t="shared" si="1100"/>
        <v>2.4107753787740052</v>
      </c>
      <c r="L8841">
        <f t="shared" si="1101"/>
        <v>1.1026841317992968</v>
      </c>
      <c r="M8841">
        <f t="shared" si="1102"/>
        <v>1.1026841317992968</v>
      </c>
      <c r="N8841">
        <f t="shared" si="1103"/>
        <v>3</v>
      </c>
    </row>
    <row r="8842" spans="1:14" x14ac:dyDescent="0.3">
      <c r="A8842">
        <v>8833</v>
      </c>
      <c r="B8842" t="s">
        <v>34587</v>
      </c>
      <c r="C8842" t="s">
        <v>19161</v>
      </c>
      <c r="D8842" s="5">
        <v>0.69166666666666665</v>
      </c>
      <c r="E8842" s="1">
        <v>30527</v>
      </c>
      <c r="F8842" s="1">
        <v>20195.189999999999</v>
      </c>
      <c r="G8842">
        <f t="shared" si="1096"/>
        <v>-1.0551020850467343</v>
      </c>
      <c r="H8842">
        <f t="shared" si="1097"/>
        <v>-0.70706479606021544</v>
      </c>
      <c r="I8842">
        <f t="shared" si="1098"/>
        <v>-0.794740004206412</v>
      </c>
      <c r="J8842">
        <f t="shared" si="1099"/>
        <v>12.690803177878328</v>
      </c>
      <c r="K8842">
        <f t="shared" si="1100"/>
        <v>0.6237081230132967</v>
      </c>
      <c r="L8842">
        <f t="shared" si="1101"/>
        <v>3.5128998276530257</v>
      </c>
      <c r="M8842">
        <f t="shared" si="1102"/>
        <v>0.6237081230132967</v>
      </c>
      <c r="N8842">
        <f t="shared" si="1103"/>
        <v>2</v>
      </c>
    </row>
    <row r="8843" spans="1:14" x14ac:dyDescent="0.3">
      <c r="A8843">
        <v>8834</v>
      </c>
      <c r="B8843" t="s">
        <v>32758</v>
      </c>
      <c r="C8843" t="s">
        <v>31438</v>
      </c>
      <c r="D8843" s="5">
        <v>6.8611111111111107</v>
      </c>
      <c r="E8843" s="1">
        <v>41623</v>
      </c>
      <c r="F8843" s="1">
        <v>52388.6</v>
      </c>
      <c r="G8843">
        <f t="shared" ref="G8843:G8906" si="1104">STANDARDIZE(D8843,D$7,D$8)</f>
        <v>-0.47244217572538477</v>
      </c>
      <c r="H8843">
        <f t="shared" ref="H8843:H8906" si="1105">STANDARDIZE(E8843,E$7,E$8)</f>
        <v>-0.35207904921123889</v>
      </c>
      <c r="I8843">
        <f t="shared" ref="I8843:I8906" si="1106">STANDARDIZE(F8843,F$7,F$8)</f>
        <v>-1.8641816520538781E-2</v>
      </c>
      <c r="J8843">
        <f t="shared" ref="J8843:J8906" si="1107">SUMXMY2($D$3:$F$3,G8843:I8843)</f>
        <v>6.7129396199388269</v>
      </c>
      <c r="K8843">
        <f t="shared" ref="K8843:K8906" si="1108">SUMXMY2($D$4:$F$4,G8843:I8843)</f>
        <v>1.4950172350107767</v>
      </c>
      <c r="L8843">
        <f t="shared" ref="L8843:L8906" si="1109">SUMXMY2($D$5:$F$5,G8843:I8843)</f>
        <v>1.0580549573691036</v>
      </c>
      <c r="M8843">
        <f t="shared" ref="M8843:M8906" si="1110">MIN(J8843:L8843)</f>
        <v>1.0580549573691036</v>
      </c>
      <c r="N8843">
        <f t="shared" ref="N8843:N8906" si="1111">MATCH(M8843,J8843:L8843,0)</f>
        <v>3</v>
      </c>
    </row>
    <row r="8844" spans="1:14" x14ac:dyDescent="0.3">
      <c r="A8844">
        <v>8835</v>
      </c>
      <c r="B8844" t="s">
        <v>34564</v>
      </c>
      <c r="C8844" t="s">
        <v>36834</v>
      </c>
      <c r="D8844" s="5">
        <v>0.78888888888888886</v>
      </c>
      <c r="E8844" s="1">
        <v>33280</v>
      </c>
      <c r="F8844" s="1">
        <v>1602.72</v>
      </c>
      <c r="G8844">
        <f t="shared" si="1104"/>
        <v>-1.0459201414059205</v>
      </c>
      <c r="H8844">
        <f t="shared" si="1105"/>
        <v>-0.61899019610750883</v>
      </c>
      <c r="I8844">
        <f t="shared" si="1106"/>
        <v>-1.242955408278362</v>
      </c>
      <c r="J8844">
        <f t="shared" si="1107"/>
        <v>14.242945157449137</v>
      </c>
      <c r="K8844">
        <f t="shared" si="1108"/>
        <v>0.49241721722674686</v>
      </c>
      <c r="L8844">
        <f t="shared" si="1109"/>
        <v>4.7326045648905684</v>
      </c>
      <c r="M8844">
        <f t="shared" si="1110"/>
        <v>0.49241721722674686</v>
      </c>
      <c r="N8844">
        <f t="shared" si="1111"/>
        <v>2</v>
      </c>
    </row>
    <row r="8845" spans="1:14" x14ac:dyDescent="0.3">
      <c r="A8845">
        <v>8836</v>
      </c>
      <c r="B8845" t="s">
        <v>25632</v>
      </c>
      <c r="C8845" t="s">
        <v>19957</v>
      </c>
      <c r="D8845" s="5">
        <v>11.866666666666667</v>
      </c>
      <c r="E8845" s="1">
        <v>69980</v>
      </c>
      <c r="F8845" s="1">
        <v>72657.66</v>
      </c>
      <c r="G8845">
        <f t="shared" si="1104"/>
        <v>2.9675115308088374E-4</v>
      </c>
      <c r="H8845">
        <f t="shared" si="1105"/>
        <v>0.55512452175094806</v>
      </c>
      <c r="I8845">
        <f t="shared" si="1106"/>
        <v>0.4699917495445729</v>
      </c>
      <c r="J8845">
        <f t="shared" si="1107"/>
        <v>2.6188244895864874</v>
      </c>
      <c r="K8845">
        <f t="shared" si="1108"/>
        <v>4.5245192114762274</v>
      </c>
      <c r="L8845">
        <f t="shared" si="1109"/>
        <v>0.3551361853770304</v>
      </c>
      <c r="M8845">
        <f t="shared" si="1110"/>
        <v>0.3551361853770304</v>
      </c>
      <c r="N8845">
        <f t="shared" si="1111"/>
        <v>3</v>
      </c>
    </row>
    <row r="8846" spans="1:14" x14ac:dyDescent="0.3">
      <c r="A8846">
        <v>8837</v>
      </c>
      <c r="B8846" t="s">
        <v>33173</v>
      </c>
      <c r="C8846" t="s">
        <v>20582</v>
      </c>
      <c r="D8846" s="5">
        <v>11.922222222222222</v>
      </c>
      <c r="E8846" s="1">
        <v>83590</v>
      </c>
      <c r="F8846" s="1">
        <v>84635.71</v>
      </c>
      <c r="G8846">
        <f t="shared" si="1104"/>
        <v>5.5435760906886958E-3</v>
      </c>
      <c r="H8846">
        <f t="shared" si="1105"/>
        <v>0.99053872638456109</v>
      </c>
      <c r="I8846">
        <f t="shared" si="1106"/>
        <v>0.75875093650273528</v>
      </c>
      <c r="J8846">
        <f t="shared" si="1107"/>
        <v>2.1032464937007282</v>
      </c>
      <c r="K8846">
        <f t="shared" si="1108"/>
        <v>6.8860167238966445</v>
      </c>
      <c r="L8846">
        <f t="shared" si="1109"/>
        <v>0.63830456060398488</v>
      </c>
      <c r="M8846">
        <f t="shared" si="1110"/>
        <v>0.63830456060398488</v>
      </c>
      <c r="N8846">
        <f t="shared" si="1111"/>
        <v>3</v>
      </c>
    </row>
    <row r="8847" spans="1:14" x14ac:dyDescent="0.3">
      <c r="A8847">
        <v>8838</v>
      </c>
      <c r="B8847" t="s">
        <v>35361</v>
      </c>
      <c r="C8847" t="s">
        <v>20582</v>
      </c>
      <c r="D8847" s="5">
        <v>16.024999999999999</v>
      </c>
      <c r="E8847" s="1">
        <v>100149</v>
      </c>
      <c r="F8847" s="1">
        <v>101044.29</v>
      </c>
      <c r="G8847">
        <f t="shared" si="1104"/>
        <v>0.39302159773302686</v>
      </c>
      <c r="H8847">
        <f t="shared" si="1105"/>
        <v>1.5202980073932311</v>
      </c>
      <c r="I8847">
        <f t="shared" si="1106"/>
        <v>1.1543185138578105</v>
      </c>
      <c r="J8847">
        <f t="shared" si="1107"/>
        <v>1.2908060837575321</v>
      </c>
      <c r="K8847">
        <f t="shared" si="1108"/>
        <v>11.128481468163004</v>
      </c>
      <c r="L8847">
        <f t="shared" si="1109"/>
        <v>2.3656987706751695</v>
      </c>
      <c r="M8847">
        <f t="shared" si="1110"/>
        <v>1.2908060837575321</v>
      </c>
      <c r="N8847">
        <f t="shared" si="1111"/>
        <v>1</v>
      </c>
    </row>
    <row r="8848" spans="1:14" x14ac:dyDescent="0.3">
      <c r="A8848">
        <v>8839</v>
      </c>
      <c r="B8848" t="s">
        <v>34564</v>
      </c>
      <c r="C8848" t="s">
        <v>19733</v>
      </c>
      <c r="D8848" s="5">
        <v>7.0555555555555554</v>
      </c>
      <c r="E8848" s="1">
        <v>33280</v>
      </c>
      <c r="F8848" s="1">
        <v>4536</v>
      </c>
      <c r="G8848">
        <f t="shared" si="1104"/>
        <v>-0.45407828844375731</v>
      </c>
      <c r="H8848">
        <f t="shared" si="1105"/>
        <v>-0.61899019610750883</v>
      </c>
      <c r="I8848">
        <f t="shared" si="1106"/>
        <v>-1.1722417655802069</v>
      </c>
      <c r="J8848">
        <f t="shared" si="1107"/>
        <v>11.353796301015217</v>
      </c>
      <c r="K8848">
        <f t="shared" si="1108"/>
        <v>2.6398424314084453E-2</v>
      </c>
      <c r="L8848">
        <f t="shared" si="1109"/>
        <v>4.2806821093662126</v>
      </c>
      <c r="M8848">
        <f t="shared" si="1110"/>
        <v>2.6398424314084453E-2</v>
      </c>
      <c r="N8848">
        <f t="shared" si="1111"/>
        <v>2</v>
      </c>
    </row>
    <row r="8849" spans="1:14" x14ac:dyDescent="0.3">
      <c r="A8849">
        <v>8840</v>
      </c>
      <c r="B8849" t="s">
        <v>34727</v>
      </c>
      <c r="C8849" t="s">
        <v>19907</v>
      </c>
      <c r="D8849" s="5">
        <v>0.57777777777777772</v>
      </c>
      <c r="E8849" s="1">
        <v>29120</v>
      </c>
      <c r="F8849" s="1">
        <v>19453.349999999999</v>
      </c>
      <c r="G8849">
        <f t="shared" si="1104"/>
        <v>-1.0658580761688303</v>
      </c>
      <c r="H8849">
        <f t="shared" si="1105"/>
        <v>-0.7520778589492304</v>
      </c>
      <c r="I8849">
        <f t="shared" si="1106"/>
        <v>-0.81262380960487346</v>
      </c>
      <c r="J8849">
        <f t="shared" si="1107"/>
        <v>12.970294745269378</v>
      </c>
      <c r="K8849">
        <f t="shared" si="1108"/>
        <v>0.62367518961745794</v>
      </c>
      <c r="L8849">
        <f t="shared" si="1109"/>
        <v>3.6814614196287403</v>
      </c>
      <c r="M8849">
        <f t="shared" si="1110"/>
        <v>0.62367518961745794</v>
      </c>
      <c r="N8849">
        <f t="shared" si="1111"/>
        <v>2</v>
      </c>
    </row>
    <row r="8850" spans="1:14" x14ac:dyDescent="0.3">
      <c r="A8850">
        <v>8841</v>
      </c>
      <c r="B8850" t="s">
        <v>32714</v>
      </c>
      <c r="C8850" t="s">
        <v>19864</v>
      </c>
      <c r="D8850" s="5">
        <v>14.969444444444445</v>
      </c>
      <c r="E8850" s="1">
        <v>38550</v>
      </c>
      <c r="F8850" s="1">
        <v>41392.699999999997</v>
      </c>
      <c r="G8850">
        <f t="shared" si="1104"/>
        <v>0.29333192391847823</v>
      </c>
      <c r="H8850">
        <f t="shared" si="1105"/>
        <v>-0.4503911616902318</v>
      </c>
      <c r="I8850">
        <f t="shared" si="1106"/>
        <v>-0.28372395792696614</v>
      </c>
      <c r="J8850">
        <f t="shared" si="1107"/>
        <v>5.3498327626628202</v>
      </c>
      <c r="K8850">
        <f t="shared" si="1108"/>
        <v>1.3022425621522935</v>
      </c>
      <c r="L8850">
        <f t="shared" si="1109"/>
        <v>2.3700424771524533</v>
      </c>
      <c r="M8850">
        <f t="shared" si="1110"/>
        <v>1.3022425621522935</v>
      </c>
      <c r="N8850">
        <f t="shared" si="1111"/>
        <v>2</v>
      </c>
    </row>
    <row r="8851" spans="1:14" x14ac:dyDescent="0.3">
      <c r="A8851">
        <v>8842</v>
      </c>
      <c r="B8851" t="s">
        <v>32748</v>
      </c>
      <c r="C8851" t="s">
        <v>38465</v>
      </c>
      <c r="D8851" s="5">
        <v>34.730555555555554</v>
      </c>
      <c r="E8851" s="1">
        <v>59611</v>
      </c>
      <c r="F8851" s="1">
        <v>60704.95</v>
      </c>
      <c r="G8851">
        <f t="shared" si="1104"/>
        <v>2.1596275542255836</v>
      </c>
      <c r="H8851">
        <f t="shared" si="1105"/>
        <v>0.22339712367262818</v>
      </c>
      <c r="I8851">
        <f t="shared" si="1106"/>
        <v>0.18184344313854703</v>
      </c>
      <c r="J8851">
        <f t="shared" si="1107"/>
        <v>2.0370125529275951</v>
      </c>
      <c r="K8851">
        <f t="shared" si="1108"/>
        <v>9.1287609170459323</v>
      </c>
      <c r="L8851">
        <f t="shared" si="1109"/>
        <v>7.7340484729850303</v>
      </c>
      <c r="M8851">
        <f t="shared" si="1110"/>
        <v>2.0370125529275951</v>
      </c>
      <c r="N8851">
        <f t="shared" si="1111"/>
        <v>1</v>
      </c>
    </row>
    <row r="8852" spans="1:14" x14ac:dyDescent="0.3">
      <c r="A8852">
        <v>8843</v>
      </c>
      <c r="B8852" t="s">
        <v>38422</v>
      </c>
      <c r="C8852" t="s">
        <v>31612</v>
      </c>
      <c r="D8852" s="5">
        <v>11.605555555555556</v>
      </c>
      <c r="E8852">
        <v>0</v>
      </c>
      <c r="F8852">
        <v>165</v>
      </c>
      <c r="G8852">
        <f t="shared" si="1104"/>
        <v>-2.4363326053675916E-2</v>
      </c>
      <c r="H8852">
        <f t="shared" si="1105"/>
        <v>-1.6836914988412812</v>
      </c>
      <c r="I8852">
        <f t="shared" si="1106"/>
        <v>-1.2776150447194763</v>
      </c>
      <c r="J8852">
        <f t="shared" si="1107"/>
        <v>15.062872234456966</v>
      </c>
      <c r="K8852">
        <f t="shared" si="1108"/>
        <v>0.99305955940567558</v>
      </c>
      <c r="L8852">
        <f t="shared" si="1109"/>
        <v>8.4282990124026806</v>
      </c>
      <c r="M8852">
        <f t="shared" si="1110"/>
        <v>0.99305955940567558</v>
      </c>
      <c r="N8852">
        <f t="shared" si="1111"/>
        <v>2</v>
      </c>
    </row>
    <row r="8853" spans="1:14" x14ac:dyDescent="0.3">
      <c r="A8853">
        <v>8844</v>
      </c>
      <c r="B8853" t="s">
        <v>34589</v>
      </c>
      <c r="C8853" t="s">
        <v>19107</v>
      </c>
      <c r="D8853" s="5">
        <v>13.019444444444444</v>
      </c>
      <c r="E8853" s="1">
        <v>47045</v>
      </c>
      <c r="F8853" s="1">
        <v>53840.47</v>
      </c>
      <c r="G8853">
        <f t="shared" si="1104"/>
        <v>0.10916836860844328</v>
      </c>
      <c r="H8853">
        <f t="shared" si="1105"/>
        <v>-0.17861719634397588</v>
      </c>
      <c r="I8853">
        <f t="shared" si="1106"/>
        <v>1.6358939092348781E-2</v>
      </c>
      <c r="J8853">
        <f t="shared" si="1107"/>
        <v>4.3292469469298522</v>
      </c>
      <c r="K8853">
        <f t="shared" si="1108"/>
        <v>1.9541822139937253</v>
      </c>
      <c r="L8853">
        <f t="shared" si="1109"/>
        <v>1.2239397248687343</v>
      </c>
      <c r="M8853">
        <f t="shared" si="1110"/>
        <v>1.2239397248687343</v>
      </c>
      <c r="N8853">
        <f t="shared" si="1111"/>
        <v>3</v>
      </c>
    </row>
    <row r="8854" spans="1:14" x14ac:dyDescent="0.3">
      <c r="A8854">
        <v>8845</v>
      </c>
      <c r="B8854" t="s">
        <v>34923</v>
      </c>
      <c r="C8854" t="s">
        <v>19712</v>
      </c>
      <c r="D8854" s="5">
        <v>15.333333333333334</v>
      </c>
      <c r="E8854" s="1">
        <v>58012</v>
      </c>
      <c r="F8854" s="1">
        <v>57075.66</v>
      </c>
      <c r="G8854">
        <f t="shared" si="1104"/>
        <v>0.32769862725980953</v>
      </c>
      <c r="H8854">
        <f t="shared" si="1105"/>
        <v>0.17224155326784146</v>
      </c>
      <c r="I8854">
        <f t="shared" si="1106"/>
        <v>9.4350835440684094E-2</v>
      </c>
      <c r="J8854">
        <f t="shared" si="1107"/>
        <v>2.9196232281697694</v>
      </c>
      <c r="K8854">
        <f t="shared" si="1108"/>
        <v>2.9238454134570429</v>
      </c>
      <c r="L8854">
        <f t="shared" si="1109"/>
        <v>1.153106540870646</v>
      </c>
      <c r="M8854">
        <f t="shared" si="1110"/>
        <v>1.153106540870646</v>
      </c>
      <c r="N8854">
        <f t="shared" si="1111"/>
        <v>3</v>
      </c>
    </row>
    <row r="8855" spans="1:14" x14ac:dyDescent="0.3">
      <c r="A8855">
        <v>8846</v>
      </c>
      <c r="B8855" t="s">
        <v>34599</v>
      </c>
      <c r="C8855" t="s">
        <v>19883</v>
      </c>
      <c r="D8855" s="5">
        <v>10.172222222222222</v>
      </c>
      <c r="E8855" s="1">
        <v>71937</v>
      </c>
      <c r="F8855" s="1">
        <v>88867.43</v>
      </c>
      <c r="G8855">
        <f t="shared" si="1104"/>
        <v>-0.15973140944395797</v>
      </c>
      <c r="H8855">
        <f t="shared" si="1105"/>
        <v>0.61773330929451753</v>
      </c>
      <c r="I8855">
        <f t="shared" si="1106"/>
        <v>0.86076654226782978</v>
      </c>
      <c r="J8855">
        <f t="shared" si="1107"/>
        <v>2.7058155942936417</v>
      </c>
      <c r="K8855">
        <f t="shared" si="1108"/>
        <v>6.0355223043133908</v>
      </c>
      <c r="L8855">
        <f t="shared" si="1109"/>
        <v>0.2777459251346992</v>
      </c>
      <c r="M8855">
        <f t="shared" si="1110"/>
        <v>0.2777459251346992</v>
      </c>
      <c r="N8855">
        <f t="shared" si="1111"/>
        <v>3</v>
      </c>
    </row>
    <row r="8856" spans="1:14" x14ac:dyDescent="0.3">
      <c r="A8856">
        <v>8847</v>
      </c>
      <c r="B8856" t="s">
        <v>30020</v>
      </c>
      <c r="C8856" t="s">
        <v>19536</v>
      </c>
      <c r="D8856" s="5">
        <v>18.480555555555554</v>
      </c>
      <c r="E8856" s="1">
        <v>76441</v>
      </c>
      <c r="F8856" s="1">
        <v>100360.44</v>
      </c>
      <c r="G8856">
        <f t="shared" si="1104"/>
        <v>0.62493125997529297</v>
      </c>
      <c r="H8856">
        <f t="shared" si="1105"/>
        <v>0.76182629810199676</v>
      </c>
      <c r="I8856">
        <f t="shared" si="1106"/>
        <v>1.1378326943795702</v>
      </c>
      <c r="J8856">
        <f t="shared" si="1107"/>
        <v>0.69822832641300547</v>
      </c>
      <c r="K8856">
        <f t="shared" si="1108"/>
        <v>8.5838612768144529</v>
      </c>
      <c r="L8856">
        <f t="shared" si="1109"/>
        <v>1.8500112771957422</v>
      </c>
      <c r="M8856">
        <f t="shared" si="1110"/>
        <v>0.69822832641300547</v>
      </c>
      <c r="N8856">
        <f t="shared" si="1111"/>
        <v>1</v>
      </c>
    </row>
    <row r="8857" spans="1:14" x14ac:dyDescent="0.3">
      <c r="A8857">
        <v>8848</v>
      </c>
      <c r="B8857" t="s">
        <v>30094</v>
      </c>
      <c r="C8857" t="s">
        <v>19955</v>
      </c>
      <c r="D8857" s="5">
        <v>7.5944444444444441</v>
      </c>
      <c r="E8857" s="1">
        <v>92000</v>
      </c>
      <c r="F8857" s="1">
        <v>80224.100000000006</v>
      </c>
      <c r="G8857">
        <f t="shared" si="1104"/>
        <v>-0.40318408654896137</v>
      </c>
      <c r="H8857">
        <f t="shared" si="1105"/>
        <v>1.2595933524660221</v>
      </c>
      <c r="I8857">
        <f t="shared" si="1106"/>
        <v>0.65239865739415759</v>
      </c>
      <c r="J8857">
        <f t="shared" si="1107"/>
        <v>3.5577755895248289</v>
      </c>
      <c r="K8857">
        <f t="shared" si="1108"/>
        <v>7.364931266554386</v>
      </c>
      <c r="L8857">
        <f t="shared" si="1109"/>
        <v>0.64511968607119774</v>
      </c>
      <c r="M8857">
        <f t="shared" si="1110"/>
        <v>0.64511968607119774</v>
      </c>
      <c r="N8857">
        <f t="shared" si="1111"/>
        <v>3</v>
      </c>
    </row>
    <row r="8858" spans="1:14" x14ac:dyDescent="0.3">
      <c r="A8858">
        <v>8849</v>
      </c>
      <c r="B8858" t="s">
        <v>15599</v>
      </c>
      <c r="C8858" t="s">
        <v>19045</v>
      </c>
      <c r="D8858" s="5">
        <v>13.197222222222223</v>
      </c>
      <c r="E8858" s="1">
        <v>11642</v>
      </c>
      <c r="F8858" s="1">
        <v>11893.42</v>
      </c>
      <c r="G8858">
        <f t="shared" si="1104"/>
        <v>0.12595820840878844</v>
      </c>
      <c r="H8858">
        <f t="shared" si="1105"/>
        <v>-1.3112379962443288</v>
      </c>
      <c r="I8858">
        <f t="shared" si="1106"/>
        <v>-0.99487377852808057</v>
      </c>
      <c r="J8858">
        <f t="shared" si="1107"/>
        <v>11.508705316690824</v>
      </c>
      <c r="K8858">
        <f t="shared" si="1108"/>
        <v>0.57994536815003916</v>
      </c>
      <c r="L8858">
        <f t="shared" si="1109"/>
        <v>6.1769558027186209</v>
      </c>
      <c r="M8858">
        <f t="shared" si="1110"/>
        <v>0.57994536815003916</v>
      </c>
      <c r="N8858">
        <f t="shared" si="1111"/>
        <v>2</v>
      </c>
    </row>
    <row r="8859" spans="1:14" x14ac:dyDescent="0.3">
      <c r="A8859">
        <v>8850</v>
      </c>
      <c r="B8859" t="s">
        <v>15599</v>
      </c>
      <c r="C8859" t="s">
        <v>15600</v>
      </c>
      <c r="D8859" s="5">
        <v>13.013888888888889</v>
      </c>
      <c r="E8859" s="1">
        <v>21923</v>
      </c>
      <c r="F8859" s="1">
        <v>1127.46</v>
      </c>
      <c r="G8859">
        <f t="shared" si="1104"/>
        <v>0.10864368611468259</v>
      </c>
      <c r="H8859">
        <f t="shared" si="1105"/>
        <v>-0.98232591411073755</v>
      </c>
      <c r="I8859">
        <f t="shared" si="1106"/>
        <v>-1.2544126731247884</v>
      </c>
      <c r="J8859">
        <f t="shared" si="1107"/>
        <v>11.275021443800405</v>
      </c>
      <c r="K8859">
        <f t="shared" si="1108"/>
        <v>0.28087986555995503</v>
      </c>
      <c r="L8859">
        <f t="shared" si="1109"/>
        <v>5.9653145952397546</v>
      </c>
      <c r="M8859">
        <f t="shared" si="1110"/>
        <v>0.28087986555995503</v>
      </c>
      <c r="N8859">
        <f t="shared" si="1111"/>
        <v>2</v>
      </c>
    </row>
    <row r="8860" spans="1:14" x14ac:dyDescent="0.3">
      <c r="A8860">
        <v>8851</v>
      </c>
      <c r="B8860" t="s">
        <v>34791</v>
      </c>
      <c r="C8860" t="s">
        <v>19955</v>
      </c>
      <c r="D8860" s="5">
        <v>0.44166666666666665</v>
      </c>
      <c r="E8860" s="1">
        <v>38480</v>
      </c>
      <c r="F8860" s="1">
        <v>4606.51</v>
      </c>
      <c r="G8860">
        <f t="shared" si="1104"/>
        <v>-1.0787127972659696</v>
      </c>
      <c r="H8860">
        <f t="shared" si="1105"/>
        <v>-0.45263061755535688</v>
      </c>
      <c r="I8860">
        <f t="shared" si="1106"/>
        <v>-1.1705419554882119</v>
      </c>
      <c r="J8860">
        <f t="shared" si="1107"/>
        <v>13.551468565622113</v>
      </c>
      <c r="K8860">
        <f t="shared" si="1108"/>
        <v>0.60485964893888788</v>
      </c>
      <c r="L8860">
        <f t="shared" si="1109"/>
        <v>4.167934056138014</v>
      </c>
      <c r="M8860">
        <f t="shared" si="1110"/>
        <v>0.60485964893888788</v>
      </c>
      <c r="N8860">
        <f t="shared" si="1111"/>
        <v>2</v>
      </c>
    </row>
    <row r="8861" spans="1:14" x14ac:dyDescent="0.3">
      <c r="A8861">
        <v>8852</v>
      </c>
      <c r="B8861" t="s">
        <v>34569</v>
      </c>
      <c r="C8861" t="s">
        <v>19213</v>
      </c>
      <c r="D8861" s="5">
        <v>6.8194444444444446</v>
      </c>
      <c r="E8861" s="1">
        <v>37401</v>
      </c>
      <c r="F8861" s="1">
        <v>49590.18</v>
      </c>
      <c r="G8861">
        <f t="shared" si="1104"/>
        <v>-0.47637729442859056</v>
      </c>
      <c r="H8861">
        <f t="shared" si="1105"/>
        <v>-0.48715023010492842</v>
      </c>
      <c r="I8861">
        <f t="shared" si="1106"/>
        <v>-8.6104340384394754E-2</v>
      </c>
      <c r="J8861">
        <f t="shared" si="1107"/>
        <v>7.2739627548694594</v>
      </c>
      <c r="K8861">
        <f t="shared" si="1108"/>
        <v>1.2554800942246114</v>
      </c>
      <c r="L8861">
        <f t="shared" si="1109"/>
        <v>1.3850599246808575</v>
      </c>
      <c r="M8861">
        <f t="shared" si="1110"/>
        <v>1.2554800942246114</v>
      </c>
      <c r="N8861">
        <f t="shared" si="1111"/>
        <v>2</v>
      </c>
    </row>
    <row r="8862" spans="1:14" x14ac:dyDescent="0.3">
      <c r="A8862">
        <v>8853</v>
      </c>
      <c r="B8862" t="s">
        <v>30087</v>
      </c>
      <c r="C8862" t="s">
        <v>38465</v>
      </c>
      <c r="D8862" s="5">
        <v>2.7777777777777779E-3</v>
      </c>
      <c r="E8862" s="1">
        <v>83000</v>
      </c>
      <c r="F8862">
        <v>0</v>
      </c>
      <c r="G8862">
        <f t="shared" si="1104"/>
        <v>-1.1201627142730715</v>
      </c>
      <c r="H8862">
        <f t="shared" si="1105"/>
        <v>0.97166331266422079</v>
      </c>
      <c r="I8862">
        <f t="shared" si="1106"/>
        <v>-1.2815927594433336</v>
      </c>
      <c r="J8862">
        <f t="shared" si="1107"/>
        <v>12.084413518397351</v>
      </c>
      <c r="K8862">
        <f t="shared" si="1108"/>
        <v>3.5604412737500528</v>
      </c>
      <c r="L8862">
        <f t="shared" si="1109"/>
        <v>3.9826819633276274</v>
      </c>
      <c r="M8862">
        <f t="shared" si="1110"/>
        <v>3.5604412737500528</v>
      </c>
      <c r="N8862">
        <f t="shared" si="1111"/>
        <v>2</v>
      </c>
    </row>
    <row r="8863" spans="1:14" x14ac:dyDescent="0.3">
      <c r="A8863">
        <v>8854</v>
      </c>
      <c r="B8863" t="s">
        <v>32697</v>
      </c>
      <c r="C8863" t="s">
        <v>19790</v>
      </c>
      <c r="D8863" s="5">
        <v>8.3972222222222221</v>
      </c>
      <c r="E8863" s="1">
        <v>76547</v>
      </c>
      <c r="F8863" s="1">
        <v>89725.81</v>
      </c>
      <c r="G8863">
        <f t="shared" si="1104"/>
        <v>-0.3273674662005282</v>
      </c>
      <c r="H8863">
        <f t="shared" si="1105"/>
        <v>0.76521747412632912</v>
      </c>
      <c r="I8863">
        <f t="shared" si="1106"/>
        <v>0.88145981962943276</v>
      </c>
      <c r="J8863">
        <f t="shared" si="1107"/>
        <v>3.1533201543719751</v>
      </c>
      <c r="K8863">
        <f t="shared" si="1108"/>
        <v>6.5063846158747047</v>
      </c>
      <c r="L8863">
        <f t="shared" si="1109"/>
        <v>0.23905466310529108</v>
      </c>
      <c r="M8863">
        <f t="shared" si="1110"/>
        <v>0.23905466310529108</v>
      </c>
      <c r="N8863">
        <f t="shared" si="1111"/>
        <v>3</v>
      </c>
    </row>
    <row r="8864" spans="1:14" x14ac:dyDescent="0.3">
      <c r="A8864">
        <v>8855</v>
      </c>
      <c r="B8864" t="s">
        <v>35474</v>
      </c>
      <c r="C8864" t="s">
        <v>20809</v>
      </c>
      <c r="D8864" s="5">
        <v>19.897222222222222</v>
      </c>
      <c r="E8864" s="1">
        <v>42444</v>
      </c>
      <c r="F8864" s="1">
        <v>56104.2</v>
      </c>
      <c r="G8864">
        <f t="shared" si="1104"/>
        <v>0.75872529588429272</v>
      </c>
      <c r="H8864">
        <f t="shared" si="1105"/>
        <v>-0.32581343113598571</v>
      </c>
      <c r="I8864">
        <f t="shared" si="1106"/>
        <v>7.0931497588330977E-2</v>
      </c>
      <c r="J8864">
        <f t="shared" si="1107"/>
        <v>3.3162215663309058</v>
      </c>
      <c r="K8864">
        <f t="shared" si="1108"/>
        <v>2.9720035655109855</v>
      </c>
      <c r="L8864">
        <f t="shared" si="1109"/>
        <v>2.7003711529874579</v>
      </c>
      <c r="M8864">
        <f t="shared" si="1110"/>
        <v>2.7003711529874579</v>
      </c>
      <c r="N8864">
        <f t="shared" si="1111"/>
        <v>3</v>
      </c>
    </row>
    <row r="8865" spans="1:14" x14ac:dyDescent="0.3">
      <c r="A8865">
        <v>8856</v>
      </c>
      <c r="B8865" t="s">
        <v>34799</v>
      </c>
      <c r="C8865" t="s">
        <v>19599</v>
      </c>
      <c r="D8865" s="5">
        <v>11.013888888888889</v>
      </c>
      <c r="E8865" s="1">
        <v>42783</v>
      </c>
      <c r="F8865" s="1">
        <v>43025.8</v>
      </c>
      <c r="G8865">
        <f t="shared" si="1104"/>
        <v>-8.024201163919932E-2</v>
      </c>
      <c r="H8865">
        <f t="shared" si="1105"/>
        <v>-0.3149680663034512</v>
      </c>
      <c r="I8865">
        <f t="shared" si="1106"/>
        <v>-0.24435422510556562</v>
      </c>
      <c r="J8865">
        <f t="shared" si="1107"/>
        <v>5.8385790499676533</v>
      </c>
      <c r="K8865">
        <f t="shared" si="1108"/>
        <v>1.1242378560488291</v>
      </c>
      <c r="L8865">
        <f t="shared" si="1109"/>
        <v>1.5562745271342397</v>
      </c>
      <c r="M8865">
        <f t="shared" si="1110"/>
        <v>1.1242378560488291</v>
      </c>
      <c r="N8865">
        <f t="shared" si="1111"/>
        <v>2</v>
      </c>
    </row>
    <row r="8866" spans="1:14" x14ac:dyDescent="0.3">
      <c r="A8866">
        <v>8857</v>
      </c>
      <c r="B8866" t="s">
        <v>33074</v>
      </c>
      <c r="C8866" t="s">
        <v>19443</v>
      </c>
      <c r="D8866" s="5">
        <v>0.48333333333333334</v>
      </c>
      <c r="E8866" s="1">
        <v>33645</v>
      </c>
      <c r="F8866" s="1">
        <v>15280.87</v>
      </c>
      <c r="G8866">
        <f t="shared" si="1104"/>
        <v>-1.0747776785627638</v>
      </c>
      <c r="H8866">
        <f t="shared" si="1105"/>
        <v>-0.60731303338221354</v>
      </c>
      <c r="I8866">
        <f t="shared" si="1106"/>
        <v>-0.91321129524729372</v>
      </c>
      <c r="J8866">
        <f t="shared" si="1107"/>
        <v>12.913999577246624</v>
      </c>
      <c r="K8866">
        <f t="shared" si="1108"/>
        <v>0.59577497052122641</v>
      </c>
      <c r="L8866">
        <f t="shared" si="1109"/>
        <v>3.6438577626966202</v>
      </c>
      <c r="M8866">
        <f t="shared" si="1110"/>
        <v>0.59577497052122641</v>
      </c>
      <c r="N8866">
        <f t="shared" si="1111"/>
        <v>2</v>
      </c>
    </row>
    <row r="8867" spans="1:14" x14ac:dyDescent="0.3">
      <c r="A8867">
        <v>8858</v>
      </c>
      <c r="B8867" t="s">
        <v>32697</v>
      </c>
      <c r="C8867" t="s">
        <v>23301</v>
      </c>
      <c r="D8867" s="5">
        <v>7.2055555555555557</v>
      </c>
      <c r="E8867" s="1">
        <v>72977</v>
      </c>
      <c r="F8867" s="1">
        <v>90147.22</v>
      </c>
      <c r="G8867">
        <f t="shared" si="1104"/>
        <v>-0.43991186111221614</v>
      </c>
      <c r="H8867">
        <f t="shared" si="1105"/>
        <v>0.65100522500494795</v>
      </c>
      <c r="I8867">
        <f t="shared" si="1106"/>
        <v>0.89161890303416391</v>
      </c>
      <c r="J8867">
        <f t="shared" si="1107"/>
        <v>3.6273067361311133</v>
      </c>
      <c r="K8867">
        <f t="shared" si="1108"/>
        <v>6.2197077429037568</v>
      </c>
      <c r="L8867">
        <f t="shared" si="1109"/>
        <v>0.1487941838853763</v>
      </c>
      <c r="M8867">
        <f t="shared" si="1110"/>
        <v>0.1487941838853763</v>
      </c>
      <c r="N8867">
        <f t="shared" si="1111"/>
        <v>3</v>
      </c>
    </row>
    <row r="8868" spans="1:14" x14ac:dyDescent="0.3">
      <c r="A8868">
        <v>8859</v>
      </c>
      <c r="B8868" t="s">
        <v>35110</v>
      </c>
      <c r="C8868" t="s">
        <v>19420</v>
      </c>
      <c r="D8868" s="5">
        <v>8.4361111111111118</v>
      </c>
      <c r="E8868" s="1">
        <v>51836</v>
      </c>
      <c r="F8868" s="1">
        <v>84796.84</v>
      </c>
      <c r="G8868">
        <f t="shared" si="1104"/>
        <v>-0.32369468874420265</v>
      </c>
      <c r="H8868">
        <f t="shared" si="1105"/>
        <v>-2.5342438489483605E-2</v>
      </c>
      <c r="I8868">
        <f t="shared" si="1106"/>
        <v>0.76263535573579622</v>
      </c>
      <c r="J8868">
        <f t="shared" si="1107"/>
        <v>4.2471753026359806</v>
      </c>
      <c r="K8868">
        <f t="shared" si="1108"/>
        <v>4.2595098137764502</v>
      </c>
      <c r="L8868">
        <f t="shared" si="1109"/>
        <v>0.35670024482122842</v>
      </c>
      <c r="M8868">
        <f t="shared" si="1110"/>
        <v>0.35670024482122842</v>
      </c>
      <c r="N8868">
        <f t="shared" si="1111"/>
        <v>3</v>
      </c>
    </row>
    <row r="8869" spans="1:14" x14ac:dyDescent="0.3">
      <c r="A8869">
        <v>8860</v>
      </c>
      <c r="B8869" t="s">
        <v>34754</v>
      </c>
      <c r="C8869" t="s">
        <v>19645</v>
      </c>
      <c r="D8869" s="5">
        <v>18.683333333333334</v>
      </c>
      <c r="E8869" s="1">
        <v>55794</v>
      </c>
      <c r="F8869" s="1">
        <v>91077.47</v>
      </c>
      <c r="G8869">
        <f t="shared" si="1104"/>
        <v>0.64408217099756171</v>
      </c>
      <c r="H8869">
        <f t="shared" si="1105"/>
        <v>0.10128279457001972</v>
      </c>
      <c r="I8869">
        <f t="shared" si="1106"/>
        <v>0.91404477650003113</v>
      </c>
      <c r="J8869">
        <f t="shared" si="1107"/>
        <v>1.4884076754167346</v>
      </c>
      <c r="K8869">
        <f t="shared" si="1108"/>
        <v>6.0760494183944811</v>
      </c>
      <c r="L8869">
        <f t="shared" si="1109"/>
        <v>1.7593851255751196</v>
      </c>
      <c r="M8869">
        <f t="shared" si="1110"/>
        <v>1.4884076754167346</v>
      </c>
      <c r="N8869">
        <f t="shared" si="1111"/>
        <v>1</v>
      </c>
    </row>
    <row r="8870" spans="1:14" x14ac:dyDescent="0.3">
      <c r="A8870">
        <v>8861</v>
      </c>
      <c r="B8870" t="s">
        <v>34872</v>
      </c>
      <c r="C8870" t="s">
        <v>19752</v>
      </c>
      <c r="D8870" s="5">
        <v>6.0194444444444448</v>
      </c>
      <c r="E8870" s="1">
        <v>45171</v>
      </c>
      <c r="F8870" s="1">
        <v>45181.24</v>
      </c>
      <c r="G8870">
        <f t="shared" si="1104"/>
        <v>-0.55193157353014333</v>
      </c>
      <c r="H8870">
        <f t="shared" si="1105"/>
        <v>-0.23857062907603988</v>
      </c>
      <c r="I8870">
        <f t="shared" si="1106"/>
        <v>-0.19239225283653186</v>
      </c>
      <c r="J8870">
        <f t="shared" si="1107"/>
        <v>7.1362170794678654</v>
      </c>
      <c r="K8870">
        <f t="shared" si="1108"/>
        <v>1.2533018316218707</v>
      </c>
      <c r="L8870">
        <f t="shared" si="1109"/>
        <v>1.1078574148010421</v>
      </c>
      <c r="M8870">
        <f t="shared" si="1110"/>
        <v>1.1078574148010421</v>
      </c>
      <c r="N8870">
        <f t="shared" si="1111"/>
        <v>3</v>
      </c>
    </row>
    <row r="8871" spans="1:14" x14ac:dyDescent="0.3">
      <c r="A8871">
        <v>8862</v>
      </c>
      <c r="B8871" t="s">
        <v>38422</v>
      </c>
      <c r="C8871" t="s">
        <v>31612</v>
      </c>
      <c r="D8871" s="5">
        <v>4.0083333333333337</v>
      </c>
      <c r="E8871">
        <v>0</v>
      </c>
      <c r="F8871">
        <v>400</v>
      </c>
      <c r="G8871">
        <f t="shared" si="1104"/>
        <v>-0.74186663627154681</v>
      </c>
      <c r="H8871">
        <f t="shared" si="1105"/>
        <v>-1.6836914988412812</v>
      </c>
      <c r="I8871">
        <f t="shared" si="1106"/>
        <v>-1.2719498146582253</v>
      </c>
      <c r="J8871">
        <f t="shared" si="1107"/>
        <v>17.617222771419517</v>
      </c>
      <c r="K8871">
        <f t="shared" si="1108"/>
        <v>1.0236683567292872</v>
      </c>
      <c r="L8871">
        <f t="shared" si="1109"/>
        <v>8.122911967041599</v>
      </c>
      <c r="M8871">
        <f t="shared" si="1110"/>
        <v>1.0236683567292872</v>
      </c>
      <c r="N8871">
        <f t="shared" si="1111"/>
        <v>2</v>
      </c>
    </row>
    <row r="8872" spans="1:14" x14ac:dyDescent="0.3">
      <c r="A8872">
        <v>8863</v>
      </c>
      <c r="B8872" t="s">
        <v>32748</v>
      </c>
      <c r="C8872" t="s">
        <v>20191</v>
      </c>
      <c r="D8872" s="5">
        <v>40.922222222222224</v>
      </c>
      <c r="E8872" s="1">
        <v>60648</v>
      </c>
      <c r="F8872" s="1">
        <v>62394.55</v>
      </c>
      <c r="G8872">
        <f t="shared" si="1104"/>
        <v>2.7443861935219767</v>
      </c>
      <c r="H8872">
        <f t="shared" si="1105"/>
        <v>0.25657306270312463</v>
      </c>
      <c r="I8872">
        <f t="shared" si="1106"/>
        <v>0.22257524191084407</v>
      </c>
      <c r="J8872">
        <f t="shared" si="1107"/>
        <v>3.123963899486367</v>
      </c>
      <c r="K8872">
        <f t="shared" si="1108"/>
        <v>12.596062037096617</v>
      </c>
      <c r="L8872">
        <f t="shared" si="1109"/>
        <v>11.235183100595327</v>
      </c>
      <c r="M8872">
        <f t="shared" si="1110"/>
        <v>3.123963899486367</v>
      </c>
      <c r="N8872">
        <f t="shared" si="1111"/>
        <v>1</v>
      </c>
    </row>
    <row r="8873" spans="1:14" x14ac:dyDescent="0.3">
      <c r="A8873">
        <v>8864</v>
      </c>
      <c r="B8873" t="s">
        <v>30031</v>
      </c>
      <c r="C8873" t="s">
        <v>19955</v>
      </c>
      <c r="D8873" s="5">
        <v>7.0805555555555557</v>
      </c>
      <c r="E8873" s="1">
        <v>95000</v>
      </c>
      <c r="F8873" s="1">
        <v>86832.2</v>
      </c>
      <c r="G8873">
        <f t="shared" si="1104"/>
        <v>-0.45171721722183378</v>
      </c>
      <c r="H8873">
        <f t="shared" si="1105"/>
        <v>1.355570032399956</v>
      </c>
      <c r="I8873">
        <f t="shared" si="1106"/>
        <v>0.8117025159803406</v>
      </c>
      <c r="J8873">
        <f t="shared" si="1107"/>
        <v>3.6743799912143236</v>
      </c>
      <c r="K8873">
        <f t="shared" si="1108"/>
        <v>8.3723324097516496</v>
      </c>
      <c r="L8873">
        <f t="shared" si="1109"/>
        <v>0.83872868279802493</v>
      </c>
      <c r="M8873">
        <f t="shared" si="1110"/>
        <v>0.83872868279802493</v>
      </c>
      <c r="N8873">
        <f t="shared" si="1111"/>
        <v>3</v>
      </c>
    </row>
    <row r="8874" spans="1:14" x14ac:dyDescent="0.3">
      <c r="A8874">
        <v>8865</v>
      </c>
      <c r="B8874" t="s">
        <v>32756</v>
      </c>
      <c r="C8874" t="s">
        <v>19294</v>
      </c>
      <c r="D8874" s="5">
        <v>3.5305555555555554</v>
      </c>
      <c r="E8874" s="1">
        <v>46107</v>
      </c>
      <c r="F8874" s="1">
        <v>46730.37</v>
      </c>
      <c r="G8874">
        <f t="shared" si="1104"/>
        <v>-0.78698933073497424</v>
      </c>
      <c r="H8874">
        <f t="shared" si="1105"/>
        <v>-0.20862590493665253</v>
      </c>
      <c r="I8874">
        <f t="shared" si="1106"/>
        <v>-0.1550468151991452</v>
      </c>
      <c r="J8874">
        <f t="shared" si="1107"/>
        <v>7.9466430523386773</v>
      </c>
      <c r="K8874">
        <f t="shared" si="1108"/>
        <v>1.504303517323907</v>
      </c>
      <c r="L8874">
        <f t="shared" si="1109"/>
        <v>1.0511516771109402</v>
      </c>
      <c r="M8874">
        <f t="shared" si="1110"/>
        <v>1.0511516771109402</v>
      </c>
      <c r="N8874">
        <f t="shared" si="1111"/>
        <v>3</v>
      </c>
    </row>
    <row r="8875" spans="1:14" x14ac:dyDescent="0.3">
      <c r="A8875">
        <v>8866</v>
      </c>
      <c r="B8875" t="s">
        <v>27836</v>
      </c>
      <c r="C8875" t="s">
        <v>20165</v>
      </c>
      <c r="D8875" s="5">
        <v>32.81111111111111</v>
      </c>
      <c r="E8875" s="1">
        <v>88411</v>
      </c>
      <c r="F8875" s="1">
        <v>151482.16</v>
      </c>
      <c r="G8875">
        <f t="shared" si="1104"/>
        <v>1.978349752631233</v>
      </c>
      <c r="H8875">
        <f t="shared" si="1105"/>
        <v>1.1447732510383928</v>
      </c>
      <c r="I8875">
        <f t="shared" si="1106"/>
        <v>2.3702425025789706</v>
      </c>
      <c r="J8875">
        <f t="shared" si="1107"/>
        <v>1.9548996707640769</v>
      </c>
      <c r="K8875">
        <f t="shared" si="1108"/>
        <v>21.594324197843996</v>
      </c>
      <c r="L8875">
        <f t="shared" si="1109"/>
        <v>10.212857841463077</v>
      </c>
      <c r="M8875">
        <f t="shared" si="1110"/>
        <v>1.9548996707640769</v>
      </c>
      <c r="N8875">
        <f t="shared" si="1111"/>
        <v>1</v>
      </c>
    </row>
    <row r="8876" spans="1:14" x14ac:dyDescent="0.3">
      <c r="A8876">
        <v>8867</v>
      </c>
      <c r="B8876" t="s">
        <v>32725</v>
      </c>
      <c r="C8876" t="s">
        <v>19333</v>
      </c>
      <c r="D8876" s="5">
        <v>16.952777777777779</v>
      </c>
      <c r="E8876" s="1">
        <v>87673</v>
      </c>
      <c r="F8876" s="1">
        <v>135937.57</v>
      </c>
      <c r="G8876">
        <f t="shared" si="1104"/>
        <v>0.48064357419107789</v>
      </c>
      <c r="H8876">
        <f t="shared" si="1105"/>
        <v>1.121162987774645</v>
      </c>
      <c r="I8876">
        <f t="shared" si="1106"/>
        <v>1.9955034448861091</v>
      </c>
      <c r="J8876">
        <f t="shared" si="1107"/>
        <v>1.6926106307902653</v>
      </c>
      <c r="K8876">
        <f t="shared" si="1108"/>
        <v>14.229360942301529</v>
      </c>
      <c r="L8876">
        <f t="shared" si="1109"/>
        <v>3.5536052074812217</v>
      </c>
      <c r="M8876">
        <f t="shared" si="1110"/>
        <v>1.6926106307902653</v>
      </c>
      <c r="N8876">
        <f t="shared" si="1111"/>
        <v>1</v>
      </c>
    </row>
    <row r="8877" spans="1:14" x14ac:dyDescent="0.3">
      <c r="A8877">
        <v>8868</v>
      </c>
      <c r="B8877" t="s">
        <v>34569</v>
      </c>
      <c r="C8877" t="s">
        <v>19564</v>
      </c>
      <c r="D8877" s="5">
        <v>2.65</v>
      </c>
      <c r="E8877" s="1">
        <v>32433</v>
      </c>
      <c r="F8877" s="1">
        <v>35881.17</v>
      </c>
      <c r="G8877">
        <f t="shared" si="1104"/>
        <v>-0.87015150599605828</v>
      </c>
      <c r="H8877">
        <f t="shared" si="1105"/>
        <v>-0.64608761207552279</v>
      </c>
      <c r="I8877">
        <f t="shared" si="1106"/>
        <v>-0.41659240660563424</v>
      </c>
      <c r="J8877">
        <f t="shared" si="1107"/>
        <v>10.316473681961355</v>
      </c>
      <c r="K8877">
        <f t="shared" si="1108"/>
        <v>0.8361582522643648</v>
      </c>
      <c r="L8877">
        <f t="shared" si="1109"/>
        <v>2.337082499894652</v>
      </c>
      <c r="M8877">
        <f t="shared" si="1110"/>
        <v>0.8361582522643648</v>
      </c>
      <c r="N8877">
        <f t="shared" si="1111"/>
        <v>2</v>
      </c>
    </row>
    <row r="8878" spans="1:14" x14ac:dyDescent="0.3">
      <c r="A8878">
        <v>8869</v>
      </c>
      <c r="B8878" t="s">
        <v>30019</v>
      </c>
      <c r="C8878" t="s">
        <v>38465</v>
      </c>
      <c r="D8878" s="5">
        <v>31.591666666666665</v>
      </c>
      <c r="E8878" s="1">
        <v>74577</v>
      </c>
      <c r="F8878" s="1">
        <v>75634.850000000006</v>
      </c>
      <c r="G8878">
        <f t="shared" si="1104"/>
        <v>1.863181945250741</v>
      </c>
      <c r="H8878">
        <f t="shared" si="1105"/>
        <v>0.70219278763637927</v>
      </c>
      <c r="I8878">
        <f t="shared" si="1106"/>
        <v>0.54176394650651338</v>
      </c>
      <c r="J8878">
        <f t="shared" si="1107"/>
        <v>0.61364191651600652</v>
      </c>
      <c r="K8878">
        <f t="shared" si="1108"/>
        <v>9.9872706643006559</v>
      </c>
      <c r="L8878">
        <f t="shared" si="1109"/>
        <v>6.0260426365508861</v>
      </c>
      <c r="M8878">
        <f t="shared" si="1110"/>
        <v>0.61364191651600652</v>
      </c>
      <c r="N8878">
        <f t="shared" si="1111"/>
        <v>1</v>
      </c>
    </row>
    <row r="8879" spans="1:14" x14ac:dyDescent="0.3">
      <c r="A8879">
        <v>8870</v>
      </c>
      <c r="B8879" t="s">
        <v>38422</v>
      </c>
      <c r="C8879" t="s">
        <v>31612</v>
      </c>
      <c r="D8879" s="5">
        <v>1.95</v>
      </c>
      <c r="E8879">
        <v>0</v>
      </c>
      <c r="F8879">
        <v>165</v>
      </c>
      <c r="G8879">
        <f t="shared" si="1104"/>
        <v>-0.93626150020991705</v>
      </c>
      <c r="H8879">
        <f t="shared" si="1105"/>
        <v>-1.6836914988412812</v>
      </c>
      <c r="I8879">
        <f t="shared" si="1106"/>
        <v>-1.2776150447194763</v>
      </c>
      <c r="J8879">
        <f t="shared" si="1107"/>
        <v>18.520681031794766</v>
      </c>
      <c r="K8879">
        <f t="shared" si="1108"/>
        <v>1.2107574980785272</v>
      </c>
      <c r="L8879">
        <f t="shared" si="1109"/>
        <v>8.2440930642948818</v>
      </c>
      <c r="M8879">
        <f t="shared" si="1110"/>
        <v>1.2107574980785272</v>
      </c>
      <c r="N8879">
        <f t="shared" si="1111"/>
        <v>2</v>
      </c>
    </row>
    <row r="8880" spans="1:14" x14ac:dyDescent="0.3">
      <c r="A8880">
        <v>8871</v>
      </c>
      <c r="B8880" t="s">
        <v>13972</v>
      </c>
      <c r="C8880" t="s">
        <v>21119</v>
      </c>
      <c r="D8880" s="5">
        <v>4.7638888888888893</v>
      </c>
      <c r="E8880" s="1">
        <v>73083</v>
      </c>
      <c r="F8880" s="1">
        <v>74168.44</v>
      </c>
      <c r="G8880">
        <f t="shared" si="1104"/>
        <v>-0.67050981712008029</v>
      </c>
      <c r="H8880">
        <f t="shared" si="1105"/>
        <v>0.65439640102928021</v>
      </c>
      <c r="I8880">
        <f t="shared" si="1106"/>
        <v>0.50641266985068711</v>
      </c>
      <c r="J8880">
        <f t="shared" si="1107"/>
        <v>4.8392125640459174</v>
      </c>
      <c r="K8880">
        <f t="shared" si="1108"/>
        <v>4.8799332109326681</v>
      </c>
      <c r="L8880">
        <f t="shared" si="1109"/>
        <v>4.3168173189131839E-2</v>
      </c>
      <c r="M8880">
        <f t="shared" si="1110"/>
        <v>4.3168173189131839E-2</v>
      </c>
      <c r="N8880">
        <f t="shared" si="1111"/>
        <v>3</v>
      </c>
    </row>
    <row r="8881" spans="1:14" x14ac:dyDescent="0.3">
      <c r="A8881">
        <v>8872</v>
      </c>
      <c r="B8881" t="s">
        <v>38422</v>
      </c>
      <c r="C8881" t="s">
        <v>31612</v>
      </c>
      <c r="D8881" s="5">
        <v>3.6166666666666667</v>
      </c>
      <c r="E8881">
        <v>0</v>
      </c>
      <c r="F8881">
        <v>225</v>
      </c>
      <c r="G8881">
        <f t="shared" si="1104"/>
        <v>-0.77885675208168192</v>
      </c>
      <c r="H8881">
        <f t="shared" si="1105"/>
        <v>-1.6836914988412812</v>
      </c>
      <c r="I8881">
        <f t="shared" si="1106"/>
        <v>-1.2761686030017101</v>
      </c>
      <c r="J8881">
        <f t="shared" si="1107"/>
        <v>17.798196939987463</v>
      </c>
      <c r="K8881">
        <f t="shared" si="1108"/>
        <v>1.0541062855401058</v>
      </c>
      <c r="L8881">
        <f t="shared" si="1109"/>
        <v>8.1517681535786295</v>
      </c>
      <c r="M8881">
        <f t="shared" si="1110"/>
        <v>1.0541062855401058</v>
      </c>
      <c r="N8881">
        <f t="shared" si="1111"/>
        <v>2</v>
      </c>
    </row>
    <row r="8882" spans="1:14" x14ac:dyDescent="0.3">
      <c r="A8882">
        <v>8873</v>
      </c>
      <c r="B8882" t="s">
        <v>32862</v>
      </c>
      <c r="C8882" t="s">
        <v>38465</v>
      </c>
      <c r="D8882" s="5">
        <v>0.76944444444444449</v>
      </c>
      <c r="E8882" s="1">
        <v>33240</v>
      </c>
      <c r="F8882" s="1">
        <v>22934.3</v>
      </c>
      <c r="G8882">
        <f t="shared" si="1104"/>
        <v>-1.0477565301340834</v>
      </c>
      <c r="H8882">
        <f t="shared" si="1105"/>
        <v>-0.62026988517329462</v>
      </c>
      <c r="I8882">
        <f t="shared" si="1106"/>
        <v>-0.72870728798056772</v>
      </c>
      <c r="J8882">
        <f t="shared" si="1107"/>
        <v>12.115490286067683</v>
      </c>
      <c r="K8882">
        <f t="shared" si="1108"/>
        <v>0.68265616206231172</v>
      </c>
      <c r="L8882">
        <f t="shared" si="1109"/>
        <v>3.1307712763971418</v>
      </c>
      <c r="M8882">
        <f t="shared" si="1110"/>
        <v>0.68265616206231172</v>
      </c>
      <c r="N8882">
        <f t="shared" si="1111"/>
        <v>2</v>
      </c>
    </row>
    <row r="8883" spans="1:14" x14ac:dyDescent="0.3">
      <c r="A8883">
        <v>8874</v>
      </c>
      <c r="B8883" t="s">
        <v>32697</v>
      </c>
      <c r="C8883" t="s">
        <v>19521</v>
      </c>
      <c r="D8883" s="5">
        <v>11.997222222222222</v>
      </c>
      <c r="E8883" s="1">
        <v>79544</v>
      </c>
      <c r="F8883" s="1">
        <v>128090.37</v>
      </c>
      <c r="G8883">
        <f t="shared" si="1104"/>
        <v>1.26267897564592E-2</v>
      </c>
      <c r="H8883">
        <f t="shared" si="1105"/>
        <v>0.86109817738032901</v>
      </c>
      <c r="I8883">
        <f t="shared" si="1106"/>
        <v>1.8063281540918568</v>
      </c>
      <c r="J8883">
        <f t="shared" si="1107"/>
        <v>2.501685914105602</v>
      </c>
      <c r="K8883">
        <f t="shared" si="1108"/>
        <v>11.592565913994333</v>
      </c>
      <c r="L8883">
        <f t="shared" si="1109"/>
        <v>2.0115578319247742</v>
      </c>
      <c r="M8883">
        <f t="shared" si="1110"/>
        <v>2.0115578319247742</v>
      </c>
      <c r="N8883">
        <f t="shared" si="1111"/>
        <v>3</v>
      </c>
    </row>
    <row r="8884" spans="1:14" x14ac:dyDescent="0.3">
      <c r="A8884">
        <v>8875</v>
      </c>
      <c r="B8884" t="s">
        <v>34749</v>
      </c>
      <c r="C8884" t="s">
        <v>19374</v>
      </c>
      <c r="D8884" s="5">
        <v>12.422222222222222</v>
      </c>
      <c r="E8884" s="1">
        <v>47787</v>
      </c>
      <c r="F8884" s="1">
        <v>70238.92</v>
      </c>
      <c r="G8884">
        <f t="shared" si="1104"/>
        <v>5.2765000529159174E-2</v>
      </c>
      <c r="H8884">
        <f t="shared" si="1105"/>
        <v>-0.1548789641736496</v>
      </c>
      <c r="I8884">
        <f t="shared" si="1106"/>
        <v>0.41168230887074142</v>
      </c>
      <c r="J8884">
        <f t="shared" si="1107"/>
        <v>3.7260508409122988</v>
      </c>
      <c r="K8884">
        <f t="shared" si="1108"/>
        <v>3.0253482182107723</v>
      </c>
      <c r="L8884">
        <f t="shared" si="1109"/>
        <v>0.83230505099649665</v>
      </c>
      <c r="M8884">
        <f t="shared" si="1110"/>
        <v>0.83230505099649665</v>
      </c>
      <c r="N8884">
        <f t="shared" si="1111"/>
        <v>3</v>
      </c>
    </row>
    <row r="8885" spans="1:14" x14ac:dyDescent="0.3">
      <c r="A8885">
        <v>8876</v>
      </c>
      <c r="B8885" t="s">
        <v>32751</v>
      </c>
      <c r="C8885" t="s">
        <v>20436</v>
      </c>
      <c r="D8885" s="5">
        <v>0.95833333333333337</v>
      </c>
      <c r="E8885" s="1">
        <v>33240</v>
      </c>
      <c r="F8885" s="1">
        <v>32373.33</v>
      </c>
      <c r="G8885">
        <f t="shared" si="1104"/>
        <v>-1.0299173253462166</v>
      </c>
      <c r="H8885">
        <f t="shared" si="1105"/>
        <v>-0.62026988517329462</v>
      </c>
      <c r="I8885">
        <f t="shared" si="1106"/>
        <v>-0.50115717519311875</v>
      </c>
      <c r="J8885">
        <f t="shared" si="1107"/>
        <v>11.24946703689414</v>
      </c>
      <c r="K8885">
        <f t="shared" si="1108"/>
        <v>0.91048071316596257</v>
      </c>
      <c r="L8885">
        <f t="shared" si="1109"/>
        <v>2.5724451570932896</v>
      </c>
      <c r="M8885">
        <f t="shared" si="1110"/>
        <v>0.91048071316596257</v>
      </c>
      <c r="N8885">
        <f t="shared" si="1111"/>
        <v>2</v>
      </c>
    </row>
    <row r="8886" spans="1:14" x14ac:dyDescent="0.3">
      <c r="A8886">
        <v>8877</v>
      </c>
      <c r="B8886" t="s">
        <v>32751</v>
      </c>
      <c r="C8886" t="s">
        <v>19083</v>
      </c>
      <c r="D8886" s="5">
        <v>0.81388888888888888</v>
      </c>
      <c r="E8886" s="1">
        <v>33240</v>
      </c>
      <c r="F8886" s="1">
        <v>19444.150000000001</v>
      </c>
      <c r="G8886">
        <f t="shared" si="1104"/>
        <v>-1.0435590701839972</v>
      </c>
      <c r="H8886">
        <f t="shared" si="1105"/>
        <v>-0.62026988517329462</v>
      </c>
      <c r="I8886">
        <f t="shared" si="1106"/>
        <v>-0.81284559733493089</v>
      </c>
      <c r="J8886">
        <f t="shared" si="1107"/>
        <v>12.408891162282607</v>
      </c>
      <c r="K8886">
        <f t="shared" si="1108"/>
        <v>0.60995026267754759</v>
      </c>
      <c r="L8886">
        <f t="shared" si="1109"/>
        <v>3.3535074203038313</v>
      </c>
      <c r="M8886">
        <f t="shared" si="1110"/>
        <v>0.60995026267754759</v>
      </c>
      <c r="N8886">
        <f t="shared" si="1111"/>
        <v>2</v>
      </c>
    </row>
    <row r="8887" spans="1:14" x14ac:dyDescent="0.3">
      <c r="A8887">
        <v>8878</v>
      </c>
      <c r="B8887" t="s">
        <v>32689</v>
      </c>
      <c r="C8887" t="s">
        <v>19603</v>
      </c>
      <c r="D8887" s="5">
        <v>28.824999999999999</v>
      </c>
      <c r="E8887" s="1">
        <v>107364</v>
      </c>
      <c r="F8887" s="1">
        <v>145301.76000000001</v>
      </c>
      <c r="G8887">
        <f t="shared" si="1104"/>
        <v>1.6018900633578712</v>
      </c>
      <c r="H8887">
        <f t="shared" si="1105"/>
        <v>1.7511219226343417</v>
      </c>
      <c r="I8887">
        <f t="shared" si="1106"/>
        <v>2.2212493627042642</v>
      </c>
      <c r="J8887">
        <f t="shared" si="1107"/>
        <v>1.8236775975684552</v>
      </c>
      <c r="K8887">
        <f t="shared" si="1108"/>
        <v>21.610357847197186</v>
      </c>
      <c r="L8887">
        <f t="shared" si="1109"/>
        <v>9.0885686490791073</v>
      </c>
      <c r="M8887">
        <f t="shared" si="1110"/>
        <v>1.8236775975684552</v>
      </c>
      <c r="N8887">
        <f t="shared" si="1111"/>
        <v>1</v>
      </c>
    </row>
    <row r="8888" spans="1:14" x14ac:dyDescent="0.3">
      <c r="A8888">
        <v>8879</v>
      </c>
      <c r="B8888" t="s">
        <v>32697</v>
      </c>
      <c r="C8888" t="s">
        <v>20223</v>
      </c>
      <c r="D8888" s="5">
        <v>8.0333333333333332</v>
      </c>
      <c r="E8888" s="1">
        <v>75806</v>
      </c>
      <c r="F8888" s="1">
        <v>84678.03</v>
      </c>
      <c r="G8888">
        <f t="shared" si="1104"/>
        <v>-0.3617341695418595</v>
      </c>
      <c r="H8888">
        <f t="shared" si="1105"/>
        <v>0.74151123418264753</v>
      </c>
      <c r="I8888">
        <f t="shared" si="1106"/>
        <v>0.75977116006099954</v>
      </c>
      <c r="J8888">
        <f t="shared" si="1107"/>
        <v>3.3542780547730739</v>
      </c>
      <c r="K8888">
        <f t="shared" si="1108"/>
        <v>5.9497315707749401</v>
      </c>
      <c r="L8888">
        <f t="shared" si="1109"/>
        <v>0.15029753809018201</v>
      </c>
      <c r="M8888">
        <f t="shared" si="1110"/>
        <v>0.15029753809018201</v>
      </c>
      <c r="N8888">
        <f t="shared" si="1111"/>
        <v>3</v>
      </c>
    </row>
    <row r="8889" spans="1:14" x14ac:dyDescent="0.3">
      <c r="A8889">
        <v>8880</v>
      </c>
      <c r="B8889" t="s">
        <v>34613</v>
      </c>
      <c r="C8889" t="s">
        <v>19142</v>
      </c>
      <c r="D8889" s="5">
        <v>2.4555555555555557</v>
      </c>
      <c r="E8889" s="1">
        <v>31388</v>
      </c>
      <c r="F8889" s="1">
        <v>7285.53</v>
      </c>
      <c r="G8889">
        <f t="shared" si="1104"/>
        <v>-0.88851539327768569</v>
      </c>
      <c r="H8889">
        <f t="shared" si="1105"/>
        <v>-0.67951948891917635</v>
      </c>
      <c r="I8889">
        <f t="shared" si="1106"/>
        <v>-1.1059578506427108</v>
      </c>
      <c r="J8889">
        <f t="shared" si="1107"/>
        <v>13.073960772339124</v>
      </c>
      <c r="K8889">
        <f t="shared" si="1108"/>
        <v>0.28752699839872309</v>
      </c>
      <c r="L8889">
        <f t="shared" si="1109"/>
        <v>4.2682187141537611</v>
      </c>
      <c r="M8889">
        <f t="shared" si="1110"/>
        <v>0.28752699839872309</v>
      </c>
      <c r="N8889">
        <f t="shared" si="1111"/>
        <v>2</v>
      </c>
    </row>
    <row r="8890" spans="1:14" x14ac:dyDescent="0.3">
      <c r="A8890">
        <v>8881</v>
      </c>
      <c r="B8890" t="s">
        <v>34625</v>
      </c>
      <c r="C8890" t="s">
        <v>19011</v>
      </c>
      <c r="D8890" s="5">
        <v>12.363888888888889</v>
      </c>
      <c r="E8890" s="1">
        <v>66118</v>
      </c>
      <c r="F8890" s="1">
        <v>65189.97</v>
      </c>
      <c r="G8890">
        <f t="shared" si="1104"/>
        <v>4.7255834344670927E-2</v>
      </c>
      <c r="H8890">
        <f t="shared" si="1105"/>
        <v>0.43157054244933057</v>
      </c>
      <c r="I8890">
        <f t="shared" si="1106"/>
        <v>0.28996544368881172</v>
      </c>
      <c r="J8890">
        <f t="shared" si="1107"/>
        <v>2.8780555160610808</v>
      </c>
      <c r="K8890">
        <f t="shared" si="1108"/>
        <v>3.6952987548315201</v>
      </c>
      <c r="L8890">
        <f t="shared" si="1109"/>
        <v>0.47928520622736942</v>
      </c>
      <c r="M8890">
        <f t="shared" si="1110"/>
        <v>0.47928520622736942</v>
      </c>
      <c r="N8890">
        <f t="shared" si="1111"/>
        <v>3</v>
      </c>
    </row>
    <row r="8891" spans="1:14" x14ac:dyDescent="0.3">
      <c r="A8891">
        <v>8882</v>
      </c>
      <c r="B8891" t="s">
        <v>30019</v>
      </c>
      <c r="C8891" t="s">
        <v>23620</v>
      </c>
      <c r="D8891" s="5">
        <v>1.6888888888888889</v>
      </c>
      <c r="E8891" s="1">
        <v>73807</v>
      </c>
      <c r="F8891" s="1">
        <v>73735.839999999997</v>
      </c>
      <c r="G8891">
        <f t="shared" si="1104"/>
        <v>-0.96092157741667383</v>
      </c>
      <c r="H8891">
        <f t="shared" si="1105"/>
        <v>0.6775587731200029</v>
      </c>
      <c r="I8891">
        <f t="shared" si="1106"/>
        <v>0.49598382506559252</v>
      </c>
      <c r="J8891">
        <f t="shared" si="1107"/>
        <v>6.1308218880419272</v>
      </c>
      <c r="K8891">
        <f t="shared" si="1108"/>
        <v>5.1749347427721153</v>
      </c>
      <c r="L8891">
        <f t="shared" si="1109"/>
        <v>0.18948403395547325</v>
      </c>
      <c r="M8891">
        <f t="shared" si="1110"/>
        <v>0.18948403395547325</v>
      </c>
      <c r="N8891">
        <f t="shared" si="1111"/>
        <v>3</v>
      </c>
    </row>
    <row r="8892" spans="1:14" x14ac:dyDescent="0.3">
      <c r="A8892">
        <v>8883</v>
      </c>
      <c r="B8892" t="s">
        <v>34619</v>
      </c>
      <c r="C8892" t="s">
        <v>20574</v>
      </c>
      <c r="D8892" s="5">
        <v>3.2694444444444444</v>
      </c>
      <c r="E8892" s="1">
        <v>49651</v>
      </c>
      <c r="F8892" s="1">
        <v>10177.59</v>
      </c>
      <c r="G8892">
        <f t="shared" si="1104"/>
        <v>-0.81164940794173102</v>
      </c>
      <c r="H8892">
        <f t="shared" si="1105"/>
        <v>-9.5245453708032057E-2</v>
      </c>
      <c r="I8892">
        <f t="shared" si="1106"/>
        <v>-1.0362379134046609</v>
      </c>
      <c r="J8892">
        <f t="shared" si="1107"/>
        <v>10.76872400605218</v>
      </c>
      <c r="K8892">
        <f t="shared" si="1108"/>
        <v>0.65210215438532604</v>
      </c>
      <c r="L8892">
        <f t="shared" si="1109"/>
        <v>2.9834909731528008</v>
      </c>
      <c r="M8892">
        <f t="shared" si="1110"/>
        <v>0.65210215438532604</v>
      </c>
      <c r="N8892">
        <f t="shared" si="1111"/>
        <v>2</v>
      </c>
    </row>
    <row r="8893" spans="1:14" x14ac:dyDescent="0.3">
      <c r="A8893">
        <v>8884</v>
      </c>
      <c r="B8893" t="s">
        <v>32815</v>
      </c>
      <c r="C8893" t="s">
        <v>19400</v>
      </c>
      <c r="D8893" s="5">
        <v>12.527777777777779</v>
      </c>
      <c r="E8893" s="1">
        <v>106038</v>
      </c>
      <c r="F8893" s="1">
        <v>131311</v>
      </c>
      <c r="G8893">
        <f t="shared" si="1104"/>
        <v>6.27339679106141E-2</v>
      </c>
      <c r="H8893">
        <f t="shared" si="1105"/>
        <v>1.708700230103543</v>
      </c>
      <c r="I8893">
        <f t="shared" si="1106"/>
        <v>1.8839690472500141</v>
      </c>
      <c r="J8893">
        <f t="shared" si="1107"/>
        <v>2.9142375231266002</v>
      </c>
      <c r="K8893">
        <f t="shared" si="1108"/>
        <v>15.553598630400097</v>
      </c>
      <c r="L8893">
        <f t="shared" si="1109"/>
        <v>3.6349025801073926</v>
      </c>
      <c r="M8893">
        <f t="shared" si="1110"/>
        <v>2.9142375231266002</v>
      </c>
      <c r="N8893">
        <f t="shared" si="1111"/>
        <v>1</v>
      </c>
    </row>
    <row r="8894" spans="1:14" x14ac:dyDescent="0.3">
      <c r="A8894">
        <v>8885</v>
      </c>
      <c r="B8894" t="s">
        <v>34564</v>
      </c>
      <c r="C8894" t="s">
        <v>19401</v>
      </c>
      <c r="D8894" s="5">
        <v>0.53888888888888886</v>
      </c>
      <c r="E8894" s="1">
        <v>35360</v>
      </c>
      <c r="F8894">
        <v>872.61</v>
      </c>
      <c r="G8894">
        <f t="shared" si="1104"/>
        <v>-1.0695308536251558</v>
      </c>
      <c r="H8894">
        <f t="shared" si="1105"/>
        <v>-0.55244636468664809</v>
      </c>
      <c r="I8894">
        <f t="shared" si="1106"/>
        <v>-1.2605564343210005</v>
      </c>
      <c r="J8894">
        <f t="shared" si="1107"/>
        <v>14.227507119367324</v>
      </c>
      <c r="K8894">
        <f t="shared" si="1108"/>
        <v>0.55038494582820829</v>
      </c>
      <c r="L8894">
        <f t="shared" si="1109"/>
        <v>4.6775909635530279</v>
      </c>
      <c r="M8894">
        <f t="shared" si="1110"/>
        <v>0.55038494582820829</v>
      </c>
      <c r="N8894">
        <f t="shared" si="1111"/>
        <v>2</v>
      </c>
    </row>
    <row r="8895" spans="1:14" x14ac:dyDescent="0.3">
      <c r="A8895">
        <v>8886</v>
      </c>
      <c r="B8895" t="s">
        <v>32704</v>
      </c>
      <c r="C8895" t="s">
        <v>19142</v>
      </c>
      <c r="D8895" s="5">
        <v>9.4472222222222229</v>
      </c>
      <c r="E8895" s="1">
        <v>68487</v>
      </c>
      <c r="F8895" s="1">
        <v>81302.490000000005</v>
      </c>
      <c r="G8895">
        <f t="shared" si="1104"/>
        <v>-0.22820247487974013</v>
      </c>
      <c r="H8895">
        <f t="shared" si="1105"/>
        <v>0.50736012737049363</v>
      </c>
      <c r="I8895">
        <f t="shared" si="1106"/>
        <v>0.67839579546118955</v>
      </c>
      <c r="J8895">
        <f t="shared" si="1107"/>
        <v>3.1480500093598982</v>
      </c>
      <c r="K8895">
        <f t="shared" si="1108"/>
        <v>5.0154929337732765</v>
      </c>
      <c r="L8895">
        <f t="shared" si="1109"/>
        <v>0.13590972164694903</v>
      </c>
      <c r="M8895">
        <f t="shared" si="1110"/>
        <v>0.13590972164694903</v>
      </c>
      <c r="N8895">
        <f t="shared" si="1111"/>
        <v>3</v>
      </c>
    </row>
    <row r="8896" spans="1:14" x14ac:dyDescent="0.3">
      <c r="A8896">
        <v>8887</v>
      </c>
      <c r="B8896" t="s">
        <v>35070</v>
      </c>
      <c r="C8896" t="s">
        <v>20096</v>
      </c>
      <c r="D8896" s="5">
        <v>13.005555555555556</v>
      </c>
      <c r="E8896" s="1">
        <v>56370</v>
      </c>
      <c r="F8896" s="1">
        <v>58130.06</v>
      </c>
      <c r="G8896">
        <f t="shared" si="1104"/>
        <v>0.10785666237404146</v>
      </c>
      <c r="H8896">
        <f t="shared" si="1105"/>
        <v>0.11971031711733501</v>
      </c>
      <c r="I8896">
        <f t="shared" si="1106"/>
        <v>0.11976963789422909</v>
      </c>
      <c r="J8896">
        <f t="shared" si="1107"/>
        <v>3.4887901075974659</v>
      </c>
      <c r="K8896">
        <f t="shared" si="1108"/>
        <v>2.6398932323113131</v>
      </c>
      <c r="L8896">
        <f t="shared" si="1109"/>
        <v>0.81302565964012197</v>
      </c>
      <c r="M8896">
        <f t="shared" si="1110"/>
        <v>0.81302565964012197</v>
      </c>
      <c r="N8896">
        <f t="shared" si="1111"/>
        <v>3</v>
      </c>
    </row>
    <row r="8897" spans="1:14" x14ac:dyDescent="0.3">
      <c r="A8897">
        <v>8888</v>
      </c>
      <c r="B8897" t="s">
        <v>25632</v>
      </c>
      <c r="C8897" t="s">
        <v>19375</v>
      </c>
      <c r="D8897" s="5">
        <v>3.3111111111111109</v>
      </c>
      <c r="E8897" s="1">
        <v>65334</v>
      </c>
      <c r="F8897" s="1">
        <v>65065.61</v>
      </c>
      <c r="G8897">
        <f t="shared" si="1104"/>
        <v>-0.80771428923852517</v>
      </c>
      <c r="H8897">
        <f t="shared" si="1105"/>
        <v>0.40648863675992924</v>
      </c>
      <c r="I8897">
        <f t="shared" si="1106"/>
        <v>0.28696745215512159</v>
      </c>
      <c r="J8897">
        <f t="shared" si="1107"/>
        <v>5.9842883620824603</v>
      </c>
      <c r="K8897">
        <f t="shared" si="1108"/>
        <v>3.6607857257326484</v>
      </c>
      <c r="L8897">
        <f t="shared" si="1109"/>
        <v>0.14023204505147016</v>
      </c>
      <c r="M8897">
        <f t="shared" si="1110"/>
        <v>0.14023204505147016</v>
      </c>
      <c r="N8897">
        <f t="shared" si="1111"/>
        <v>3</v>
      </c>
    </row>
    <row r="8898" spans="1:14" x14ac:dyDescent="0.3">
      <c r="A8898">
        <v>8889</v>
      </c>
      <c r="B8898" t="s">
        <v>34656</v>
      </c>
      <c r="C8898" t="s">
        <v>19251</v>
      </c>
      <c r="D8898" s="5">
        <v>2.1277777777777778</v>
      </c>
      <c r="E8898" s="1">
        <v>24960</v>
      </c>
      <c r="F8898" s="1">
        <v>9616.44</v>
      </c>
      <c r="G8898">
        <f t="shared" si="1104"/>
        <v>-0.91947166040957184</v>
      </c>
      <c r="H8898">
        <f t="shared" si="1105"/>
        <v>-0.88516552179095187</v>
      </c>
      <c r="I8898">
        <f t="shared" si="1106"/>
        <v>-1.0497657595700693</v>
      </c>
      <c r="J8898">
        <f t="shared" si="1107"/>
        <v>13.718197394642466</v>
      </c>
      <c r="K8898">
        <f t="shared" si="1108"/>
        <v>0.3438024755571501</v>
      </c>
      <c r="L8898">
        <f t="shared" si="1109"/>
        <v>4.6215734067079088</v>
      </c>
      <c r="M8898">
        <f t="shared" si="1110"/>
        <v>0.3438024755571501</v>
      </c>
      <c r="N8898">
        <f t="shared" si="1111"/>
        <v>2</v>
      </c>
    </row>
    <row r="8899" spans="1:14" x14ac:dyDescent="0.3">
      <c r="A8899">
        <v>8890</v>
      </c>
      <c r="B8899" t="s">
        <v>34662</v>
      </c>
      <c r="C8899" t="s">
        <v>21159</v>
      </c>
      <c r="D8899" s="5">
        <v>35.200000000000003</v>
      </c>
      <c r="E8899" s="1">
        <v>41995</v>
      </c>
      <c r="F8899" s="1">
        <v>35079.919999999998</v>
      </c>
      <c r="G8899">
        <f t="shared" si="1104"/>
        <v>2.20396322494837</v>
      </c>
      <c r="H8899">
        <f t="shared" si="1105"/>
        <v>-0.3401779408994311</v>
      </c>
      <c r="I8899">
        <f t="shared" si="1106"/>
        <v>-0.43590843037830401</v>
      </c>
      <c r="J8899">
        <f t="shared" si="1107"/>
        <v>4.840841085333313</v>
      </c>
      <c r="K8899">
        <f t="shared" si="1108"/>
        <v>7.2853804300331806</v>
      </c>
      <c r="L8899">
        <f t="shared" si="1109"/>
        <v>9.4546791906986503</v>
      </c>
      <c r="M8899">
        <f t="shared" si="1110"/>
        <v>4.840841085333313</v>
      </c>
      <c r="N8899">
        <f t="shared" si="1111"/>
        <v>1</v>
      </c>
    </row>
    <row r="8900" spans="1:14" x14ac:dyDescent="0.3">
      <c r="A8900">
        <v>8891</v>
      </c>
      <c r="B8900" t="s">
        <v>32697</v>
      </c>
      <c r="C8900" t="s">
        <v>19722</v>
      </c>
      <c r="D8900" s="5">
        <v>7.458333333333333</v>
      </c>
      <c r="E8900" s="1">
        <v>75806</v>
      </c>
      <c r="F8900" s="1">
        <v>119593.03</v>
      </c>
      <c r="G8900">
        <f t="shared" si="1104"/>
        <v>-0.41603880764610057</v>
      </c>
      <c r="H8900">
        <f t="shared" si="1105"/>
        <v>0.74151123418264753</v>
      </c>
      <c r="I8900">
        <f t="shared" si="1106"/>
        <v>1.6014797029911292</v>
      </c>
      <c r="J8900">
        <f t="shared" si="1107"/>
        <v>3.6934417792801901</v>
      </c>
      <c r="K8900">
        <f t="shared" si="1108"/>
        <v>9.9076263765376176</v>
      </c>
      <c r="L8900">
        <f t="shared" si="1109"/>
        <v>1.1472020298281458</v>
      </c>
      <c r="M8900">
        <f t="shared" si="1110"/>
        <v>1.1472020298281458</v>
      </c>
      <c r="N8900">
        <f t="shared" si="1111"/>
        <v>3</v>
      </c>
    </row>
    <row r="8901" spans="1:14" x14ac:dyDescent="0.3">
      <c r="A8901">
        <v>8892</v>
      </c>
      <c r="B8901" t="s">
        <v>32725</v>
      </c>
      <c r="C8901" t="s">
        <v>21050</v>
      </c>
      <c r="D8901" s="5">
        <v>20.81388888888889</v>
      </c>
      <c r="E8901" s="1">
        <v>90833</v>
      </c>
      <c r="F8901" s="1">
        <v>139458.60999999999</v>
      </c>
      <c r="G8901">
        <f t="shared" si="1104"/>
        <v>0.84529790735482213</v>
      </c>
      <c r="H8901">
        <f t="shared" si="1105"/>
        <v>1.2222584239717218</v>
      </c>
      <c r="I8901">
        <f t="shared" si="1106"/>
        <v>2.0803864306515019</v>
      </c>
      <c r="J8901">
        <f t="shared" si="1107"/>
        <v>1.3325817069108206</v>
      </c>
      <c r="K8901">
        <f t="shared" si="1108"/>
        <v>15.909461359287477</v>
      </c>
      <c r="L8901">
        <f t="shared" si="1109"/>
        <v>4.8490882336861851</v>
      </c>
      <c r="M8901">
        <f t="shared" si="1110"/>
        <v>1.3325817069108206</v>
      </c>
      <c r="N8901">
        <f t="shared" si="1111"/>
        <v>1</v>
      </c>
    </row>
    <row r="8902" spans="1:14" x14ac:dyDescent="0.3">
      <c r="A8902">
        <v>8893</v>
      </c>
      <c r="B8902" t="s">
        <v>32704</v>
      </c>
      <c r="C8902" t="s">
        <v>19142</v>
      </c>
      <c r="D8902" s="5">
        <v>0.40277777777777779</v>
      </c>
      <c r="E8902" s="1">
        <v>53512</v>
      </c>
      <c r="F8902" s="1">
        <v>20903.45</v>
      </c>
      <c r="G8902">
        <f t="shared" si="1104"/>
        <v>-1.082385574722295</v>
      </c>
      <c r="H8902">
        <f t="shared" si="1105"/>
        <v>2.8276533366940745E-2</v>
      </c>
      <c r="I8902">
        <f t="shared" si="1106"/>
        <v>-0.77766572402265999</v>
      </c>
      <c r="J8902">
        <f t="shared" si="1107"/>
        <v>10.75002047088347</v>
      </c>
      <c r="K8902">
        <f t="shared" si="1108"/>
        <v>1.2823182838490845</v>
      </c>
      <c r="L8902">
        <f t="shared" si="1109"/>
        <v>2.2877125750878533</v>
      </c>
      <c r="M8902">
        <f t="shared" si="1110"/>
        <v>1.2823182838490845</v>
      </c>
      <c r="N8902">
        <f t="shared" si="1111"/>
        <v>2</v>
      </c>
    </row>
    <row r="8903" spans="1:14" x14ac:dyDescent="0.3">
      <c r="A8903">
        <v>8894</v>
      </c>
      <c r="B8903" t="s">
        <v>32697</v>
      </c>
      <c r="C8903" t="s">
        <v>21316</v>
      </c>
      <c r="D8903" s="5">
        <v>9.6388888888888893</v>
      </c>
      <c r="E8903" s="1">
        <v>75806</v>
      </c>
      <c r="F8903" s="1">
        <v>108021.6</v>
      </c>
      <c r="G8903">
        <f t="shared" si="1104"/>
        <v>-0.21010092884499312</v>
      </c>
      <c r="H8903">
        <f t="shared" si="1105"/>
        <v>0.74151123418264753</v>
      </c>
      <c r="I8903">
        <f t="shared" si="1106"/>
        <v>1.3225230515542685</v>
      </c>
      <c r="J8903">
        <f t="shared" si="1107"/>
        <v>2.7769985166215876</v>
      </c>
      <c r="K8903">
        <f t="shared" si="1108"/>
        <v>8.4596539191995284</v>
      </c>
      <c r="L8903">
        <f t="shared" si="1109"/>
        <v>0.76338414850088643</v>
      </c>
      <c r="M8903">
        <f t="shared" si="1110"/>
        <v>0.76338414850088643</v>
      </c>
      <c r="N8903">
        <f t="shared" si="1111"/>
        <v>3</v>
      </c>
    </row>
    <row r="8904" spans="1:14" x14ac:dyDescent="0.3">
      <c r="A8904">
        <v>8895</v>
      </c>
      <c r="B8904" t="s">
        <v>2780</v>
      </c>
      <c r="C8904" t="s">
        <v>19517</v>
      </c>
      <c r="D8904" s="5">
        <v>33.552777777777777</v>
      </c>
      <c r="E8904" s="1">
        <v>67759</v>
      </c>
      <c r="F8904" s="1">
        <v>70297.789999999994</v>
      </c>
      <c r="G8904">
        <f t="shared" si="1104"/>
        <v>2.0483948655482975</v>
      </c>
      <c r="H8904">
        <f t="shared" si="1105"/>
        <v>0.48406978637319237</v>
      </c>
      <c r="I8904">
        <f t="shared" si="1106"/>
        <v>0.41310150926948958</v>
      </c>
      <c r="J8904">
        <f t="shared" si="1107"/>
        <v>1.16282598668933</v>
      </c>
      <c r="K8904">
        <f t="shared" si="1108"/>
        <v>9.8350216017657992</v>
      </c>
      <c r="L8904">
        <f t="shared" si="1109"/>
        <v>6.9419254002622797</v>
      </c>
      <c r="M8904">
        <f t="shared" si="1110"/>
        <v>1.16282598668933</v>
      </c>
      <c r="N8904">
        <f t="shared" si="1111"/>
        <v>1</v>
      </c>
    </row>
    <row r="8905" spans="1:14" x14ac:dyDescent="0.3">
      <c r="A8905">
        <v>8896</v>
      </c>
      <c r="B8905" t="s">
        <v>34834</v>
      </c>
      <c r="C8905" t="s">
        <v>19083</v>
      </c>
      <c r="D8905" s="5">
        <v>17.788888888888888</v>
      </c>
      <c r="E8905" s="1">
        <v>42444</v>
      </c>
      <c r="F8905" s="1">
        <v>40704.5</v>
      </c>
      <c r="G8905">
        <f t="shared" si="1104"/>
        <v>0.55960828950207553</v>
      </c>
      <c r="H8905">
        <f t="shared" si="1105"/>
        <v>-0.32581343113598571</v>
      </c>
      <c r="I8905">
        <f t="shared" si="1106"/>
        <v>-0.3003146444297447</v>
      </c>
      <c r="J8905">
        <f t="shared" si="1107"/>
        <v>4.5160830408942898</v>
      </c>
      <c r="K8905">
        <f t="shared" si="1108"/>
        <v>1.7831814752371731</v>
      </c>
      <c r="L8905">
        <f t="shared" si="1109"/>
        <v>2.7192172663755119</v>
      </c>
      <c r="M8905">
        <f t="shared" si="1110"/>
        <v>1.7831814752371731</v>
      </c>
      <c r="N8905">
        <f t="shared" si="1111"/>
        <v>2</v>
      </c>
    </row>
    <row r="8906" spans="1:14" x14ac:dyDescent="0.3">
      <c r="A8906">
        <v>8897</v>
      </c>
      <c r="B8906" t="s">
        <v>30108</v>
      </c>
      <c r="C8906" t="s">
        <v>31489</v>
      </c>
      <c r="D8906" s="5">
        <v>5.0750000000000002</v>
      </c>
      <c r="E8906" s="1">
        <v>50777</v>
      </c>
      <c r="F8906" s="1">
        <v>63526.03</v>
      </c>
      <c r="G8906">
        <f t="shared" si="1104"/>
        <v>-0.64112759746947645</v>
      </c>
      <c r="H8906">
        <f t="shared" si="1105"/>
        <v>-5.9222206506162237E-2</v>
      </c>
      <c r="I8906">
        <f t="shared" si="1106"/>
        <v>0.24985223982447946</v>
      </c>
      <c r="J8906">
        <f t="shared" si="1107"/>
        <v>6.1291444720850219</v>
      </c>
      <c r="K8906">
        <f t="shared" si="1108"/>
        <v>2.5707827964792789</v>
      </c>
      <c r="L8906">
        <f t="shared" si="1109"/>
        <v>0.40086871964714216</v>
      </c>
      <c r="M8906">
        <f t="shared" si="1110"/>
        <v>0.40086871964714216</v>
      </c>
      <c r="N8906">
        <f t="shared" si="1111"/>
        <v>3</v>
      </c>
    </row>
    <row r="8907" spans="1:14" x14ac:dyDescent="0.3">
      <c r="A8907">
        <v>8898</v>
      </c>
      <c r="B8907" t="s">
        <v>34787</v>
      </c>
      <c r="C8907" t="s">
        <v>19872</v>
      </c>
      <c r="D8907" s="5">
        <v>1.7666666666666666</v>
      </c>
      <c r="E8907" s="1">
        <v>59593</v>
      </c>
      <c r="F8907" s="1">
        <v>58970.39</v>
      </c>
      <c r="G8907">
        <f t="shared" ref="G8907:G8970" si="1112">STANDARDIZE(D8907,D$7,D$8)</f>
        <v>-0.95357602250402285</v>
      </c>
      <c r="H8907">
        <f t="shared" ref="H8907:H8970" si="1113">STANDARDIZE(E8907,E$7,E$8)</f>
        <v>0.22282126359302457</v>
      </c>
      <c r="I8907">
        <f t="shared" ref="I8907:I8970" si="1114">STANDARDIZE(F8907,F$7,F$8)</f>
        <v>0.14002777737240402</v>
      </c>
      <c r="J8907">
        <f t="shared" ref="J8907:J8970" si="1115">SUMXMY2($D$3:$F$3,G8907:I8907)</f>
        <v>7.1756964607636808</v>
      </c>
      <c r="K8907">
        <f t="shared" ref="K8907:K8970" si="1116">SUMXMY2($D$4:$F$4,G8907:I8907)</f>
        <v>3.0143524459195987</v>
      </c>
      <c r="L8907">
        <f t="shared" ref="L8907:L8970" si="1117">SUMXMY2($D$5:$F$5,G8907:I8907)</f>
        <v>0.39487821399020212</v>
      </c>
      <c r="M8907">
        <f t="shared" ref="M8907:M8970" si="1118">MIN(J8907:L8907)</f>
        <v>0.39487821399020212</v>
      </c>
      <c r="N8907">
        <f t="shared" ref="N8907:N8970" si="1119">MATCH(M8907,J8907:L8907,0)</f>
        <v>3</v>
      </c>
    </row>
    <row r="8908" spans="1:14" x14ac:dyDescent="0.3">
      <c r="A8908">
        <v>8899</v>
      </c>
      <c r="B8908" t="s">
        <v>30094</v>
      </c>
      <c r="C8908" t="s">
        <v>20908</v>
      </c>
      <c r="D8908" s="5">
        <v>11.841666666666667</v>
      </c>
      <c r="E8908" s="1">
        <v>91200</v>
      </c>
      <c r="F8908" s="1">
        <v>49426.19</v>
      </c>
      <c r="G8908">
        <f t="shared" si="1112"/>
        <v>-2.0643200688426734E-3</v>
      </c>
      <c r="H8908">
        <f t="shared" si="1113"/>
        <v>1.2339995711503065</v>
      </c>
      <c r="I8908">
        <f t="shared" si="1114"/>
        <v>-9.0057706672669435E-2</v>
      </c>
      <c r="J8908">
        <f t="shared" si="1115"/>
        <v>3.4577063876628866</v>
      </c>
      <c r="K8908">
        <f t="shared" si="1116"/>
        <v>5.2367257629886348</v>
      </c>
      <c r="L8908">
        <f t="shared" si="1117"/>
        <v>1.3475010352615766</v>
      </c>
      <c r="M8908">
        <f t="shared" si="1118"/>
        <v>1.3475010352615766</v>
      </c>
      <c r="N8908">
        <f t="shared" si="1119"/>
        <v>3</v>
      </c>
    </row>
    <row r="8909" spans="1:14" x14ac:dyDescent="0.3">
      <c r="A8909">
        <v>8900</v>
      </c>
      <c r="B8909" t="s">
        <v>25686</v>
      </c>
      <c r="C8909" t="s">
        <v>19209</v>
      </c>
      <c r="D8909" s="5">
        <v>19.452777777777779</v>
      </c>
      <c r="E8909" s="1">
        <v>94923</v>
      </c>
      <c r="F8909" s="1">
        <v>98483.54</v>
      </c>
      <c r="G8909">
        <f t="shared" si="1112"/>
        <v>0.71675069638343025</v>
      </c>
      <c r="H8909">
        <f t="shared" si="1113"/>
        <v>1.3531066309483184</v>
      </c>
      <c r="I8909">
        <f t="shared" si="1114"/>
        <v>1.0925855867116461</v>
      </c>
      <c r="J8909">
        <f t="shared" si="1115"/>
        <v>0.59365347577271077</v>
      </c>
      <c r="K8909">
        <f t="shared" si="1116"/>
        <v>10.706554899575204</v>
      </c>
      <c r="L8909">
        <f t="shared" si="1117"/>
        <v>2.7138918140318675</v>
      </c>
      <c r="M8909">
        <f t="shared" si="1118"/>
        <v>0.59365347577271077</v>
      </c>
      <c r="N8909">
        <f t="shared" si="1119"/>
        <v>1</v>
      </c>
    </row>
    <row r="8910" spans="1:14" x14ac:dyDescent="0.3">
      <c r="A8910">
        <v>8901</v>
      </c>
      <c r="B8910" t="s">
        <v>35768</v>
      </c>
      <c r="C8910" t="s">
        <v>19004</v>
      </c>
      <c r="D8910" s="5">
        <v>6.3888888888888893</v>
      </c>
      <c r="E8910" s="1">
        <v>105885</v>
      </c>
      <c r="F8910" s="1">
        <v>105520.31</v>
      </c>
      <c r="G8910">
        <f t="shared" si="1112"/>
        <v>-0.51704018769505122</v>
      </c>
      <c r="H8910">
        <f t="shared" si="1113"/>
        <v>1.7038054194269123</v>
      </c>
      <c r="I8910">
        <f t="shared" si="1114"/>
        <v>1.2622235481504103</v>
      </c>
      <c r="J8910">
        <f t="shared" si="1115"/>
        <v>4.2186942491178279</v>
      </c>
      <c r="K8910">
        <f t="shared" si="1116"/>
        <v>11.965018130768605</v>
      </c>
      <c r="L8910">
        <f t="shared" si="1117"/>
        <v>1.9723769578572932</v>
      </c>
      <c r="M8910">
        <f t="shared" si="1118"/>
        <v>1.9723769578572932</v>
      </c>
      <c r="N8910">
        <f t="shared" si="1119"/>
        <v>3</v>
      </c>
    </row>
    <row r="8911" spans="1:14" x14ac:dyDescent="0.3">
      <c r="A8911">
        <v>8902</v>
      </c>
      <c r="B8911" t="s">
        <v>34611</v>
      </c>
      <c r="C8911" t="s">
        <v>19083</v>
      </c>
      <c r="D8911" s="5">
        <v>18.941666666666666</v>
      </c>
      <c r="E8911" s="1">
        <v>50781</v>
      </c>
      <c r="F8911" s="1">
        <v>58542.54</v>
      </c>
      <c r="G8911">
        <f t="shared" si="1112"/>
        <v>0.66847990695743809</v>
      </c>
      <c r="H8911">
        <f t="shared" si="1113"/>
        <v>-5.9094237599583661E-2</v>
      </c>
      <c r="I8911">
        <f t="shared" si="1114"/>
        <v>0.12971344255663272</v>
      </c>
      <c r="J8911">
        <f t="shared" si="1115"/>
        <v>2.6744946681064312</v>
      </c>
      <c r="K8911">
        <f t="shared" si="1116"/>
        <v>3.225771009790301</v>
      </c>
      <c r="L8911">
        <f t="shared" si="1117"/>
        <v>2.051941321673751</v>
      </c>
      <c r="M8911">
        <f t="shared" si="1118"/>
        <v>2.051941321673751</v>
      </c>
      <c r="N8911">
        <f t="shared" si="1119"/>
        <v>3</v>
      </c>
    </row>
    <row r="8912" spans="1:14" x14ac:dyDescent="0.3">
      <c r="A8912">
        <v>8903</v>
      </c>
      <c r="B8912" t="s">
        <v>35769</v>
      </c>
      <c r="C8912" t="s">
        <v>19590</v>
      </c>
      <c r="D8912" s="5">
        <v>4.4805555555555552</v>
      </c>
      <c r="E8912" s="1">
        <v>57099</v>
      </c>
      <c r="F8912" s="1">
        <v>90226.240000000005</v>
      </c>
      <c r="G8912">
        <f t="shared" si="1112"/>
        <v>-0.6972686243018803</v>
      </c>
      <c r="H8912">
        <f t="shared" si="1113"/>
        <v>0.14303265034128093</v>
      </c>
      <c r="I8912">
        <f t="shared" si="1114"/>
        <v>0.89352386677646223</v>
      </c>
      <c r="J8912">
        <f t="shared" si="1115"/>
        <v>5.2896285180547427</v>
      </c>
      <c r="K8912">
        <f t="shared" si="1116"/>
        <v>5.1670183539198398</v>
      </c>
      <c r="L8912">
        <f t="shared" si="1117"/>
        <v>0.22789233865577774</v>
      </c>
      <c r="M8912">
        <f t="shared" si="1118"/>
        <v>0.22789233865577774</v>
      </c>
      <c r="N8912">
        <f t="shared" si="1119"/>
        <v>3</v>
      </c>
    </row>
    <row r="8913" spans="1:14" x14ac:dyDescent="0.3">
      <c r="A8913">
        <v>8904</v>
      </c>
      <c r="B8913" t="s">
        <v>34690</v>
      </c>
      <c r="C8913" t="s">
        <v>19496</v>
      </c>
      <c r="D8913" s="5">
        <v>6.2861111111111114</v>
      </c>
      <c r="E8913" s="1">
        <v>64642</v>
      </c>
      <c r="F8913" s="1">
        <v>64397.65</v>
      </c>
      <c r="G8913">
        <f t="shared" si="1112"/>
        <v>-0.52674681382962574</v>
      </c>
      <c r="H8913">
        <f t="shared" si="1113"/>
        <v>0.38435001592183515</v>
      </c>
      <c r="I8913">
        <f t="shared" si="1114"/>
        <v>0.27086469865846946</v>
      </c>
      <c r="J8913">
        <f t="shared" si="1115"/>
        <v>4.8681999366539275</v>
      </c>
      <c r="K8913">
        <f t="shared" si="1116"/>
        <v>3.3912458103626748</v>
      </c>
      <c r="L8913">
        <f t="shared" si="1117"/>
        <v>0.10527174844794202</v>
      </c>
      <c r="M8913">
        <f t="shared" si="1118"/>
        <v>0.10527174844794202</v>
      </c>
      <c r="N8913">
        <f t="shared" si="1119"/>
        <v>3</v>
      </c>
    </row>
    <row r="8914" spans="1:14" x14ac:dyDescent="0.3">
      <c r="A8914">
        <v>8905</v>
      </c>
      <c r="B8914" t="s">
        <v>37515</v>
      </c>
      <c r="C8914" t="s">
        <v>19936</v>
      </c>
      <c r="D8914" s="5">
        <v>26.355555555555554</v>
      </c>
      <c r="E8914" s="1">
        <v>97394</v>
      </c>
      <c r="F8914" s="1">
        <v>138013.44</v>
      </c>
      <c r="G8914">
        <f t="shared" si="1112"/>
        <v>1.368668694881203</v>
      </c>
      <c r="H8914">
        <f t="shared" si="1113"/>
        <v>1.4321594229872352</v>
      </c>
      <c r="I8914">
        <f t="shared" si="1114"/>
        <v>2.0455471943637651</v>
      </c>
      <c r="J8914">
        <f t="shared" si="1115"/>
        <v>1.0674031827269843</v>
      </c>
      <c r="K8914">
        <f t="shared" si="1116"/>
        <v>18.093717742874656</v>
      </c>
      <c r="L8914">
        <f t="shared" si="1117"/>
        <v>6.8682942124864077</v>
      </c>
      <c r="M8914">
        <f t="shared" si="1118"/>
        <v>1.0674031827269843</v>
      </c>
      <c r="N8914">
        <f t="shared" si="1119"/>
        <v>1</v>
      </c>
    </row>
    <row r="8915" spans="1:14" x14ac:dyDescent="0.3">
      <c r="A8915">
        <v>8906</v>
      </c>
      <c r="B8915" t="s">
        <v>34576</v>
      </c>
      <c r="C8915" t="s">
        <v>21662</v>
      </c>
      <c r="D8915" s="5">
        <v>3.3611111111111112</v>
      </c>
      <c r="E8915" s="1">
        <v>62846</v>
      </c>
      <c r="F8915" s="1">
        <v>63402.41</v>
      </c>
      <c r="G8915">
        <f t="shared" si="1112"/>
        <v>-0.80299214679467812</v>
      </c>
      <c r="H8915">
        <f t="shared" si="1113"/>
        <v>0.32689197686805344</v>
      </c>
      <c r="I8915">
        <f t="shared" si="1114"/>
        <v>0.24687208773864189</v>
      </c>
      <c r="J8915">
        <f t="shared" si="1115"/>
        <v>6.1351566674081717</v>
      </c>
      <c r="K8915">
        <f t="shared" si="1116"/>
        <v>3.3633664450625123</v>
      </c>
      <c r="L8915">
        <f t="shared" si="1117"/>
        <v>0.18096268535267218</v>
      </c>
      <c r="M8915">
        <f t="shared" si="1118"/>
        <v>0.18096268535267218</v>
      </c>
      <c r="N8915">
        <f t="shared" si="1119"/>
        <v>3</v>
      </c>
    </row>
    <row r="8916" spans="1:14" x14ac:dyDescent="0.3">
      <c r="A8916">
        <v>8907</v>
      </c>
      <c r="B8916" t="s">
        <v>32751</v>
      </c>
      <c r="C8916" t="s">
        <v>19737</v>
      </c>
      <c r="D8916" s="5">
        <v>40.927777777777777</v>
      </c>
      <c r="E8916" s="1">
        <v>41667</v>
      </c>
      <c r="F8916" s="1">
        <v>43545.83</v>
      </c>
      <c r="G8916">
        <f t="shared" si="1112"/>
        <v>2.7449108760157372</v>
      </c>
      <c r="H8916">
        <f t="shared" si="1113"/>
        <v>-0.35067139123887453</v>
      </c>
      <c r="I8916">
        <f t="shared" si="1114"/>
        <v>-0.23181767366406614</v>
      </c>
      <c r="J8916">
        <f t="shared" si="1115"/>
        <v>5.4317314155138288</v>
      </c>
      <c r="K8916">
        <f t="shared" si="1116"/>
        <v>10.685191588774586</v>
      </c>
      <c r="L8916">
        <f t="shared" si="1117"/>
        <v>12.406610351356742</v>
      </c>
      <c r="M8916">
        <f t="shared" si="1118"/>
        <v>5.4317314155138288</v>
      </c>
      <c r="N8916">
        <f t="shared" si="1119"/>
        <v>1</v>
      </c>
    </row>
    <row r="8917" spans="1:14" x14ac:dyDescent="0.3">
      <c r="A8917">
        <v>8908</v>
      </c>
      <c r="B8917" t="s">
        <v>34656</v>
      </c>
      <c r="C8917" t="s">
        <v>19733</v>
      </c>
      <c r="D8917" s="5">
        <v>10.074999999999999</v>
      </c>
      <c r="E8917" s="1">
        <v>24960</v>
      </c>
      <c r="F8917">
        <v>528</v>
      </c>
      <c r="G8917">
        <f t="shared" si="1112"/>
        <v>-0.16891335308477176</v>
      </c>
      <c r="H8917">
        <f t="shared" si="1113"/>
        <v>-0.88516552179095187</v>
      </c>
      <c r="I8917">
        <f t="shared" si="1114"/>
        <v>-1.2688640723269908</v>
      </c>
      <c r="J8917">
        <f t="shared" si="1115"/>
        <v>11.764363394535685</v>
      </c>
      <c r="K8917">
        <f t="shared" si="1116"/>
        <v>6.4626219663066614E-2</v>
      </c>
      <c r="L8917">
        <f t="shared" si="1117"/>
        <v>5.4377144908255381</v>
      </c>
      <c r="M8917">
        <f t="shared" si="1118"/>
        <v>6.4626219663066614E-2</v>
      </c>
      <c r="N8917">
        <f t="shared" si="1119"/>
        <v>2</v>
      </c>
    </row>
    <row r="8918" spans="1:14" x14ac:dyDescent="0.3">
      <c r="A8918">
        <v>8909</v>
      </c>
      <c r="B8918" t="s">
        <v>34700</v>
      </c>
      <c r="C8918" t="s">
        <v>19375</v>
      </c>
      <c r="D8918" s="5">
        <v>12.686111111111112</v>
      </c>
      <c r="E8918" s="1">
        <v>81060</v>
      </c>
      <c r="F8918" s="1">
        <v>93044.36</v>
      </c>
      <c r="G8918">
        <f t="shared" si="1112"/>
        <v>7.7687418982796408E-2</v>
      </c>
      <c r="H8918">
        <f t="shared" si="1113"/>
        <v>0.90959839297361023</v>
      </c>
      <c r="I8918">
        <f t="shared" si="1114"/>
        <v>0.96146130567098465</v>
      </c>
      <c r="J8918">
        <f t="shared" si="1115"/>
        <v>1.8222647802874534</v>
      </c>
      <c r="K8918">
        <f t="shared" si="1116"/>
        <v>7.4910687888260821</v>
      </c>
      <c r="L8918">
        <f t="shared" si="1117"/>
        <v>0.76728697669300849</v>
      </c>
      <c r="M8918">
        <f t="shared" si="1118"/>
        <v>0.76728697669300849</v>
      </c>
      <c r="N8918">
        <f t="shared" si="1119"/>
        <v>3</v>
      </c>
    </row>
    <row r="8919" spans="1:14" x14ac:dyDescent="0.3">
      <c r="A8919">
        <v>8910</v>
      </c>
      <c r="B8919" t="s">
        <v>34585</v>
      </c>
      <c r="C8919" t="s">
        <v>21520</v>
      </c>
      <c r="D8919" s="5">
        <v>0.78888888888888886</v>
      </c>
      <c r="E8919" s="1">
        <v>41995</v>
      </c>
      <c r="F8919" s="1">
        <v>30446.34</v>
      </c>
      <c r="G8919">
        <f t="shared" si="1112"/>
        <v>-1.0459201414059205</v>
      </c>
      <c r="H8919">
        <f t="shared" si="1113"/>
        <v>-0.3401779408994311</v>
      </c>
      <c r="I8919">
        <f t="shared" si="1114"/>
        <v>-0.54761182062175773</v>
      </c>
      <c r="J8919">
        <f t="shared" si="1115"/>
        <v>10.633207714360932</v>
      </c>
      <c r="K8919">
        <f t="shared" si="1116"/>
        <v>1.0245748105138319</v>
      </c>
      <c r="L8919">
        <f t="shared" si="1117"/>
        <v>2.1513193999258822</v>
      </c>
      <c r="M8919">
        <f t="shared" si="1118"/>
        <v>1.0245748105138319</v>
      </c>
      <c r="N8919">
        <f t="shared" si="1119"/>
        <v>2</v>
      </c>
    </row>
    <row r="8920" spans="1:14" x14ac:dyDescent="0.3">
      <c r="A8920">
        <v>8911</v>
      </c>
      <c r="B8920" t="s">
        <v>32697</v>
      </c>
      <c r="C8920" t="s">
        <v>19790</v>
      </c>
      <c r="D8920" s="5">
        <v>26.18611111111111</v>
      </c>
      <c r="E8920" s="1">
        <v>92548</v>
      </c>
      <c r="F8920" s="1">
        <v>92573.27</v>
      </c>
      <c r="G8920">
        <f t="shared" si="1112"/>
        <v>1.3526658788214991</v>
      </c>
      <c r="H8920">
        <f t="shared" si="1113"/>
        <v>1.2771250926672875</v>
      </c>
      <c r="I8920">
        <f t="shared" si="1114"/>
        <v>0.9501045685239432</v>
      </c>
      <c r="J8920">
        <f t="shared" si="1115"/>
        <v>8.682203107997874E-2</v>
      </c>
      <c r="K8920">
        <f t="shared" si="1116"/>
        <v>11.54338083157602</v>
      </c>
      <c r="L8920">
        <f t="shared" si="1117"/>
        <v>4.5154105958856539</v>
      </c>
      <c r="M8920">
        <f t="shared" si="1118"/>
        <v>8.682203107997874E-2</v>
      </c>
      <c r="N8920">
        <f t="shared" si="1119"/>
        <v>1</v>
      </c>
    </row>
    <row r="8921" spans="1:14" x14ac:dyDescent="0.3">
      <c r="A8921">
        <v>8912</v>
      </c>
      <c r="B8921" t="s">
        <v>1761</v>
      </c>
      <c r="C8921" t="s">
        <v>19955</v>
      </c>
      <c r="D8921" s="5">
        <v>30.597222222222221</v>
      </c>
      <c r="E8921" s="1">
        <v>47767</v>
      </c>
      <c r="F8921" s="1">
        <v>47707.76</v>
      </c>
      <c r="G8921">
        <f t="shared" si="1112"/>
        <v>1.7692637788675609</v>
      </c>
      <c r="H8921">
        <f t="shared" si="1113"/>
        <v>-0.1555188087065425</v>
      </c>
      <c r="I8921">
        <f t="shared" si="1114"/>
        <v>-0.13148452069035302</v>
      </c>
      <c r="J8921">
        <f t="shared" si="1115"/>
        <v>3.0331943415387532</v>
      </c>
      <c r="K8921">
        <f t="shared" si="1116"/>
        <v>5.9694550446975674</v>
      </c>
      <c r="L8921">
        <f t="shared" si="1117"/>
        <v>6.4298323603051655</v>
      </c>
      <c r="M8921">
        <f t="shared" si="1118"/>
        <v>3.0331943415387532</v>
      </c>
      <c r="N8921">
        <f t="shared" si="1119"/>
        <v>1</v>
      </c>
    </row>
    <row r="8922" spans="1:14" x14ac:dyDescent="0.3">
      <c r="A8922">
        <v>8913</v>
      </c>
      <c r="B8922" t="s">
        <v>34587</v>
      </c>
      <c r="C8922" t="s">
        <v>30015</v>
      </c>
      <c r="D8922" s="5">
        <v>43.147222222222226</v>
      </c>
      <c r="E8922" s="1">
        <v>40599</v>
      </c>
      <c r="F8922" s="1">
        <v>40802.25</v>
      </c>
      <c r="G8922">
        <f t="shared" si="1112"/>
        <v>2.9545215322731702</v>
      </c>
      <c r="H8922">
        <f t="shared" si="1113"/>
        <v>-0.38483908929535499</v>
      </c>
      <c r="I8922">
        <f t="shared" si="1114"/>
        <v>-0.29795814979788388</v>
      </c>
      <c r="J8922">
        <f t="shared" si="1115"/>
        <v>6.3083249491089948</v>
      </c>
      <c r="K8922">
        <f t="shared" si="1116"/>
        <v>11.885352820651708</v>
      </c>
      <c r="L8922">
        <f t="shared" si="1117"/>
        <v>14.014148186900606</v>
      </c>
      <c r="M8922">
        <f t="shared" si="1118"/>
        <v>6.3083249491089948</v>
      </c>
      <c r="N8922">
        <f t="shared" si="1119"/>
        <v>1</v>
      </c>
    </row>
    <row r="8923" spans="1:14" x14ac:dyDescent="0.3">
      <c r="A8923">
        <v>8914</v>
      </c>
      <c r="B8923" t="s">
        <v>32751</v>
      </c>
      <c r="C8923" t="s">
        <v>19402</v>
      </c>
      <c r="D8923" s="5">
        <v>8.0722222222222229</v>
      </c>
      <c r="E8923" s="1">
        <v>35615</v>
      </c>
      <c r="F8923" s="1">
        <v>38326.050000000003</v>
      </c>
      <c r="G8923">
        <f t="shared" si="1112"/>
        <v>-0.35806139208553395</v>
      </c>
      <c r="H8923">
        <f t="shared" si="1113"/>
        <v>-0.54428834689226369</v>
      </c>
      <c r="I8923">
        <f t="shared" si="1114"/>
        <v>-0.35765279949009593</v>
      </c>
      <c r="J8923">
        <f t="shared" si="1115"/>
        <v>7.7322520576693679</v>
      </c>
      <c r="K8923">
        <f t="shared" si="1116"/>
        <v>0.70094938024565201</v>
      </c>
      <c r="L8923">
        <f t="shared" si="1117"/>
        <v>1.9710283448451387</v>
      </c>
      <c r="M8923">
        <f t="shared" si="1118"/>
        <v>0.70094938024565201</v>
      </c>
      <c r="N8923">
        <f t="shared" si="1119"/>
        <v>2</v>
      </c>
    </row>
    <row r="8924" spans="1:14" x14ac:dyDescent="0.3">
      <c r="A8924">
        <v>8915</v>
      </c>
      <c r="B8924" t="s">
        <v>38476</v>
      </c>
      <c r="C8924" t="s">
        <v>32395</v>
      </c>
      <c r="D8924" s="5">
        <v>6.0083333333333337</v>
      </c>
      <c r="E8924" s="1">
        <v>47871</v>
      </c>
      <c r="F8924" s="1">
        <v>50416.28</v>
      </c>
      <c r="G8924">
        <f t="shared" si="1112"/>
        <v>-0.55298093851766483</v>
      </c>
      <c r="H8924">
        <f t="shared" si="1113"/>
        <v>-0.15219161713549945</v>
      </c>
      <c r="I8924">
        <f t="shared" si="1114"/>
        <v>-6.618924866695014E-2</v>
      </c>
      <c r="J8924">
        <f t="shared" si="1115"/>
        <v>6.6197079845913436</v>
      </c>
      <c r="K8924">
        <f t="shared" si="1116"/>
        <v>1.6122255916611246</v>
      </c>
      <c r="L8924">
        <f t="shared" si="1117"/>
        <v>0.81307150855311017</v>
      </c>
      <c r="M8924">
        <f t="shared" si="1118"/>
        <v>0.81307150855311017</v>
      </c>
      <c r="N8924">
        <f t="shared" si="1119"/>
        <v>3</v>
      </c>
    </row>
    <row r="8925" spans="1:14" x14ac:dyDescent="0.3">
      <c r="A8925">
        <v>8916</v>
      </c>
      <c r="B8925" t="s">
        <v>38422</v>
      </c>
      <c r="C8925" t="s">
        <v>31612</v>
      </c>
      <c r="D8925" s="5">
        <v>1.95</v>
      </c>
      <c r="E8925">
        <v>0</v>
      </c>
      <c r="F8925">
        <v>165</v>
      </c>
      <c r="G8925">
        <f t="shared" si="1112"/>
        <v>-0.93626150020991705</v>
      </c>
      <c r="H8925">
        <f t="shared" si="1113"/>
        <v>-1.6836914988412812</v>
      </c>
      <c r="I8925">
        <f t="shared" si="1114"/>
        <v>-1.2776150447194763</v>
      </c>
      <c r="J8925">
        <f t="shared" si="1115"/>
        <v>18.520681031794766</v>
      </c>
      <c r="K8925">
        <f t="shared" si="1116"/>
        <v>1.2107574980785272</v>
      </c>
      <c r="L8925">
        <f t="shared" si="1117"/>
        <v>8.2440930642948818</v>
      </c>
      <c r="M8925">
        <f t="shared" si="1118"/>
        <v>1.2107574980785272</v>
      </c>
      <c r="N8925">
        <f t="shared" si="1119"/>
        <v>2</v>
      </c>
    </row>
    <row r="8926" spans="1:14" x14ac:dyDescent="0.3">
      <c r="A8926">
        <v>8917</v>
      </c>
      <c r="B8926" t="s">
        <v>34587</v>
      </c>
      <c r="C8926" t="s">
        <v>19599</v>
      </c>
      <c r="D8926" s="5">
        <v>1.9666666666666666</v>
      </c>
      <c r="E8926" s="1">
        <v>31225</v>
      </c>
      <c r="F8926" s="1">
        <v>31264.61</v>
      </c>
      <c r="G8926">
        <f t="shared" si="1112"/>
        <v>-0.93468745272863463</v>
      </c>
      <c r="H8926">
        <f t="shared" si="1113"/>
        <v>-0.68473422186225352</v>
      </c>
      <c r="I8926">
        <f t="shared" si="1114"/>
        <v>-0.52788548954848158</v>
      </c>
      <c r="J8926">
        <f t="shared" si="1115"/>
        <v>11.095588124148628</v>
      </c>
      <c r="K8926">
        <f t="shared" si="1116"/>
        <v>0.7443302764107721</v>
      </c>
      <c r="L8926">
        <f t="shared" si="1117"/>
        <v>2.7003989695118413</v>
      </c>
      <c r="M8926">
        <f t="shared" si="1118"/>
        <v>0.7443302764107721</v>
      </c>
      <c r="N8926">
        <f t="shared" si="1119"/>
        <v>2</v>
      </c>
    </row>
    <row r="8927" spans="1:14" x14ac:dyDescent="0.3">
      <c r="A8927">
        <v>8918</v>
      </c>
      <c r="B8927" t="s">
        <v>34949</v>
      </c>
      <c r="C8927" t="s">
        <v>32693</v>
      </c>
      <c r="D8927" s="5">
        <v>2.0388888888888888</v>
      </c>
      <c r="E8927" s="1">
        <v>56178</v>
      </c>
      <c r="F8927" s="1">
        <v>59730.25</v>
      </c>
      <c r="G8927">
        <f t="shared" si="1112"/>
        <v>-0.92786658030974456</v>
      </c>
      <c r="H8927">
        <f t="shared" si="1113"/>
        <v>0.11356780960156325</v>
      </c>
      <c r="I8927">
        <f t="shared" si="1114"/>
        <v>0.15834599743343475</v>
      </c>
      <c r="J8927">
        <f t="shared" si="1115"/>
        <v>7.2078979287234848</v>
      </c>
      <c r="K8927">
        <f t="shared" si="1116"/>
        <v>2.8317371689060122</v>
      </c>
      <c r="L8927">
        <f t="shared" si="1117"/>
        <v>0.4289213416933233</v>
      </c>
      <c r="M8927">
        <f t="shared" si="1118"/>
        <v>0.4289213416933233</v>
      </c>
      <c r="N8927">
        <f t="shared" si="1119"/>
        <v>3</v>
      </c>
    </row>
    <row r="8928" spans="1:14" x14ac:dyDescent="0.3">
      <c r="A8928">
        <v>8919</v>
      </c>
      <c r="B8928" t="s">
        <v>30024</v>
      </c>
      <c r="C8928" t="s">
        <v>30015</v>
      </c>
      <c r="D8928" s="5">
        <v>44.905555555555559</v>
      </c>
      <c r="E8928" s="1">
        <v>111528</v>
      </c>
      <c r="F8928" s="1">
        <v>112498.79</v>
      </c>
      <c r="G8928">
        <f t="shared" si="1112"/>
        <v>3.1205835415484584</v>
      </c>
      <c r="H8928">
        <f t="shared" si="1113"/>
        <v>1.8843375543826419</v>
      </c>
      <c r="I8928">
        <f t="shared" si="1114"/>
        <v>1.4304562914603645</v>
      </c>
      <c r="J8928">
        <f t="shared" si="1115"/>
        <v>3.7510717335920454</v>
      </c>
      <c r="K8928">
        <f t="shared" si="1116"/>
        <v>25.827249862020338</v>
      </c>
      <c r="L8928">
        <f t="shared" si="1117"/>
        <v>16.405891569946448</v>
      </c>
      <c r="M8928">
        <f t="shared" si="1118"/>
        <v>3.7510717335920454</v>
      </c>
      <c r="N8928">
        <f t="shared" si="1119"/>
        <v>1</v>
      </c>
    </row>
    <row r="8929" spans="1:14" x14ac:dyDescent="0.3">
      <c r="A8929">
        <v>8920</v>
      </c>
      <c r="B8929" t="s">
        <v>30031</v>
      </c>
      <c r="C8929" t="s">
        <v>20073</v>
      </c>
      <c r="D8929" s="5">
        <v>23.366666666666667</v>
      </c>
      <c r="E8929" s="1">
        <v>117311</v>
      </c>
      <c r="F8929" s="1">
        <v>116776.1</v>
      </c>
      <c r="G8929">
        <f t="shared" si="1112"/>
        <v>1.0863895132379018</v>
      </c>
      <c r="H8929">
        <f t="shared" si="1113"/>
        <v>2.0693486010686217</v>
      </c>
      <c r="I8929">
        <f t="shared" si="1114"/>
        <v>1.5335709518573422</v>
      </c>
      <c r="J8929">
        <f t="shared" si="1115"/>
        <v>1.3831105885032267</v>
      </c>
      <c r="K8929">
        <f t="shared" si="1116"/>
        <v>17.357389052772341</v>
      </c>
      <c r="L8929">
        <f t="shared" si="1117"/>
        <v>6.2237397060493462</v>
      </c>
      <c r="M8929">
        <f t="shared" si="1118"/>
        <v>1.3831105885032267</v>
      </c>
      <c r="N8929">
        <f t="shared" si="1119"/>
        <v>1</v>
      </c>
    </row>
    <row r="8930" spans="1:14" x14ac:dyDescent="0.3">
      <c r="A8930">
        <v>8921</v>
      </c>
      <c r="B8930" t="s">
        <v>34828</v>
      </c>
      <c r="C8930" t="s">
        <v>586</v>
      </c>
      <c r="D8930" s="5">
        <v>0.68333333333333335</v>
      </c>
      <c r="E8930" s="1">
        <v>90000</v>
      </c>
      <c r="F8930" s="1">
        <v>57927.63</v>
      </c>
      <c r="G8930">
        <f t="shared" si="1112"/>
        <v>-1.0558891087873754</v>
      </c>
      <c r="H8930">
        <f t="shared" si="1113"/>
        <v>1.1956088991767329</v>
      </c>
      <c r="I8930">
        <f t="shared" si="1114"/>
        <v>0.11488958461210547</v>
      </c>
      <c r="J8930">
        <f t="shared" si="1115"/>
        <v>7.0979840727741452</v>
      </c>
      <c r="K8930">
        <f t="shared" si="1116"/>
        <v>5.9239780499731154</v>
      </c>
      <c r="L8930">
        <f t="shared" si="1117"/>
        <v>0.94976583810160853</v>
      </c>
      <c r="M8930">
        <f t="shared" si="1118"/>
        <v>0.94976583810160853</v>
      </c>
      <c r="N8930">
        <f t="shared" si="1119"/>
        <v>3</v>
      </c>
    </row>
    <row r="8931" spans="1:14" x14ac:dyDescent="0.3">
      <c r="A8931">
        <v>8922</v>
      </c>
      <c r="B8931" t="s">
        <v>34585</v>
      </c>
      <c r="C8931" t="s">
        <v>19401</v>
      </c>
      <c r="D8931" s="5">
        <v>10.436111111111112</v>
      </c>
      <c r="E8931" s="1">
        <v>66560</v>
      </c>
      <c r="F8931">
        <v>0</v>
      </c>
      <c r="G8931">
        <f t="shared" si="1112"/>
        <v>-0.13480899099032073</v>
      </c>
      <c r="H8931">
        <f t="shared" si="1113"/>
        <v>0.44571110662626351</v>
      </c>
      <c r="I8931">
        <f t="shared" si="1114"/>
        <v>-1.2815927594433336</v>
      </c>
      <c r="J8931">
        <f t="shared" si="1115"/>
        <v>8.394696526842317</v>
      </c>
      <c r="K8931">
        <f t="shared" si="1116"/>
        <v>1.4985862387403892</v>
      </c>
      <c r="L8931">
        <f t="shared" si="1117"/>
        <v>3.65127499335915</v>
      </c>
      <c r="M8931">
        <f t="shared" si="1118"/>
        <v>1.4985862387403892</v>
      </c>
      <c r="N8931">
        <f t="shared" si="1119"/>
        <v>2</v>
      </c>
    </row>
    <row r="8932" spans="1:14" x14ac:dyDescent="0.3">
      <c r="A8932">
        <v>8923</v>
      </c>
      <c r="B8932" t="s">
        <v>25620</v>
      </c>
      <c r="C8932" t="s">
        <v>21536</v>
      </c>
      <c r="D8932" s="5">
        <v>11.058333333333334</v>
      </c>
      <c r="E8932" s="1">
        <v>70000</v>
      </c>
      <c r="F8932" s="1">
        <v>35599.54</v>
      </c>
      <c r="G8932">
        <f t="shared" si="1112"/>
        <v>-7.6044551689113074E-2</v>
      </c>
      <c r="H8932">
        <f t="shared" si="1113"/>
        <v>0.55576436628384096</v>
      </c>
      <c r="I8932">
        <f t="shared" si="1114"/>
        <v>-0.42338176295520918</v>
      </c>
      <c r="J8932">
        <f t="shared" si="1115"/>
        <v>4.7560170181899153</v>
      </c>
      <c r="K8932">
        <f t="shared" si="1116"/>
        <v>2.3470897322219604</v>
      </c>
      <c r="L8932">
        <f t="shared" si="1117"/>
        <v>1.2598198178584055</v>
      </c>
      <c r="M8932">
        <f t="shared" si="1118"/>
        <v>1.2598198178584055</v>
      </c>
      <c r="N8932">
        <f t="shared" si="1119"/>
        <v>3</v>
      </c>
    </row>
    <row r="8933" spans="1:14" x14ac:dyDescent="0.3">
      <c r="A8933">
        <v>8924</v>
      </c>
      <c r="B8933" t="s">
        <v>32711</v>
      </c>
      <c r="C8933" t="s">
        <v>31423</v>
      </c>
      <c r="D8933" s="5">
        <v>3.6972222222222224</v>
      </c>
      <c r="E8933" s="1">
        <v>70698</v>
      </c>
      <c r="F8933" s="1">
        <v>46347.69</v>
      </c>
      <c r="G8933">
        <f t="shared" si="1112"/>
        <v>-0.77124885592215064</v>
      </c>
      <c r="H8933">
        <f t="shared" si="1113"/>
        <v>0.57809494048180288</v>
      </c>
      <c r="I8933">
        <f t="shared" si="1114"/>
        <v>-0.16427222047505818</v>
      </c>
      <c r="J8933">
        <f t="shared" si="1115"/>
        <v>6.5727210228439121</v>
      </c>
      <c r="K8933">
        <f t="shared" si="1116"/>
        <v>2.9465414778162389</v>
      </c>
      <c r="L8933">
        <f t="shared" si="1117"/>
        <v>0.59370342434783141</v>
      </c>
      <c r="M8933">
        <f t="shared" si="1118"/>
        <v>0.59370342434783141</v>
      </c>
      <c r="N8933">
        <f t="shared" si="1119"/>
        <v>3</v>
      </c>
    </row>
    <row r="8934" spans="1:14" x14ac:dyDescent="0.3">
      <c r="A8934">
        <v>8925</v>
      </c>
      <c r="B8934" t="s">
        <v>34590</v>
      </c>
      <c r="C8934" t="s">
        <v>20202</v>
      </c>
      <c r="D8934" s="5">
        <v>7.0555555555555554</v>
      </c>
      <c r="E8934" s="1">
        <v>30527</v>
      </c>
      <c r="F8934" s="1">
        <v>28635.16</v>
      </c>
      <c r="G8934">
        <f t="shared" si="1112"/>
        <v>-0.45407828844375731</v>
      </c>
      <c r="H8934">
        <f t="shared" si="1113"/>
        <v>-0.70706479606021544</v>
      </c>
      <c r="I8934">
        <f t="shared" si="1114"/>
        <v>-0.59127459246148828</v>
      </c>
      <c r="J8934">
        <f t="shared" si="1115"/>
        <v>9.3542689641548193</v>
      </c>
      <c r="K8934">
        <f t="shared" si="1116"/>
        <v>0.3440961996313302</v>
      </c>
      <c r="L8934">
        <f t="shared" si="1117"/>
        <v>2.7882072180063271</v>
      </c>
      <c r="M8934">
        <f t="shared" si="1118"/>
        <v>0.3440961996313302</v>
      </c>
      <c r="N8934">
        <f t="shared" si="1119"/>
        <v>2</v>
      </c>
    </row>
    <row r="8935" spans="1:14" x14ac:dyDescent="0.3">
      <c r="A8935">
        <v>8926</v>
      </c>
      <c r="B8935" t="s">
        <v>30019</v>
      </c>
      <c r="C8935" t="s">
        <v>38465</v>
      </c>
      <c r="D8935" s="5">
        <v>2.3833333333333333</v>
      </c>
      <c r="E8935" s="1">
        <v>96186</v>
      </c>
      <c r="F8935" s="1">
        <v>59473.11</v>
      </c>
      <c r="G8935">
        <f t="shared" si="1112"/>
        <v>-0.89533626569657587</v>
      </c>
      <c r="H8935">
        <f t="shared" si="1113"/>
        <v>1.3935128132005044</v>
      </c>
      <c r="I8935">
        <f t="shared" si="1114"/>
        <v>0.15214703037832797</v>
      </c>
      <c r="J8935">
        <f t="shared" si="1115"/>
        <v>6.3636706606438143</v>
      </c>
      <c r="K8935">
        <f t="shared" si="1116"/>
        <v>6.6337142145873829</v>
      </c>
      <c r="L8935">
        <f t="shared" si="1117"/>
        <v>1.1125375207209236</v>
      </c>
      <c r="M8935">
        <f t="shared" si="1118"/>
        <v>1.1125375207209236</v>
      </c>
      <c r="N8935">
        <f t="shared" si="1119"/>
        <v>3</v>
      </c>
    </row>
    <row r="8936" spans="1:14" x14ac:dyDescent="0.3">
      <c r="A8936">
        <v>8927</v>
      </c>
      <c r="B8936" t="s">
        <v>32714</v>
      </c>
      <c r="C8936" t="s">
        <v>31438</v>
      </c>
      <c r="D8936" s="5">
        <v>3.1055555555555556</v>
      </c>
      <c r="E8936" s="1">
        <v>35102</v>
      </c>
      <c r="F8936" s="1">
        <v>8014.16</v>
      </c>
      <c r="G8936">
        <f t="shared" si="1112"/>
        <v>-0.82712754150767398</v>
      </c>
      <c r="H8936">
        <f t="shared" si="1113"/>
        <v>-0.56070035916096639</v>
      </c>
      <c r="I8936">
        <f t="shared" si="1114"/>
        <v>-1.0883925034957773</v>
      </c>
      <c r="J8936">
        <f t="shared" si="1115"/>
        <v>12.325974415579175</v>
      </c>
      <c r="K8936">
        <f t="shared" si="1116"/>
        <v>0.26039553655104247</v>
      </c>
      <c r="L8936">
        <f t="shared" si="1117"/>
        <v>3.914029570095765</v>
      </c>
      <c r="M8936">
        <f t="shared" si="1118"/>
        <v>0.26039553655104247</v>
      </c>
      <c r="N8936">
        <f t="shared" si="1119"/>
        <v>2</v>
      </c>
    </row>
    <row r="8937" spans="1:14" x14ac:dyDescent="0.3">
      <c r="A8937">
        <v>8928</v>
      </c>
      <c r="B8937" t="s">
        <v>32758</v>
      </c>
      <c r="C8937" t="s">
        <v>31438</v>
      </c>
      <c r="D8937" s="5">
        <v>0.76944444444444449</v>
      </c>
      <c r="E8937" s="1">
        <v>38044</v>
      </c>
      <c r="F8937" s="1">
        <v>34135.82</v>
      </c>
      <c r="G8937">
        <f t="shared" si="1112"/>
        <v>-1.0477565301340834</v>
      </c>
      <c r="H8937">
        <f t="shared" si="1113"/>
        <v>-0.46657922837242194</v>
      </c>
      <c r="I8937">
        <f t="shared" si="1114"/>
        <v>-0.45866819080735555</v>
      </c>
      <c r="J8937">
        <f t="shared" si="1115"/>
        <v>10.719903539522289</v>
      </c>
      <c r="K8937">
        <f t="shared" si="1116"/>
        <v>1.0573328873768151</v>
      </c>
      <c r="L8937">
        <f t="shared" si="1117"/>
        <v>2.1844148771463798</v>
      </c>
      <c r="M8937">
        <f t="shared" si="1118"/>
        <v>1.0573328873768151</v>
      </c>
      <c r="N8937">
        <f t="shared" si="1119"/>
        <v>2</v>
      </c>
    </row>
    <row r="8938" spans="1:14" x14ac:dyDescent="0.3">
      <c r="A8938">
        <v>8929</v>
      </c>
      <c r="B8938" t="s">
        <v>38422</v>
      </c>
      <c r="C8938" t="s">
        <v>31612</v>
      </c>
      <c r="D8938" s="5">
        <v>1.5666666666666667</v>
      </c>
      <c r="E8938">
        <v>0</v>
      </c>
      <c r="F8938">
        <v>165</v>
      </c>
      <c r="G8938">
        <f t="shared" si="1112"/>
        <v>-0.97246459227941096</v>
      </c>
      <c r="H8938">
        <f t="shared" si="1113"/>
        <v>-1.6836914988412812</v>
      </c>
      <c r="I8938">
        <f t="shared" si="1114"/>
        <v>-1.2776150447194763</v>
      </c>
      <c r="J8938">
        <f t="shared" si="1115"/>
        <v>18.692283023828008</v>
      </c>
      <c r="K8938">
        <f t="shared" si="1116"/>
        <v>1.2537244790370388</v>
      </c>
      <c r="L8938">
        <f t="shared" si="1117"/>
        <v>8.2711041372051408</v>
      </c>
      <c r="M8938">
        <f t="shared" si="1118"/>
        <v>1.2537244790370388</v>
      </c>
      <c r="N8938">
        <f t="shared" si="1119"/>
        <v>2</v>
      </c>
    </row>
    <row r="8939" spans="1:14" x14ac:dyDescent="0.3">
      <c r="A8939">
        <v>8930</v>
      </c>
      <c r="B8939" t="s">
        <v>34614</v>
      </c>
      <c r="C8939" t="s">
        <v>19652</v>
      </c>
      <c r="D8939" s="5">
        <v>2.2611111111111111</v>
      </c>
      <c r="E8939" s="1">
        <v>66933</v>
      </c>
      <c r="F8939" s="1">
        <v>67998.19</v>
      </c>
      <c r="G8939">
        <f t="shared" si="1112"/>
        <v>-0.90687928055931311</v>
      </c>
      <c r="H8939">
        <f t="shared" si="1113"/>
        <v>0.45764420716471593</v>
      </c>
      <c r="I8939">
        <f t="shared" si="1114"/>
        <v>0.35766421969990292</v>
      </c>
      <c r="J8939">
        <f t="shared" si="1115"/>
        <v>6.2646976278541864</v>
      </c>
      <c r="K8939">
        <f t="shared" si="1116"/>
        <v>4.0911950175252443</v>
      </c>
      <c r="L8939">
        <f t="shared" si="1117"/>
        <v>0.15417775821006841</v>
      </c>
      <c r="M8939">
        <f t="shared" si="1118"/>
        <v>0.15417775821006841</v>
      </c>
      <c r="N8939">
        <f t="shared" si="1119"/>
        <v>3</v>
      </c>
    </row>
    <row r="8940" spans="1:14" x14ac:dyDescent="0.3">
      <c r="A8940">
        <v>8931</v>
      </c>
      <c r="B8940" t="s">
        <v>34731</v>
      </c>
      <c r="C8940" t="s">
        <v>19599</v>
      </c>
      <c r="D8940" s="5">
        <v>15.811111111111112</v>
      </c>
      <c r="E8940" s="1">
        <v>55603</v>
      </c>
      <c r="F8940" s="1">
        <v>76845.72</v>
      </c>
      <c r="G8940">
        <f t="shared" si="1112"/>
        <v>0.3728213217232369</v>
      </c>
      <c r="H8940">
        <f t="shared" si="1113"/>
        <v>9.5172279280892599E-2</v>
      </c>
      <c r="I8940">
        <f t="shared" si="1114"/>
        <v>0.57095482788637308</v>
      </c>
      <c r="J8940">
        <f t="shared" si="1115"/>
        <v>2.2342146848529891</v>
      </c>
      <c r="K8940">
        <f t="shared" si="1116"/>
        <v>4.2825771182890602</v>
      </c>
      <c r="L8940">
        <f t="shared" si="1117"/>
        <v>1.058595566922272</v>
      </c>
      <c r="M8940">
        <f t="shared" si="1118"/>
        <v>1.058595566922272</v>
      </c>
      <c r="N8940">
        <f t="shared" si="1119"/>
        <v>3</v>
      </c>
    </row>
    <row r="8941" spans="1:14" x14ac:dyDescent="0.3">
      <c r="A8941">
        <v>8932</v>
      </c>
      <c r="B8941" t="s">
        <v>34053</v>
      </c>
      <c r="C8941" t="s">
        <v>38465</v>
      </c>
      <c r="D8941" s="5">
        <v>27.15</v>
      </c>
      <c r="E8941" s="1">
        <v>62980</v>
      </c>
      <c r="F8941" s="1">
        <v>63990.52</v>
      </c>
      <c r="G8941">
        <f t="shared" si="1112"/>
        <v>1.4436982914889949</v>
      </c>
      <c r="H8941">
        <f t="shared" si="1113"/>
        <v>0.33117893523843583</v>
      </c>
      <c r="I8941">
        <f t="shared" si="1114"/>
        <v>0.26104986838256666</v>
      </c>
      <c r="J8941">
        <f t="shared" si="1115"/>
        <v>1.1838066488906711</v>
      </c>
      <c r="K8941">
        <f t="shared" si="1116"/>
        <v>6.4743169658952411</v>
      </c>
      <c r="L8941">
        <f t="shared" si="1117"/>
        <v>4.2220676718563084</v>
      </c>
      <c r="M8941">
        <f t="shared" si="1118"/>
        <v>1.1838066488906711</v>
      </c>
      <c r="N8941">
        <f t="shared" si="1119"/>
        <v>1</v>
      </c>
    </row>
    <row r="8942" spans="1:14" x14ac:dyDescent="0.3">
      <c r="A8942">
        <v>8933</v>
      </c>
      <c r="B8942" t="s">
        <v>32821</v>
      </c>
      <c r="C8942" t="s">
        <v>19590</v>
      </c>
      <c r="D8942" s="5">
        <v>16.419444444444444</v>
      </c>
      <c r="E8942" s="1">
        <v>34691</v>
      </c>
      <c r="F8942" s="1">
        <v>39181.33</v>
      </c>
      <c r="G8942">
        <f t="shared" si="1112"/>
        <v>0.43027405479004255</v>
      </c>
      <c r="H8942">
        <f t="shared" si="1113"/>
        <v>-0.57384916431191524</v>
      </c>
      <c r="I8942">
        <f t="shared" si="1114"/>
        <v>-0.33703425495057771</v>
      </c>
      <c r="J8942">
        <f t="shared" si="1115"/>
        <v>5.5915727178302426</v>
      </c>
      <c r="K8942">
        <f t="shared" si="1116"/>
        <v>1.3494305385519973</v>
      </c>
      <c r="L8942">
        <f t="shared" si="1117"/>
        <v>2.9678592889487021</v>
      </c>
      <c r="M8942">
        <f t="shared" si="1118"/>
        <v>1.3494305385519973</v>
      </c>
      <c r="N8942">
        <f t="shared" si="1119"/>
        <v>2</v>
      </c>
    </row>
    <row r="8943" spans="1:14" x14ac:dyDescent="0.3">
      <c r="A8943">
        <v>8934</v>
      </c>
      <c r="B8943" t="s">
        <v>34749</v>
      </c>
      <c r="C8943" t="s">
        <v>19440</v>
      </c>
      <c r="D8943" s="5">
        <v>7.5555555555555554</v>
      </c>
      <c r="E8943" s="1">
        <v>45044</v>
      </c>
      <c r="F8943" s="1">
        <v>15592.14</v>
      </c>
      <c r="G8943">
        <f t="shared" si="1112"/>
        <v>-0.40685686400528687</v>
      </c>
      <c r="H8943">
        <f t="shared" si="1113"/>
        <v>-0.24263364185990974</v>
      </c>
      <c r="I8943">
        <f t="shared" si="1114"/>
        <v>-0.90570739668914224</v>
      </c>
      <c r="J8943">
        <f t="shared" si="1115"/>
        <v>8.9429626457921785</v>
      </c>
      <c r="K8943">
        <f t="shared" si="1116"/>
        <v>0.33079552475654955</v>
      </c>
      <c r="L8943">
        <f t="shared" si="1117"/>
        <v>2.7483440830250792</v>
      </c>
      <c r="M8943">
        <f t="shared" si="1118"/>
        <v>0.33079552475654955</v>
      </c>
      <c r="N8943">
        <f t="shared" si="1119"/>
        <v>2</v>
      </c>
    </row>
    <row r="8944" spans="1:14" x14ac:dyDescent="0.3">
      <c r="A8944">
        <v>8935</v>
      </c>
      <c r="B8944" t="s">
        <v>34791</v>
      </c>
      <c r="C8944" t="s">
        <v>19671</v>
      </c>
      <c r="D8944" s="5">
        <v>0.43055555555555558</v>
      </c>
      <c r="E8944" s="1">
        <v>31200</v>
      </c>
      <c r="F8944">
        <v>989.85</v>
      </c>
      <c r="G8944">
        <f t="shared" si="1112"/>
        <v>-1.0797621622534912</v>
      </c>
      <c r="H8944">
        <f t="shared" si="1113"/>
        <v>-0.68553402752836956</v>
      </c>
      <c r="I8944">
        <f t="shared" si="1114"/>
        <v>-1.2577300872044852</v>
      </c>
      <c r="J8944">
        <f t="shared" si="1115"/>
        <v>14.703738592777743</v>
      </c>
      <c r="K8944">
        <f t="shared" si="1116"/>
        <v>0.52905308764633874</v>
      </c>
      <c r="L8944">
        <f t="shared" si="1117"/>
        <v>4.96987216637421</v>
      </c>
      <c r="M8944">
        <f t="shared" si="1118"/>
        <v>0.52905308764633874</v>
      </c>
      <c r="N8944">
        <f t="shared" si="1119"/>
        <v>2</v>
      </c>
    </row>
    <row r="8945" spans="1:14" x14ac:dyDescent="0.3">
      <c r="A8945">
        <v>8936</v>
      </c>
      <c r="B8945" t="s">
        <v>26010</v>
      </c>
      <c r="C8945" t="s">
        <v>19614</v>
      </c>
      <c r="D8945" s="5">
        <v>2.7305555555555556</v>
      </c>
      <c r="E8945" s="1">
        <v>42846</v>
      </c>
      <c r="F8945" s="1">
        <v>43468.1</v>
      </c>
      <c r="G8945">
        <f t="shared" si="1112"/>
        <v>-0.86254360983652689</v>
      </c>
      <c r="H8945">
        <f t="shared" si="1113"/>
        <v>-0.31295255602483857</v>
      </c>
      <c r="I8945">
        <f t="shared" si="1114"/>
        <v>-0.23369153890943237</v>
      </c>
      <c r="J8945">
        <f t="shared" si="1115"/>
        <v>8.7571442733624867</v>
      </c>
      <c r="K8945">
        <f t="shared" si="1116"/>
        <v>1.3186328343038105</v>
      </c>
      <c r="L8945">
        <f t="shared" si="1117"/>
        <v>1.3637097099268205</v>
      </c>
      <c r="M8945">
        <f t="shared" si="1118"/>
        <v>1.3186328343038105</v>
      </c>
      <c r="N8945">
        <f t="shared" si="1119"/>
        <v>2</v>
      </c>
    </row>
    <row r="8946" spans="1:14" x14ac:dyDescent="0.3">
      <c r="A8946">
        <v>8937</v>
      </c>
      <c r="B8946" t="s">
        <v>34585</v>
      </c>
      <c r="C8946" t="s">
        <v>19401</v>
      </c>
      <c r="D8946" s="5">
        <v>3.95</v>
      </c>
      <c r="E8946" s="1">
        <v>66560</v>
      </c>
      <c r="F8946">
        <v>0</v>
      </c>
      <c r="G8946">
        <f t="shared" si="1112"/>
        <v>-0.74737580245603508</v>
      </c>
      <c r="H8946">
        <f t="shared" si="1113"/>
        <v>0.44571110662626351</v>
      </c>
      <c r="I8946">
        <f t="shared" si="1114"/>
        <v>-1.2815927594433336</v>
      </c>
      <c r="J8946">
        <f t="shared" si="1115"/>
        <v>10.669426841359979</v>
      </c>
      <c r="K8946">
        <f t="shared" si="1116"/>
        <v>1.5967748803631581</v>
      </c>
      <c r="L8946">
        <f t="shared" si="1117"/>
        <v>3.4794850459045841</v>
      </c>
      <c r="M8946">
        <f t="shared" si="1118"/>
        <v>1.5967748803631581</v>
      </c>
      <c r="N8946">
        <f t="shared" si="1119"/>
        <v>2</v>
      </c>
    </row>
    <row r="8947" spans="1:14" x14ac:dyDescent="0.3">
      <c r="A8947">
        <v>8938</v>
      </c>
      <c r="B8947" t="s">
        <v>32725</v>
      </c>
      <c r="C8947" t="s">
        <v>19400</v>
      </c>
      <c r="D8947" s="5">
        <v>5.9361111111111109</v>
      </c>
      <c r="E8947" s="1">
        <v>73999</v>
      </c>
      <c r="F8947" s="1">
        <v>84982.94</v>
      </c>
      <c r="G8947">
        <f t="shared" si="1112"/>
        <v>-0.55980181093655512</v>
      </c>
      <c r="H8947">
        <f t="shared" si="1113"/>
        <v>0.68370128063577473</v>
      </c>
      <c r="I8947">
        <f t="shared" si="1114"/>
        <v>0.76712173579706788</v>
      </c>
      <c r="J8947">
        <f t="shared" si="1115"/>
        <v>4.1292530215726799</v>
      </c>
      <c r="K8947">
        <f t="shared" si="1116"/>
        <v>5.8483319663616626</v>
      </c>
      <c r="L8947">
        <f t="shared" si="1117"/>
        <v>7.8422148707707862E-2</v>
      </c>
      <c r="M8947">
        <f t="shared" si="1118"/>
        <v>7.8422148707707862E-2</v>
      </c>
      <c r="N8947">
        <f t="shared" si="1119"/>
        <v>3</v>
      </c>
    </row>
    <row r="8948" spans="1:14" x14ac:dyDescent="0.3">
      <c r="A8948">
        <v>8939</v>
      </c>
      <c r="B8948" t="s">
        <v>34930</v>
      </c>
      <c r="C8948" t="s">
        <v>19752</v>
      </c>
      <c r="D8948" s="5">
        <v>1.1888888888888889</v>
      </c>
      <c r="E8948" s="1">
        <v>91293</v>
      </c>
      <c r="F8948" s="1">
        <v>91200.7</v>
      </c>
      <c r="G8948">
        <f t="shared" si="1112"/>
        <v>-1.0081430018551443</v>
      </c>
      <c r="H8948">
        <f t="shared" si="1113"/>
        <v>1.2369748482282583</v>
      </c>
      <c r="I8948">
        <f t="shared" si="1114"/>
        <v>0.91701552671470321</v>
      </c>
      <c r="J8948">
        <f t="shared" si="1115"/>
        <v>5.9499108011046653</v>
      </c>
      <c r="K8948">
        <f t="shared" si="1116"/>
        <v>8.7253175673191912</v>
      </c>
      <c r="L8948">
        <f t="shared" si="1117"/>
        <v>0.87126837954944858</v>
      </c>
      <c r="M8948">
        <f t="shared" si="1118"/>
        <v>0.87126837954944858</v>
      </c>
      <c r="N8948">
        <f t="shared" si="1119"/>
        <v>3</v>
      </c>
    </row>
    <row r="8949" spans="1:14" x14ac:dyDescent="0.3">
      <c r="A8949">
        <v>8940</v>
      </c>
      <c r="B8949" t="s">
        <v>30789</v>
      </c>
      <c r="C8949" t="s">
        <v>20639</v>
      </c>
      <c r="D8949" s="5">
        <v>33.788888888888891</v>
      </c>
      <c r="E8949" s="1">
        <v>99709</v>
      </c>
      <c r="F8949" s="1">
        <v>99680.17</v>
      </c>
      <c r="G8949">
        <f t="shared" si="1112"/>
        <v>2.0706938715331309</v>
      </c>
      <c r="H8949">
        <f t="shared" si="1113"/>
        <v>1.5062214276695873</v>
      </c>
      <c r="I8949">
        <f t="shared" si="1114"/>
        <v>1.1214331792571561</v>
      </c>
      <c r="J8949">
        <f t="shared" si="1115"/>
        <v>0.65777122853915604</v>
      </c>
      <c r="K8949">
        <f t="shared" si="1116"/>
        <v>16.257410529793532</v>
      </c>
      <c r="L8949">
        <f t="shared" si="1117"/>
        <v>8.383474573195036</v>
      </c>
      <c r="M8949">
        <f t="shared" si="1118"/>
        <v>0.65777122853915604</v>
      </c>
      <c r="N8949">
        <f t="shared" si="1119"/>
        <v>1</v>
      </c>
    </row>
    <row r="8950" spans="1:14" x14ac:dyDescent="0.3">
      <c r="A8950">
        <v>8941</v>
      </c>
      <c r="B8950" t="s">
        <v>32697</v>
      </c>
      <c r="C8950" t="s">
        <v>19380</v>
      </c>
      <c r="D8950" s="5">
        <v>7.8194444444444446</v>
      </c>
      <c r="E8950" s="1">
        <v>75806</v>
      </c>
      <c r="F8950" s="1">
        <v>19661.61</v>
      </c>
      <c r="G8950">
        <f t="shared" si="1112"/>
        <v>-0.38193444555164963</v>
      </c>
      <c r="H8950">
        <f t="shared" si="1113"/>
        <v>0.74151123418264753</v>
      </c>
      <c r="I8950">
        <f t="shared" si="1114"/>
        <v>-0.80760321040250682</v>
      </c>
      <c r="J8950">
        <f t="shared" si="1115"/>
        <v>6.9358130095192534</v>
      </c>
      <c r="K8950">
        <f t="shared" si="1116"/>
        <v>2.3616250496102187</v>
      </c>
      <c r="L8950">
        <f t="shared" si="1117"/>
        <v>2.0224817199533991</v>
      </c>
      <c r="M8950">
        <f t="shared" si="1118"/>
        <v>2.0224817199533991</v>
      </c>
      <c r="N8950">
        <f t="shared" si="1119"/>
        <v>3</v>
      </c>
    </row>
    <row r="8951" spans="1:14" x14ac:dyDescent="0.3">
      <c r="A8951">
        <v>8942</v>
      </c>
      <c r="B8951" t="s">
        <v>34647</v>
      </c>
      <c r="C8951" t="s">
        <v>20165</v>
      </c>
      <c r="D8951" s="5">
        <v>19.649999999999999</v>
      </c>
      <c r="E8951" s="1">
        <v>49179</v>
      </c>
      <c r="F8951" s="1">
        <v>58976.53</v>
      </c>
      <c r="G8951">
        <f t="shared" si="1112"/>
        <v>0.73537692491193773</v>
      </c>
      <c r="H8951">
        <f t="shared" si="1113"/>
        <v>-0.11034578468430431</v>
      </c>
      <c r="I8951">
        <f t="shared" si="1114"/>
        <v>0.1401757965748554</v>
      </c>
      <c r="J8951">
        <f t="shared" si="1115"/>
        <v>2.6730378914933057</v>
      </c>
      <c r="K8951">
        <f t="shared" si="1116"/>
        <v>3.3268491340217961</v>
      </c>
      <c r="L8951">
        <f t="shared" si="1117"/>
        <v>2.2723014718774808</v>
      </c>
      <c r="M8951">
        <f t="shared" si="1118"/>
        <v>2.2723014718774808</v>
      </c>
      <c r="N8951">
        <f t="shared" si="1119"/>
        <v>3</v>
      </c>
    </row>
    <row r="8952" spans="1:14" x14ac:dyDescent="0.3">
      <c r="A8952">
        <v>8943</v>
      </c>
      <c r="B8952" t="s">
        <v>25632</v>
      </c>
      <c r="C8952" t="s">
        <v>19788</v>
      </c>
      <c r="D8952" s="5">
        <v>3.3111111111111109</v>
      </c>
      <c r="E8952" s="1">
        <v>65334</v>
      </c>
      <c r="F8952" s="1">
        <v>60288.42</v>
      </c>
      <c r="G8952">
        <f t="shared" si="1112"/>
        <v>-0.80771428923852517</v>
      </c>
      <c r="H8952">
        <f t="shared" si="1113"/>
        <v>0.40648863675992924</v>
      </c>
      <c r="I8952">
        <f t="shared" si="1114"/>
        <v>0.17180200366019427</v>
      </c>
      <c r="J8952">
        <f t="shared" si="1115"/>
        <v>6.1837985547108998</v>
      </c>
      <c r="K8952">
        <f t="shared" si="1116"/>
        <v>3.3387683008071027</v>
      </c>
      <c r="L8952">
        <f t="shared" si="1117"/>
        <v>0.22007275306884763</v>
      </c>
      <c r="M8952">
        <f t="shared" si="1118"/>
        <v>0.22007275306884763</v>
      </c>
      <c r="N8952">
        <f t="shared" si="1119"/>
        <v>3</v>
      </c>
    </row>
    <row r="8953" spans="1:14" x14ac:dyDescent="0.3">
      <c r="A8953">
        <v>8944</v>
      </c>
      <c r="B8953" t="s">
        <v>34811</v>
      </c>
      <c r="C8953" t="s">
        <v>20655</v>
      </c>
      <c r="D8953" s="5">
        <v>6.9638888888888886</v>
      </c>
      <c r="E8953" s="1">
        <v>33095</v>
      </c>
      <c r="F8953" s="1">
        <v>36085.410000000003</v>
      </c>
      <c r="G8953">
        <f t="shared" si="1112"/>
        <v>-0.46273554959081026</v>
      </c>
      <c r="H8953">
        <f t="shared" si="1113"/>
        <v>-0.62490875803676804</v>
      </c>
      <c r="I8953">
        <f t="shared" si="1114"/>
        <v>-0.41166871899835783</v>
      </c>
      <c r="J8953">
        <f t="shared" si="1115"/>
        <v>8.5345757011746368</v>
      </c>
      <c r="K8953">
        <f t="shared" si="1116"/>
        <v>0.59959842685890152</v>
      </c>
      <c r="L8953">
        <f t="shared" si="1117"/>
        <v>2.2107100419201524</v>
      </c>
      <c r="M8953">
        <f t="shared" si="1118"/>
        <v>0.59959842685890152</v>
      </c>
      <c r="N8953">
        <f t="shared" si="1119"/>
        <v>2</v>
      </c>
    </row>
    <row r="8954" spans="1:14" x14ac:dyDescent="0.3">
      <c r="A8954">
        <v>8945</v>
      </c>
      <c r="B8954" t="s">
        <v>34700</v>
      </c>
      <c r="C8954" t="s">
        <v>19858</v>
      </c>
      <c r="D8954" s="5">
        <v>33.5</v>
      </c>
      <c r="E8954" s="1">
        <v>94635</v>
      </c>
      <c r="F8954" s="1">
        <v>113102.15</v>
      </c>
      <c r="G8954">
        <f t="shared" si="1112"/>
        <v>2.0434103818575702</v>
      </c>
      <c r="H8954">
        <f t="shared" si="1113"/>
        <v>1.3438928696746606</v>
      </c>
      <c r="I8954">
        <f t="shared" si="1114"/>
        <v>1.4450017093742216</v>
      </c>
      <c r="J8954">
        <f t="shared" si="1115"/>
        <v>0.61553354013625383</v>
      </c>
      <c r="K8954">
        <f t="shared" si="1116"/>
        <v>17.005358725958423</v>
      </c>
      <c r="L8954">
        <f t="shared" si="1117"/>
        <v>8.3903851017991435</v>
      </c>
      <c r="M8954">
        <f t="shared" si="1118"/>
        <v>0.61553354013625383</v>
      </c>
      <c r="N8954">
        <f t="shared" si="1119"/>
        <v>1</v>
      </c>
    </row>
    <row r="8955" spans="1:14" x14ac:dyDescent="0.3">
      <c r="A8955">
        <v>8946</v>
      </c>
      <c r="B8955" t="s">
        <v>32689</v>
      </c>
      <c r="C8955" t="s">
        <v>21050</v>
      </c>
      <c r="D8955" s="5">
        <v>15.58611111111111</v>
      </c>
      <c r="E8955" s="1">
        <v>98393</v>
      </c>
      <c r="F8955" s="1">
        <v>144828.85999999999</v>
      </c>
      <c r="G8955">
        <f t="shared" si="1112"/>
        <v>0.35157168072592504</v>
      </c>
      <c r="H8955">
        <f t="shared" si="1113"/>
        <v>1.4641196574052351</v>
      </c>
      <c r="I8955">
        <f t="shared" si="1114"/>
        <v>2.2098489912320698</v>
      </c>
      <c r="J8955">
        <f t="shared" si="1115"/>
        <v>2.5633814122080394</v>
      </c>
      <c r="K8955">
        <f t="shared" si="1116"/>
        <v>16.833670368851813</v>
      </c>
      <c r="L8955">
        <f t="shared" si="1117"/>
        <v>4.5079002842719289</v>
      </c>
      <c r="M8955">
        <f t="shared" si="1118"/>
        <v>2.5633814122080394</v>
      </c>
      <c r="N8955">
        <f t="shared" si="1119"/>
        <v>1</v>
      </c>
    </row>
    <row r="8956" spans="1:14" x14ac:dyDescent="0.3">
      <c r="A8956">
        <v>8947</v>
      </c>
      <c r="B8956" t="s">
        <v>32697</v>
      </c>
      <c r="C8956" t="s">
        <v>19603</v>
      </c>
      <c r="D8956" s="5">
        <v>12.511111111111111</v>
      </c>
      <c r="E8956" s="1">
        <v>80295</v>
      </c>
      <c r="F8956" s="1">
        <v>93969.14</v>
      </c>
      <c r="G8956">
        <f t="shared" si="1112"/>
        <v>6.1159920429331674E-2</v>
      </c>
      <c r="H8956">
        <f t="shared" si="1113"/>
        <v>0.88512433959045711</v>
      </c>
      <c r="I8956">
        <f t="shared" si="1114"/>
        <v>0.98375531186691545</v>
      </c>
      <c r="J8956">
        <f t="shared" si="1115"/>
        <v>1.8677113598938353</v>
      </c>
      <c r="K8956">
        <f t="shared" si="1116"/>
        <v>7.4915817300286562</v>
      </c>
      <c r="L8956">
        <f t="shared" si="1117"/>
        <v>0.74303750319064454</v>
      </c>
      <c r="M8956">
        <f t="shared" si="1118"/>
        <v>0.74303750319064454</v>
      </c>
      <c r="N8956">
        <f t="shared" si="1119"/>
        <v>3</v>
      </c>
    </row>
    <row r="8957" spans="1:14" x14ac:dyDescent="0.3">
      <c r="A8957">
        <v>8948</v>
      </c>
      <c r="B8957" t="s">
        <v>6993</v>
      </c>
      <c r="C8957" t="s">
        <v>20064</v>
      </c>
      <c r="D8957" s="5">
        <v>26.230555555555554</v>
      </c>
      <c r="E8957" s="1">
        <v>68376</v>
      </c>
      <c r="F8957" s="1">
        <v>70317.75</v>
      </c>
      <c r="G8957">
        <f t="shared" si="1112"/>
        <v>1.3568633387715854</v>
      </c>
      <c r="H8957">
        <f t="shared" si="1113"/>
        <v>0.50380899021293812</v>
      </c>
      <c r="I8957">
        <f t="shared" si="1114"/>
        <v>0.41358269221426663</v>
      </c>
      <c r="J8957">
        <f t="shared" si="1115"/>
        <v>0.74411552643632695</v>
      </c>
      <c r="K8957">
        <f t="shared" si="1116"/>
        <v>7.0316787956634101</v>
      </c>
      <c r="L8957">
        <f t="shared" si="1117"/>
        <v>3.7834767955034208</v>
      </c>
      <c r="M8957">
        <f t="shared" si="1118"/>
        <v>0.74411552643632695</v>
      </c>
      <c r="N8957">
        <f t="shared" si="1119"/>
        <v>1</v>
      </c>
    </row>
    <row r="8958" spans="1:14" x14ac:dyDescent="0.3">
      <c r="A8958">
        <v>8949</v>
      </c>
      <c r="B8958" t="s">
        <v>34797</v>
      </c>
      <c r="C8958" t="s">
        <v>19008</v>
      </c>
      <c r="D8958" s="5">
        <v>2.6111111111111112</v>
      </c>
      <c r="E8958" s="1">
        <v>45383</v>
      </c>
      <c r="F8958" s="1">
        <v>46365.42</v>
      </c>
      <c r="G8958">
        <f t="shared" si="1112"/>
        <v>-0.87382428345238383</v>
      </c>
      <c r="H8958">
        <f t="shared" si="1113"/>
        <v>-0.23178827702737523</v>
      </c>
      <c r="I8958">
        <f t="shared" si="1114"/>
        <v>-0.16384479694745838</v>
      </c>
      <c r="J8958">
        <f t="shared" si="1115"/>
        <v>8.4166519882726565</v>
      </c>
      <c r="K8958">
        <f t="shared" si="1116"/>
        <v>1.5434373129578463</v>
      </c>
      <c r="L8958">
        <f t="shared" si="1117"/>
        <v>1.139796015002303</v>
      </c>
      <c r="M8958">
        <f t="shared" si="1118"/>
        <v>1.139796015002303</v>
      </c>
      <c r="N8958">
        <f t="shared" si="1119"/>
        <v>3</v>
      </c>
    </row>
    <row r="8959" spans="1:14" x14ac:dyDescent="0.3">
      <c r="A8959">
        <v>8950</v>
      </c>
      <c r="B8959" t="s">
        <v>32697</v>
      </c>
      <c r="C8959" t="s">
        <v>19439</v>
      </c>
      <c r="D8959" s="5">
        <v>20.030555555555555</v>
      </c>
      <c r="E8959" s="1">
        <v>88694</v>
      </c>
      <c r="F8959" s="1">
        <v>90494.34</v>
      </c>
      <c r="G8959">
        <f t="shared" si="1112"/>
        <v>0.77131767573455157</v>
      </c>
      <c r="H8959">
        <f t="shared" si="1113"/>
        <v>1.1538270511788271</v>
      </c>
      <c r="I8959">
        <f t="shared" si="1114"/>
        <v>0.89998705051868078</v>
      </c>
      <c r="J8959">
        <f t="shared" si="1115"/>
        <v>0.46903724134993452</v>
      </c>
      <c r="K8959">
        <f t="shared" si="1116"/>
        <v>9.1938791190961808</v>
      </c>
      <c r="L8959">
        <f t="shared" si="1117"/>
        <v>2.3884281630427795</v>
      </c>
      <c r="M8959">
        <f t="shared" si="1118"/>
        <v>0.46903724134993452</v>
      </c>
      <c r="N8959">
        <f t="shared" si="1119"/>
        <v>1</v>
      </c>
    </row>
    <row r="8960" spans="1:14" x14ac:dyDescent="0.3">
      <c r="A8960">
        <v>8951</v>
      </c>
      <c r="B8960" t="s">
        <v>32794</v>
      </c>
      <c r="C8960" t="s">
        <v>19614</v>
      </c>
      <c r="D8960" s="5">
        <v>15.063888888888888</v>
      </c>
      <c r="E8960" s="1">
        <v>70097</v>
      </c>
      <c r="F8960" s="1">
        <v>72711.17</v>
      </c>
      <c r="G8960">
        <f t="shared" si="1112"/>
        <v>0.30225152631241142</v>
      </c>
      <c r="H8960">
        <f t="shared" si="1113"/>
        <v>0.55886761226837145</v>
      </c>
      <c r="I8960">
        <f t="shared" si="1114"/>
        <v>0.4712817344832006</v>
      </c>
      <c r="J8960">
        <f t="shared" si="1115"/>
        <v>1.8501253906958075</v>
      </c>
      <c r="K8960">
        <f t="shared" si="1116"/>
        <v>4.8478838884215767</v>
      </c>
      <c r="L8960">
        <f t="shared" si="1117"/>
        <v>0.7978565472441016</v>
      </c>
      <c r="M8960">
        <f t="shared" si="1118"/>
        <v>0.7978565472441016</v>
      </c>
      <c r="N8960">
        <f t="shared" si="1119"/>
        <v>3</v>
      </c>
    </row>
    <row r="8961" spans="1:14" x14ac:dyDescent="0.3">
      <c r="A8961">
        <v>8952</v>
      </c>
      <c r="B8961" t="s">
        <v>38476</v>
      </c>
      <c r="C8961" t="s">
        <v>30178</v>
      </c>
      <c r="D8961" s="5">
        <v>24.783333333333335</v>
      </c>
      <c r="E8961" s="1">
        <v>52179</v>
      </c>
      <c r="F8961" s="1">
        <v>50293.67</v>
      </c>
      <c r="G8961">
        <f t="shared" si="1112"/>
        <v>1.2201835491469017</v>
      </c>
      <c r="H8961">
        <f t="shared" si="1113"/>
        <v>-1.4369104750370508E-2</v>
      </c>
      <c r="I8961">
        <f t="shared" si="1114"/>
        <v>-6.9145052317205441E-2</v>
      </c>
      <c r="J8961">
        <f t="shared" si="1115"/>
        <v>2.4828406024323773</v>
      </c>
      <c r="K8961">
        <f t="shared" si="1116"/>
        <v>4.2531648379277556</v>
      </c>
      <c r="L8961">
        <f t="shared" si="1117"/>
        <v>3.9061640851298045</v>
      </c>
      <c r="M8961">
        <f t="shared" si="1118"/>
        <v>2.4828406024323773</v>
      </c>
      <c r="N8961">
        <f t="shared" si="1119"/>
        <v>1</v>
      </c>
    </row>
    <row r="8962" spans="1:14" x14ac:dyDescent="0.3">
      <c r="A8962">
        <v>8953</v>
      </c>
      <c r="B8962" t="s">
        <v>34639</v>
      </c>
      <c r="C8962" t="s">
        <v>19272</v>
      </c>
      <c r="D8962" s="5">
        <v>37.680555555555557</v>
      </c>
      <c r="E8962" s="1">
        <v>53022</v>
      </c>
      <c r="F8962" s="1">
        <v>59544.51</v>
      </c>
      <c r="G8962">
        <f t="shared" si="1112"/>
        <v>2.4382339584125594</v>
      </c>
      <c r="H8962">
        <f t="shared" si="1113"/>
        <v>1.2600342311064891E-2</v>
      </c>
      <c r="I8962">
        <f t="shared" si="1114"/>
        <v>0.15386829602246982</v>
      </c>
      <c r="J8962">
        <f t="shared" si="1115"/>
        <v>2.965067976615599</v>
      </c>
      <c r="K8962">
        <f t="shared" si="1116"/>
        <v>10.169280706348605</v>
      </c>
      <c r="L8962">
        <f t="shared" si="1117"/>
        <v>9.5144687153068368</v>
      </c>
      <c r="M8962">
        <f t="shared" si="1118"/>
        <v>2.965067976615599</v>
      </c>
      <c r="N8962">
        <f t="shared" si="1119"/>
        <v>1</v>
      </c>
    </row>
    <row r="8963" spans="1:14" x14ac:dyDescent="0.3">
      <c r="A8963">
        <v>8954</v>
      </c>
      <c r="B8963" t="s">
        <v>34673</v>
      </c>
      <c r="C8963" t="s">
        <v>19752</v>
      </c>
      <c r="D8963" s="5">
        <v>7.1694444444444443</v>
      </c>
      <c r="E8963" s="1">
        <v>101475</v>
      </c>
      <c r="F8963" s="1">
        <v>98132.12</v>
      </c>
      <c r="G8963">
        <f t="shared" si="1112"/>
        <v>-0.44332229732166128</v>
      </c>
      <c r="H8963">
        <f t="shared" si="1113"/>
        <v>1.5627196999240298</v>
      </c>
      <c r="I8963">
        <f t="shared" si="1114"/>
        <v>1.0841137775706895</v>
      </c>
      <c r="J8963">
        <f t="shared" si="1115"/>
        <v>3.7409637721253861</v>
      </c>
      <c r="K8963">
        <f t="shared" si="1116"/>
        <v>10.440151684519755</v>
      </c>
      <c r="L8963">
        <f t="shared" si="1117"/>
        <v>1.4491915936128512</v>
      </c>
      <c r="M8963">
        <f t="shared" si="1118"/>
        <v>1.4491915936128512</v>
      </c>
      <c r="N8963">
        <f t="shared" si="1119"/>
        <v>3</v>
      </c>
    </row>
    <row r="8964" spans="1:14" x14ac:dyDescent="0.3">
      <c r="A8964">
        <v>8955</v>
      </c>
      <c r="B8964" t="s">
        <v>34613</v>
      </c>
      <c r="C8964" t="s">
        <v>19142</v>
      </c>
      <c r="D8964" s="5">
        <v>1.0333333333333334</v>
      </c>
      <c r="E8964" s="1">
        <v>32331</v>
      </c>
      <c r="F8964" s="1">
        <v>33662.01</v>
      </c>
      <c r="G8964">
        <f t="shared" si="1112"/>
        <v>-1.0228341116804462</v>
      </c>
      <c r="H8964">
        <f t="shared" si="1113"/>
        <v>-0.64935081919327653</v>
      </c>
      <c r="I8964">
        <f t="shared" si="1114"/>
        <v>-0.47009049997893576</v>
      </c>
      <c r="J8964">
        <f t="shared" si="1115"/>
        <v>11.213382488976201</v>
      </c>
      <c r="K8964">
        <f t="shared" si="1116"/>
        <v>0.93667401727897759</v>
      </c>
      <c r="L8964">
        <f t="shared" si="1117"/>
        <v>2.5650240489077945</v>
      </c>
      <c r="M8964">
        <f t="shared" si="1118"/>
        <v>0.93667401727897759</v>
      </c>
      <c r="N8964">
        <f t="shared" si="1119"/>
        <v>2</v>
      </c>
    </row>
    <row r="8965" spans="1:14" x14ac:dyDescent="0.3">
      <c r="A8965">
        <v>8956</v>
      </c>
      <c r="B8965" t="s">
        <v>32697</v>
      </c>
      <c r="C8965" t="s">
        <v>19338</v>
      </c>
      <c r="D8965" s="5">
        <v>7.8194444444444446</v>
      </c>
      <c r="E8965" s="1">
        <v>75806</v>
      </c>
      <c r="F8965" s="1">
        <v>109674.79</v>
      </c>
      <c r="G8965">
        <f t="shared" si="1112"/>
        <v>-0.38193444555164963</v>
      </c>
      <c r="H8965">
        <f t="shared" si="1113"/>
        <v>0.74151123418264753</v>
      </c>
      <c r="I8965">
        <f t="shared" si="1114"/>
        <v>1.3623771012775008</v>
      </c>
      <c r="J8965">
        <f t="shared" si="1115"/>
        <v>3.3849126447181215</v>
      </c>
      <c r="K8965">
        <f t="shared" si="1116"/>
        <v>8.6374971836751619</v>
      </c>
      <c r="L8965">
        <f t="shared" si="1117"/>
        <v>0.72642800324512935</v>
      </c>
      <c r="M8965">
        <f t="shared" si="1118"/>
        <v>0.72642800324512935</v>
      </c>
      <c r="N8965">
        <f t="shared" si="1119"/>
        <v>3</v>
      </c>
    </row>
    <row r="8966" spans="1:14" x14ac:dyDescent="0.3">
      <c r="A8966">
        <v>8957</v>
      </c>
      <c r="B8966" t="s">
        <v>25686</v>
      </c>
      <c r="C8966" t="s">
        <v>20401</v>
      </c>
      <c r="D8966" s="5">
        <v>29.130555555555556</v>
      </c>
      <c r="E8966" s="1">
        <v>107227</v>
      </c>
      <c r="F8966" s="1">
        <v>130712.19</v>
      </c>
      <c r="G8966">
        <f t="shared" si="1112"/>
        <v>1.6307476005147143</v>
      </c>
      <c r="H8966">
        <f t="shared" si="1113"/>
        <v>1.7467389875840256</v>
      </c>
      <c r="I8966">
        <f t="shared" si="1114"/>
        <v>1.8695333178330877</v>
      </c>
      <c r="J8966">
        <f t="shared" si="1115"/>
        <v>1.1608155058107967</v>
      </c>
      <c r="K8966">
        <f t="shared" si="1116"/>
        <v>19.441671704489597</v>
      </c>
      <c r="L8966">
        <f t="shared" si="1117"/>
        <v>8.1706798073844453</v>
      </c>
      <c r="M8966">
        <f t="shared" si="1118"/>
        <v>1.1608155058107967</v>
      </c>
      <c r="N8966">
        <f t="shared" si="1119"/>
        <v>1</v>
      </c>
    </row>
    <row r="8967" spans="1:14" x14ac:dyDescent="0.3">
      <c r="A8967">
        <v>8958</v>
      </c>
      <c r="B8967" t="s">
        <v>32704</v>
      </c>
      <c r="C8967" t="s">
        <v>30299</v>
      </c>
      <c r="D8967" s="5">
        <v>0.91666666666666663</v>
      </c>
      <c r="E8967" s="1">
        <v>53512</v>
      </c>
      <c r="F8967" s="1">
        <v>51287.02</v>
      </c>
      <c r="G8967">
        <f t="shared" si="1112"/>
        <v>-1.0338524440494226</v>
      </c>
      <c r="H8967">
        <f t="shared" si="1113"/>
        <v>2.8276533366940745E-2</v>
      </c>
      <c r="I8967">
        <f t="shared" si="1114"/>
        <v>-4.5198004311487468E-2</v>
      </c>
      <c r="J8967">
        <f t="shared" si="1115"/>
        <v>8.3022365624963967</v>
      </c>
      <c r="K8967">
        <f t="shared" si="1116"/>
        <v>2.3239655526781746</v>
      </c>
      <c r="L8967">
        <f t="shared" si="1117"/>
        <v>0.79487831347214177</v>
      </c>
      <c r="M8967">
        <f t="shared" si="1118"/>
        <v>0.79487831347214177</v>
      </c>
      <c r="N8967">
        <f t="shared" si="1119"/>
        <v>3</v>
      </c>
    </row>
    <row r="8968" spans="1:14" x14ac:dyDescent="0.3">
      <c r="A8968">
        <v>8959</v>
      </c>
      <c r="B8968" t="s">
        <v>30108</v>
      </c>
      <c r="C8968" t="s">
        <v>19225</v>
      </c>
      <c r="D8968" s="5">
        <v>0.63055555555555554</v>
      </c>
      <c r="E8968" s="1">
        <v>34298</v>
      </c>
      <c r="F8968" s="1">
        <v>22011.98</v>
      </c>
      <c r="G8968">
        <f t="shared" si="1112"/>
        <v>-1.0608735924781028</v>
      </c>
      <c r="H8968">
        <f t="shared" si="1113"/>
        <v>-0.58642210938326067</v>
      </c>
      <c r="I8968">
        <f t="shared" si="1114"/>
        <v>-0.75094199006607021</v>
      </c>
      <c r="J8968">
        <f t="shared" si="1115"/>
        <v>12.151421377375565</v>
      </c>
      <c r="K8968">
        <f t="shared" si="1116"/>
        <v>0.69184362048811687</v>
      </c>
      <c r="L8968">
        <f t="shared" si="1117"/>
        <v>3.1283480311187635</v>
      </c>
      <c r="M8968">
        <f t="shared" si="1118"/>
        <v>0.69184362048811687</v>
      </c>
      <c r="N8968">
        <f t="shared" si="1119"/>
        <v>2</v>
      </c>
    </row>
    <row r="8969" spans="1:14" x14ac:dyDescent="0.3">
      <c r="A8969">
        <v>8960</v>
      </c>
      <c r="B8969" t="s">
        <v>32697</v>
      </c>
      <c r="C8969" t="s">
        <v>19847</v>
      </c>
      <c r="D8969" s="5">
        <v>9.9416666666666664</v>
      </c>
      <c r="E8969" s="1">
        <v>78044</v>
      </c>
      <c r="F8969" s="1">
        <v>146160.19</v>
      </c>
      <c r="G8969">
        <f t="shared" si="1112"/>
        <v>-0.18150573293503053</v>
      </c>
      <c r="H8969">
        <f t="shared" si="1113"/>
        <v>0.81310983741336207</v>
      </c>
      <c r="I8969">
        <f t="shared" si="1114"/>
        <v>2.2419438454339651</v>
      </c>
      <c r="J8969">
        <f t="shared" si="1115"/>
        <v>3.9114941352772301</v>
      </c>
      <c r="K8969">
        <f t="shared" si="1116"/>
        <v>14.114364453433463</v>
      </c>
      <c r="L8969">
        <f t="shared" si="1117"/>
        <v>3.0460226784432227</v>
      </c>
      <c r="M8969">
        <f t="shared" si="1118"/>
        <v>3.0460226784432227</v>
      </c>
      <c r="N8969">
        <f t="shared" si="1119"/>
        <v>3</v>
      </c>
    </row>
    <row r="8970" spans="1:14" x14ac:dyDescent="0.3">
      <c r="A8970">
        <v>8961</v>
      </c>
      <c r="B8970" t="s">
        <v>34797</v>
      </c>
      <c r="C8970" t="s">
        <v>21182</v>
      </c>
      <c r="D8970" s="5">
        <v>3.0694444444444446</v>
      </c>
      <c r="E8970" s="1">
        <v>51607</v>
      </c>
      <c r="F8970" s="1">
        <v>45940.78</v>
      </c>
      <c r="G8970">
        <f t="shared" si="1112"/>
        <v>-0.83053797771711912</v>
      </c>
      <c r="H8970">
        <f t="shared" si="1113"/>
        <v>-3.2668658391107219E-2</v>
      </c>
      <c r="I8970">
        <f t="shared" si="1114"/>
        <v>-0.17408174713132918</v>
      </c>
      <c r="J8970">
        <f t="shared" si="1115"/>
        <v>7.7838696828880867</v>
      </c>
      <c r="K8970">
        <f t="shared" si="1116"/>
        <v>1.727290159083843</v>
      </c>
      <c r="L8970">
        <f t="shared" si="1117"/>
        <v>0.88773196841759672</v>
      </c>
      <c r="M8970">
        <f t="shared" si="1118"/>
        <v>0.88773196841759672</v>
      </c>
      <c r="N8970">
        <f t="shared" si="1119"/>
        <v>3</v>
      </c>
    </row>
    <row r="8971" spans="1:14" x14ac:dyDescent="0.3">
      <c r="A8971">
        <v>8962</v>
      </c>
      <c r="B8971" t="s">
        <v>32697</v>
      </c>
      <c r="C8971" t="s">
        <v>19191</v>
      </c>
      <c r="D8971" s="5">
        <v>8.7972222222222225</v>
      </c>
      <c r="E8971" s="1">
        <v>75806</v>
      </c>
      <c r="F8971" s="1">
        <v>90641.58</v>
      </c>
      <c r="G8971">
        <f t="shared" ref="G8971:G9034" si="1120">STANDARDIZE(D8971,D$7,D$8)</f>
        <v>-0.28959032664975176</v>
      </c>
      <c r="H8971">
        <f t="shared" ref="H8971:H9034" si="1121">STANDARDIZE(E8971,E$7,E$8)</f>
        <v>0.74151123418264753</v>
      </c>
      <c r="I8971">
        <f t="shared" ref="I8971:I9034" si="1122">STANDARDIZE(F8971,F$7,F$8)</f>
        <v>0.90353661849407918</v>
      </c>
      <c r="J8971">
        <f t="shared" ref="J8971:J9034" si="1123">SUMXMY2($D$3:$F$3,G8971:I8971)</f>
        <v>3.0271461044895962</v>
      </c>
      <c r="K8971">
        <f t="shared" ref="K8971:K9034" si="1124">SUMXMY2($D$4:$F$4,G8971:I8971)</f>
        <v>6.5299804869807208</v>
      </c>
      <c r="L8971">
        <f t="shared" ref="L8971:L9034" si="1125">SUMXMY2($D$5:$F$5,G8971:I8971)</f>
        <v>0.26068768570396678</v>
      </c>
      <c r="M8971">
        <f t="shared" ref="M8971:M9034" si="1126">MIN(J8971:L8971)</f>
        <v>0.26068768570396678</v>
      </c>
      <c r="N8971">
        <f t="shared" ref="N8971:N9034" si="1127">MATCH(M8971,J8971:L8971,0)</f>
        <v>3</v>
      </c>
    </row>
    <row r="8972" spans="1:14" x14ac:dyDescent="0.3">
      <c r="A8972">
        <v>8963</v>
      </c>
      <c r="B8972" t="s">
        <v>34663</v>
      </c>
      <c r="C8972" t="s">
        <v>20064</v>
      </c>
      <c r="D8972" s="5">
        <v>38.908333333333331</v>
      </c>
      <c r="E8972" s="1">
        <v>62938</v>
      </c>
      <c r="F8972" s="1">
        <v>68435.73</v>
      </c>
      <c r="G8972">
        <f t="shared" si="1120"/>
        <v>2.5541887895336921</v>
      </c>
      <c r="H8972">
        <f t="shared" si="1121"/>
        <v>0.32983526171936073</v>
      </c>
      <c r="I8972">
        <f t="shared" si="1122"/>
        <v>0.36821215485309333</v>
      </c>
      <c r="J8972">
        <f t="shared" si="1123"/>
        <v>2.313840948962115</v>
      </c>
      <c r="K8972">
        <f t="shared" si="1124"/>
        <v>12.030589978179071</v>
      </c>
      <c r="L8972">
        <f t="shared" si="1125"/>
        <v>9.8971502909322684</v>
      </c>
      <c r="M8972">
        <f t="shared" si="1126"/>
        <v>2.313840948962115</v>
      </c>
      <c r="N8972">
        <f t="shared" si="1127"/>
        <v>1</v>
      </c>
    </row>
    <row r="8973" spans="1:14" x14ac:dyDescent="0.3">
      <c r="A8973">
        <v>8964</v>
      </c>
      <c r="B8973" t="s">
        <v>34640</v>
      </c>
      <c r="C8973" t="s">
        <v>20167</v>
      </c>
      <c r="D8973" s="5">
        <v>6.0194444444444448</v>
      </c>
      <c r="E8973" s="1">
        <v>56178</v>
      </c>
      <c r="F8973" s="1">
        <v>50985.57</v>
      </c>
      <c r="G8973">
        <f t="shared" si="1120"/>
        <v>-0.55193157353014333</v>
      </c>
      <c r="H8973">
        <f t="shared" si="1121"/>
        <v>0.11356780960156325</v>
      </c>
      <c r="I8973">
        <f t="shared" si="1122"/>
        <v>-5.2465168575164547E-2</v>
      </c>
      <c r="J8973">
        <f t="shared" si="1123"/>
        <v>6.0268196011840027</v>
      </c>
      <c r="K8973">
        <f t="shared" si="1124"/>
        <v>2.0317522699486057</v>
      </c>
      <c r="L8973">
        <f t="shared" si="1125"/>
        <v>0.53022766451220127</v>
      </c>
      <c r="M8973">
        <f t="shared" si="1126"/>
        <v>0.53022766451220127</v>
      </c>
      <c r="N8973">
        <f t="shared" si="1127"/>
        <v>3</v>
      </c>
    </row>
    <row r="8974" spans="1:14" x14ac:dyDescent="0.3">
      <c r="A8974">
        <v>8965</v>
      </c>
      <c r="B8974" t="s">
        <v>32689</v>
      </c>
      <c r="C8974" t="s">
        <v>19039</v>
      </c>
      <c r="D8974" s="5">
        <v>8.6083333333333325</v>
      </c>
      <c r="E8974" s="1">
        <v>89587</v>
      </c>
      <c r="F8974" s="1">
        <v>94306.25</v>
      </c>
      <c r="G8974">
        <f t="shared" si="1120"/>
        <v>-0.30742953143761853</v>
      </c>
      <c r="H8974">
        <f t="shared" si="1121"/>
        <v>1.1823961095724946</v>
      </c>
      <c r="I8974">
        <f t="shared" si="1122"/>
        <v>0.99188214465818503</v>
      </c>
      <c r="J8974">
        <f t="shared" si="1123"/>
        <v>3.0032895144973835</v>
      </c>
      <c r="K8974">
        <f t="shared" si="1124"/>
        <v>8.4130809893600507</v>
      </c>
      <c r="L8974">
        <f t="shared" si="1125"/>
        <v>0.74112531951007177</v>
      </c>
      <c r="M8974">
        <f t="shared" si="1126"/>
        <v>0.74112531951007177</v>
      </c>
      <c r="N8974">
        <f t="shared" si="1127"/>
        <v>3</v>
      </c>
    </row>
    <row r="8975" spans="1:14" x14ac:dyDescent="0.3">
      <c r="A8975">
        <v>8966</v>
      </c>
      <c r="B8975" t="s">
        <v>32073</v>
      </c>
      <c r="C8975" t="s">
        <v>20715</v>
      </c>
      <c r="D8975" s="5">
        <v>1.7250000000000001</v>
      </c>
      <c r="E8975" s="1">
        <v>60152</v>
      </c>
      <c r="F8975" s="1">
        <v>60094</v>
      </c>
      <c r="G8975">
        <f t="shared" si="1120"/>
        <v>-0.95751114120722869</v>
      </c>
      <c r="H8975">
        <f t="shared" si="1121"/>
        <v>0.24070491828738089</v>
      </c>
      <c r="I8975">
        <f t="shared" si="1122"/>
        <v>0.16711505034739249</v>
      </c>
      <c r="J8975">
        <f t="shared" si="1123"/>
        <v>7.1148199420583023</v>
      </c>
      <c r="K8975">
        <f t="shared" si="1124"/>
        <v>3.1258537563308084</v>
      </c>
      <c r="L8975">
        <f t="shared" si="1125"/>
        <v>0.36605396995306522</v>
      </c>
      <c r="M8975">
        <f t="shared" si="1126"/>
        <v>0.36605396995306522</v>
      </c>
      <c r="N8975">
        <f t="shared" si="1127"/>
        <v>3</v>
      </c>
    </row>
    <row r="8976" spans="1:14" x14ac:dyDescent="0.3">
      <c r="A8976">
        <v>8967</v>
      </c>
      <c r="B8976" t="s">
        <v>34856</v>
      </c>
      <c r="C8976" t="s">
        <v>19487</v>
      </c>
      <c r="D8976" s="5">
        <v>20.730555555555554</v>
      </c>
      <c r="E8976" s="1">
        <v>74435</v>
      </c>
      <c r="F8976" s="1">
        <v>69074.259999999995</v>
      </c>
      <c r="G8976">
        <f t="shared" si="1120"/>
        <v>0.83742766994841011</v>
      </c>
      <c r="H8976">
        <f t="shared" si="1121"/>
        <v>0.69764989145283973</v>
      </c>
      <c r="I8976">
        <f t="shared" si="1122"/>
        <v>0.38360542868718112</v>
      </c>
      <c r="J8976">
        <f t="shared" si="1123"/>
        <v>0.95083383083072492</v>
      </c>
      <c r="K8976">
        <f t="shared" si="1124"/>
        <v>5.9474017513849144</v>
      </c>
      <c r="L8976">
        <f t="shared" si="1125"/>
        <v>2.0971633708303479</v>
      </c>
      <c r="M8976">
        <f t="shared" si="1126"/>
        <v>0.95083383083072492</v>
      </c>
      <c r="N8976">
        <f t="shared" si="1127"/>
        <v>1</v>
      </c>
    </row>
    <row r="8977" spans="1:14" x14ac:dyDescent="0.3">
      <c r="A8977">
        <v>8968</v>
      </c>
      <c r="B8977" t="s">
        <v>34566</v>
      </c>
      <c r="C8977" t="s">
        <v>19072</v>
      </c>
      <c r="D8977" s="5">
        <v>3.4166666666666665</v>
      </c>
      <c r="E8977" s="1">
        <v>73522</v>
      </c>
      <c r="F8977" s="1">
        <v>75703.88</v>
      </c>
      <c r="G8977">
        <f t="shared" si="1120"/>
        <v>-0.79774532185707026</v>
      </c>
      <c r="H8977">
        <f t="shared" si="1121"/>
        <v>0.6684409885262792</v>
      </c>
      <c r="I8977">
        <f t="shared" si="1122"/>
        <v>0.54342807770280344</v>
      </c>
      <c r="J8977">
        <f t="shared" si="1123"/>
        <v>5.3336993303174145</v>
      </c>
      <c r="K8977">
        <f t="shared" si="1124"/>
        <v>5.1399793542240992</v>
      </c>
      <c r="L8977">
        <f t="shared" si="1125"/>
        <v>8.3364052546017878E-2</v>
      </c>
      <c r="M8977">
        <f t="shared" si="1126"/>
        <v>8.3364052546017878E-2</v>
      </c>
      <c r="N8977">
        <f t="shared" si="1127"/>
        <v>3</v>
      </c>
    </row>
    <row r="8978" spans="1:14" x14ac:dyDescent="0.3">
      <c r="A8978">
        <v>8969</v>
      </c>
      <c r="B8978" t="s">
        <v>30055</v>
      </c>
      <c r="C8978" t="s">
        <v>19587</v>
      </c>
      <c r="D8978" s="5">
        <v>30.65</v>
      </c>
      <c r="E8978" s="1">
        <v>111346</v>
      </c>
      <c r="F8978" s="1">
        <v>113428.5</v>
      </c>
      <c r="G8978">
        <f t="shared" si="1120"/>
        <v>1.7742482625582883</v>
      </c>
      <c r="H8978">
        <f t="shared" si="1121"/>
        <v>1.8785149691333165</v>
      </c>
      <c r="I8978">
        <f t="shared" si="1122"/>
        <v>1.4528691469507717</v>
      </c>
      <c r="J8978">
        <f t="shared" si="1123"/>
        <v>0.97839018841704051</v>
      </c>
      <c r="K8978">
        <f t="shared" si="1124"/>
        <v>18.351596215578692</v>
      </c>
      <c r="L8978">
        <f t="shared" si="1125"/>
        <v>8.2730050836525901</v>
      </c>
      <c r="M8978">
        <f t="shared" si="1126"/>
        <v>0.97839018841704051</v>
      </c>
      <c r="N8978">
        <f t="shared" si="1127"/>
        <v>1</v>
      </c>
    </row>
    <row r="8979" spans="1:14" x14ac:dyDescent="0.3">
      <c r="A8979">
        <v>8970</v>
      </c>
      <c r="B8979" t="s">
        <v>20821</v>
      </c>
      <c r="C8979" t="s">
        <v>34807</v>
      </c>
      <c r="D8979" s="5">
        <v>13.280555555555555</v>
      </c>
      <c r="E8979" s="1">
        <v>66388</v>
      </c>
      <c r="F8979" s="1">
        <v>66634.58</v>
      </c>
      <c r="G8979">
        <f t="shared" si="1120"/>
        <v>0.13382844581520009</v>
      </c>
      <c r="H8979">
        <f t="shared" si="1121"/>
        <v>0.44020844364338463</v>
      </c>
      <c r="I8979">
        <f t="shared" si="1122"/>
        <v>0.32479117985384953</v>
      </c>
      <c r="J8979">
        <f t="shared" si="1123"/>
        <v>2.5834823413366319</v>
      </c>
      <c r="K8979">
        <f t="shared" si="1124"/>
        <v>3.8968046682096724</v>
      </c>
      <c r="L8979">
        <f t="shared" si="1125"/>
        <v>0.57613822206723564</v>
      </c>
      <c r="M8979">
        <f t="shared" si="1126"/>
        <v>0.57613822206723564</v>
      </c>
      <c r="N8979">
        <f t="shared" si="1127"/>
        <v>3</v>
      </c>
    </row>
    <row r="8980" spans="1:14" x14ac:dyDescent="0.3">
      <c r="A8980">
        <v>8971</v>
      </c>
      <c r="B8980" t="s">
        <v>25764</v>
      </c>
      <c r="C8980" t="s">
        <v>20524</v>
      </c>
      <c r="D8980" s="5">
        <v>36.244444444444447</v>
      </c>
      <c r="E8980" s="1">
        <v>84065</v>
      </c>
      <c r="F8980" s="1">
        <v>91596.65</v>
      </c>
      <c r="G8980">
        <f t="shared" si="1120"/>
        <v>2.3026035337753972</v>
      </c>
      <c r="H8980">
        <f t="shared" si="1121"/>
        <v>1.0057350340407671</v>
      </c>
      <c r="I8980">
        <f t="shared" si="1122"/>
        <v>0.92656083668386213</v>
      </c>
      <c r="J8980">
        <f t="shared" si="1123"/>
        <v>0.81582061110733473</v>
      </c>
      <c r="K8980">
        <f t="shared" si="1124"/>
        <v>14.574441135823708</v>
      </c>
      <c r="L8980">
        <f t="shared" si="1125"/>
        <v>8.7161140133740762</v>
      </c>
      <c r="M8980">
        <f t="shared" si="1126"/>
        <v>0.81582061110733473</v>
      </c>
      <c r="N8980">
        <f t="shared" si="1127"/>
        <v>1</v>
      </c>
    </row>
    <row r="8981" spans="1:14" x14ac:dyDescent="0.3">
      <c r="A8981">
        <v>8972</v>
      </c>
      <c r="B8981" t="s">
        <v>34662</v>
      </c>
      <c r="C8981" t="s">
        <v>19917</v>
      </c>
      <c r="D8981" s="5">
        <v>14</v>
      </c>
      <c r="E8981" s="1">
        <v>41995</v>
      </c>
      <c r="F8981" s="1">
        <v>35736.129999999997</v>
      </c>
      <c r="G8981">
        <f t="shared" si="1120"/>
        <v>0.20177482875722152</v>
      </c>
      <c r="H8981">
        <f t="shared" si="1121"/>
        <v>-0.3401779408994311</v>
      </c>
      <c r="I8981">
        <f t="shared" si="1122"/>
        <v>-0.42008893838471445</v>
      </c>
      <c r="J8981">
        <f t="shared" si="1123"/>
        <v>5.6446029937501603</v>
      </c>
      <c r="K8981">
        <f t="shared" si="1124"/>
        <v>1.0467056342887491</v>
      </c>
      <c r="L8981">
        <f t="shared" si="1125"/>
        <v>2.2783727961524152</v>
      </c>
      <c r="M8981">
        <f t="shared" si="1126"/>
        <v>1.0467056342887491</v>
      </c>
      <c r="N8981">
        <f t="shared" si="1127"/>
        <v>2</v>
      </c>
    </row>
    <row r="8982" spans="1:14" x14ac:dyDescent="0.3">
      <c r="A8982">
        <v>8973</v>
      </c>
      <c r="B8982" t="s">
        <v>25632</v>
      </c>
      <c r="C8982" t="s">
        <v>20025</v>
      </c>
      <c r="D8982" s="5">
        <v>8.6972222222222229</v>
      </c>
      <c r="E8982" s="1">
        <v>67636</v>
      </c>
      <c r="F8982" s="1">
        <v>69665.84</v>
      </c>
      <c r="G8982">
        <f t="shared" si="1120"/>
        <v>-0.29903461153744587</v>
      </c>
      <c r="H8982">
        <f t="shared" si="1121"/>
        <v>0.4801347424959011</v>
      </c>
      <c r="I8982">
        <f t="shared" si="1122"/>
        <v>0.3978668618771169</v>
      </c>
      <c r="J8982">
        <f t="shared" si="1123"/>
        <v>3.7278275322394858</v>
      </c>
      <c r="K8982">
        <f t="shared" si="1124"/>
        <v>3.9762490678306479</v>
      </c>
      <c r="L8982">
        <f t="shared" si="1125"/>
        <v>0.11141991438041779</v>
      </c>
      <c r="M8982">
        <f t="shared" si="1126"/>
        <v>0.11141991438041779</v>
      </c>
      <c r="N8982">
        <f t="shared" si="1127"/>
        <v>3</v>
      </c>
    </row>
    <row r="8983" spans="1:14" x14ac:dyDescent="0.3">
      <c r="A8983">
        <v>8974</v>
      </c>
      <c r="B8983" t="s">
        <v>27836</v>
      </c>
      <c r="C8983" t="s">
        <v>20165</v>
      </c>
      <c r="D8983" s="5">
        <v>22.708333333333332</v>
      </c>
      <c r="E8983" s="1">
        <v>83338</v>
      </c>
      <c r="F8983" s="1">
        <v>95438.13</v>
      </c>
      <c r="G8983">
        <f t="shared" si="1120"/>
        <v>1.024214637727249</v>
      </c>
      <c r="H8983">
        <f t="shared" si="1121"/>
        <v>0.98247668527011056</v>
      </c>
      <c r="I8983">
        <f t="shared" si="1122"/>
        <v>1.0191687855166058</v>
      </c>
      <c r="J8983">
        <f t="shared" si="1123"/>
        <v>0.16118208807788423</v>
      </c>
      <c r="K8983">
        <f t="shared" si="1124"/>
        <v>9.714033461742968</v>
      </c>
      <c r="L8983">
        <f t="shared" si="1125"/>
        <v>3.026450220569771</v>
      </c>
      <c r="M8983">
        <f t="shared" si="1126"/>
        <v>0.16118208807788423</v>
      </c>
      <c r="N8983">
        <f t="shared" si="1127"/>
        <v>1</v>
      </c>
    </row>
    <row r="8984" spans="1:14" x14ac:dyDescent="0.3">
      <c r="A8984">
        <v>8975</v>
      </c>
      <c r="B8984" t="s">
        <v>747</v>
      </c>
      <c r="C8984" t="s">
        <v>19133</v>
      </c>
      <c r="D8984" s="5">
        <v>23.75</v>
      </c>
      <c r="E8984" s="1">
        <v>106970</v>
      </c>
      <c r="F8984" s="1">
        <v>194021.75</v>
      </c>
      <c r="G8984">
        <f t="shared" si="1120"/>
        <v>1.1225926053073958</v>
      </c>
      <c r="H8984">
        <f t="shared" si="1121"/>
        <v>1.7385169853363518</v>
      </c>
      <c r="I8984">
        <f t="shared" si="1122"/>
        <v>3.3957597964568196</v>
      </c>
      <c r="J8984">
        <f t="shared" si="1123"/>
        <v>5.880510495195189</v>
      </c>
      <c r="K8984">
        <f t="shared" si="1124"/>
        <v>29.23806043937941</v>
      </c>
      <c r="L8984">
        <f t="shared" si="1125"/>
        <v>12.437757977705235</v>
      </c>
      <c r="M8984">
        <f t="shared" si="1126"/>
        <v>5.880510495195189</v>
      </c>
      <c r="N8984">
        <f t="shared" si="1127"/>
        <v>1</v>
      </c>
    </row>
    <row r="8985" spans="1:14" x14ac:dyDescent="0.3">
      <c r="A8985">
        <v>8976</v>
      </c>
      <c r="B8985" t="s">
        <v>30237</v>
      </c>
      <c r="C8985" t="s">
        <v>19335</v>
      </c>
      <c r="D8985" s="5">
        <v>16.783333333333335</v>
      </c>
      <c r="E8985" s="1">
        <v>176074</v>
      </c>
      <c r="F8985" s="1">
        <v>177662.33</v>
      </c>
      <c r="G8985">
        <f t="shared" si="1120"/>
        <v>0.46464075813137401</v>
      </c>
      <c r="H8985">
        <f t="shared" si="1121"/>
        <v>3.9493078153878725</v>
      </c>
      <c r="I8985">
        <f t="shared" si="1122"/>
        <v>3.0013773370158336</v>
      </c>
      <c r="J8985">
        <f t="shared" si="1123"/>
        <v>13.066193287606492</v>
      </c>
      <c r="K8985">
        <f t="shared" si="1124"/>
        <v>40.173998019159605</v>
      </c>
      <c r="L8985">
        <f t="shared" si="1125"/>
        <v>19.011543159360723</v>
      </c>
      <c r="M8985">
        <f t="shared" si="1126"/>
        <v>13.066193287606492</v>
      </c>
      <c r="N8985">
        <f t="shared" si="1127"/>
        <v>1</v>
      </c>
    </row>
    <row r="8986" spans="1:14" x14ac:dyDescent="0.3">
      <c r="A8986">
        <v>8977</v>
      </c>
      <c r="B8986" t="s">
        <v>38422</v>
      </c>
      <c r="C8986" t="s">
        <v>31513</v>
      </c>
      <c r="D8986" s="5">
        <v>0.31111111111111112</v>
      </c>
      <c r="E8986">
        <v>0</v>
      </c>
      <c r="F8986">
        <v>165</v>
      </c>
      <c r="G8986">
        <f t="shared" si="1120"/>
        <v>-1.0910428358693478</v>
      </c>
      <c r="H8986">
        <f t="shared" si="1121"/>
        <v>-1.6836914988412812</v>
      </c>
      <c r="I8986">
        <f t="shared" si="1122"/>
        <v>-1.2776150447194763</v>
      </c>
      <c r="J8986">
        <f t="shared" si="1123"/>
        <v>19.272695421294671</v>
      </c>
      <c r="K8986">
        <f t="shared" si="1124"/>
        <v>1.4128106083458876</v>
      </c>
      <c r="L8986">
        <f t="shared" si="1125"/>
        <v>8.3779288865298547</v>
      </c>
      <c r="M8986">
        <f t="shared" si="1126"/>
        <v>1.4128106083458876</v>
      </c>
      <c r="N8986">
        <f t="shared" si="1127"/>
        <v>2</v>
      </c>
    </row>
    <row r="8987" spans="1:14" x14ac:dyDescent="0.3">
      <c r="A8987">
        <v>8978</v>
      </c>
      <c r="B8987" t="s">
        <v>34615</v>
      </c>
      <c r="C8987" t="s">
        <v>19144</v>
      </c>
      <c r="D8987" s="5">
        <v>8.0527777777777771</v>
      </c>
      <c r="E8987" s="1">
        <v>85014</v>
      </c>
      <c r="F8987" s="1">
        <v>86646.75</v>
      </c>
      <c r="G8987">
        <f t="shared" si="1120"/>
        <v>-0.35989778081369678</v>
      </c>
      <c r="H8987">
        <f t="shared" si="1121"/>
        <v>1.036095657126535</v>
      </c>
      <c r="I8987">
        <f t="shared" si="1122"/>
        <v>0.80723180570434494</v>
      </c>
      <c r="J8987">
        <f t="shared" si="1123"/>
        <v>3.2356864762684028</v>
      </c>
      <c r="K8987">
        <f t="shared" si="1124"/>
        <v>7.1017917520842948</v>
      </c>
      <c r="L8987">
        <f t="shared" si="1125"/>
        <v>0.41157669929483892</v>
      </c>
      <c r="M8987">
        <f t="shared" si="1126"/>
        <v>0.41157669929483892</v>
      </c>
      <c r="N8987">
        <f t="shared" si="1127"/>
        <v>3</v>
      </c>
    </row>
    <row r="8988" spans="1:14" x14ac:dyDescent="0.3">
      <c r="A8988">
        <v>8979</v>
      </c>
      <c r="B8988" t="s">
        <v>32697</v>
      </c>
      <c r="C8988" t="s">
        <v>19415</v>
      </c>
      <c r="D8988" s="5">
        <v>14.252777777777778</v>
      </c>
      <c r="E8988" s="1">
        <v>81795</v>
      </c>
      <c r="F8988" s="1">
        <v>101239.84</v>
      </c>
      <c r="G8988">
        <f t="shared" si="1120"/>
        <v>0.2256478822233372</v>
      </c>
      <c r="H8988">
        <f t="shared" si="1121"/>
        <v>0.93311267955742394</v>
      </c>
      <c r="I8988">
        <f t="shared" si="1122"/>
        <v>1.1590327084896304</v>
      </c>
      <c r="J8988">
        <f t="shared" si="1123"/>
        <v>1.4292232335897472</v>
      </c>
      <c r="K8988">
        <f t="shared" si="1124"/>
        <v>8.6022057566658514</v>
      </c>
      <c r="L8988">
        <f t="shared" si="1125"/>
        <v>1.196280507515425</v>
      </c>
      <c r="M8988">
        <f t="shared" si="1126"/>
        <v>1.196280507515425</v>
      </c>
      <c r="N8988">
        <f t="shared" si="1127"/>
        <v>3</v>
      </c>
    </row>
    <row r="8989" spans="1:14" x14ac:dyDescent="0.3">
      <c r="A8989">
        <v>8980</v>
      </c>
      <c r="B8989" t="s">
        <v>32725</v>
      </c>
      <c r="C8989" t="s">
        <v>19219</v>
      </c>
      <c r="D8989" s="5">
        <v>5.9416666666666664</v>
      </c>
      <c r="E8989" s="1">
        <v>73999</v>
      </c>
      <c r="F8989" s="1">
        <v>97323.63</v>
      </c>
      <c r="G8989">
        <f t="shared" si="1120"/>
        <v>-0.55927712844279431</v>
      </c>
      <c r="H8989">
        <f t="shared" si="1121"/>
        <v>0.68370128063577473</v>
      </c>
      <c r="I8989">
        <f t="shared" si="1122"/>
        <v>1.0646232164974094</v>
      </c>
      <c r="J8989">
        <f t="shared" si="1123"/>
        <v>4.0202573064146145</v>
      </c>
      <c r="K8989">
        <f t="shared" si="1124"/>
        <v>7.0884382657889855</v>
      </c>
      <c r="L8989">
        <f t="shared" si="1125"/>
        <v>0.28065849924984682</v>
      </c>
      <c r="M8989">
        <f t="shared" si="1126"/>
        <v>0.28065849924984682</v>
      </c>
      <c r="N8989">
        <f t="shared" si="1127"/>
        <v>3</v>
      </c>
    </row>
    <row r="8990" spans="1:14" x14ac:dyDescent="0.3">
      <c r="A8990">
        <v>8981</v>
      </c>
      <c r="B8990" t="s">
        <v>32697</v>
      </c>
      <c r="C8990" t="s">
        <v>19770</v>
      </c>
      <c r="D8990" s="5">
        <v>21.944444444444443</v>
      </c>
      <c r="E8990" s="1">
        <v>89466</v>
      </c>
      <c r="F8990" s="1">
        <v>110446.78</v>
      </c>
      <c r="G8990">
        <f t="shared" si="1120"/>
        <v>0.95207079483514123</v>
      </c>
      <c r="H8990">
        <f t="shared" si="1121"/>
        <v>1.1785250501484927</v>
      </c>
      <c r="I8990">
        <f t="shared" si="1122"/>
        <v>1.38098774363914</v>
      </c>
      <c r="J8990">
        <f t="shared" si="1123"/>
        <v>0.31878230774394789</v>
      </c>
      <c r="K8990">
        <f t="shared" si="1124"/>
        <v>11.952047583288909</v>
      </c>
      <c r="L8990">
        <f t="shared" si="1125"/>
        <v>3.486991119724566</v>
      </c>
      <c r="M8990">
        <f t="shared" si="1126"/>
        <v>0.31878230774394789</v>
      </c>
      <c r="N8990">
        <f t="shared" si="1127"/>
        <v>1</v>
      </c>
    </row>
    <row r="8991" spans="1:14" x14ac:dyDescent="0.3">
      <c r="A8991">
        <v>8982</v>
      </c>
      <c r="B8991" t="s">
        <v>25764</v>
      </c>
      <c r="C8991" t="s">
        <v>20541</v>
      </c>
      <c r="D8991" s="5">
        <v>19.452777777777779</v>
      </c>
      <c r="E8991" s="1">
        <v>74419</v>
      </c>
      <c r="F8991" s="1">
        <v>75626.5</v>
      </c>
      <c r="G8991">
        <f t="shared" si="1120"/>
        <v>0.71675069638343025</v>
      </c>
      <c r="H8991">
        <f t="shared" si="1121"/>
        <v>0.69713801582652546</v>
      </c>
      <c r="I8991">
        <f t="shared" si="1122"/>
        <v>0.54156265003412418</v>
      </c>
      <c r="J8991">
        <f t="shared" si="1123"/>
        <v>0.90531612805529349</v>
      </c>
      <c r="K8991">
        <f t="shared" si="1124"/>
        <v>6.1865880558591559</v>
      </c>
      <c r="L8991">
        <f t="shared" si="1125"/>
        <v>1.733249117215246</v>
      </c>
      <c r="M8991">
        <f t="shared" si="1126"/>
        <v>0.90531612805529349</v>
      </c>
      <c r="N8991">
        <f t="shared" si="1127"/>
        <v>1</v>
      </c>
    </row>
    <row r="8992" spans="1:14" x14ac:dyDescent="0.3">
      <c r="A8992">
        <v>8983</v>
      </c>
      <c r="B8992" t="s">
        <v>32697</v>
      </c>
      <c r="C8992" t="s">
        <v>19722</v>
      </c>
      <c r="D8992" s="5">
        <v>2.9277777777777776</v>
      </c>
      <c r="E8992" s="1">
        <v>54454</v>
      </c>
      <c r="F8992" s="1">
        <v>70661.539999999994</v>
      </c>
      <c r="G8992">
        <f t="shared" si="1120"/>
        <v>-0.84391738130801919</v>
      </c>
      <c r="H8992">
        <f t="shared" si="1121"/>
        <v>5.8413210866195962E-2</v>
      </c>
      <c r="I8992">
        <f t="shared" si="1122"/>
        <v>0.42187056218344732</v>
      </c>
      <c r="J8992">
        <f t="shared" si="1123"/>
        <v>6.5009500063988961</v>
      </c>
      <c r="K8992">
        <f t="shared" si="1124"/>
        <v>3.4200060375753667</v>
      </c>
      <c r="L8992">
        <f t="shared" si="1125"/>
        <v>0.27057160319719992</v>
      </c>
      <c r="M8992">
        <f t="shared" si="1126"/>
        <v>0.27057160319719992</v>
      </c>
      <c r="N8992">
        <f t="shared" si="1127"/>
        <v>3</v>
      </c>
    </row>
    <row r="8993" spans="1:14" x14ac:dyDescent="0.3">
      <c r="A8993">
        <v>8984</v>
      </c>
      <c r="B8993" t="s">
        <v>32718</v>
      </c>
      <c r="C8993" t="s">
        <v>20901</v>
      </c>
      <c r="D8993" s="5">
        <v>9.1027777777777779</v>
      </c>
      <c r="E8993" s="1">
        <v>68806</v>
      </c>
      <c r="F8993" s="1">
        <v>66342.92</v>
      </c>
      <c r="G8993">
        <f t="shared" si="1120"/>
        <v>-0.26073278949290873</v>
      </c>
      <c r="H8993">
        <f t="shared" si="1121"/>
        <v>0.51756564767013524</v>
      </c>
      <c r="I8993">
        <f t="shared" si="1122"/>
        <v>0.31776002666378783</v>
      </c>
      <c r="J8993">
        <f t="shared" si="1123"/>
        <v>3.6764762103625612</v>
      </c>
      <c r="K8993">
        <f t="shared" si="1124"/>
        <v>3.8315404984817292</v>
      </c>
      <c r="L8993">
        <f t="shared" si="1125"/>
        <v>0.1708712306557138</v>
      </c>
      <c r="M8993">
        <f t="shared" si="1126"/>
        <v>0.1708712306557138</v>
      </c>
      <c r="N8993">
        <f t="shared" si="1127"/>
        <v>3</v>
      </c>
    </row>
    <row r="8994" spans="1:14" x14ac:dyDescent="0.3">
      <c r="A8994">
        <v>8985</v>
      </c>
      <c r="B8994" t="s">
        <v>30309</v>
      </c>
      <c r="C8994" t="s">
        <v>20527</v>
      </c>
      <c r="D8994" s="5">
        <v>6.958333333333333</v>
      </c>
      <c r="E8994" s="1">
        <v>55651</v>
      </c>
      <c r="F8994" s="1">
        <v>31300.14</v>
      </c>
      <c r="G8994">
        <f t="shared" si="1120"/>
        <v>-0.46326023208457101</v>
      </c>
      <c r="H8994">
        <f t="shared" si="1121"/>
        <v>9.6707906159835544E-2</v>
      </c>
      <c r="I8994">
        <f t="shared" si="1122"/>
        <v>-0.52702895497794444</v>
      </c>
      <c r="J8994">
        <f t="shared" si="1123"/>
        <v>7.0317401378541682</v>
      </c>
      <c r="K8994">
        <f t="shared" si="1124"/>
        <v>1.1426208722118059</v>
      </c>
      <c r="L8994">
        <f t="shared" si="1125"/>
        <v>1.3776687722394827</v>
      </c>
      <c r="M8994">
        <f t="shared" si="1126"/>
        <v>1.1426208722118059</v>
      </c>
      <c r="N8994">
        <f t="shared" si="1127"/>
        <v>2</v>
      </c>
    </row>
    <row r="8995" spans="1:14" x14ac:dyDescent="0.3">
      <c r="A8995">
        <v>8986</v>
      </c>
      <c r="B8995" t="s">
        <v>35236</v>
      </c>
      <c r="C8995" t="s">
        <v>19517</v>
      </c>
      <c r="D8995" s="5">
        <v>23.35</v>
      </c>
      <c r="E8995" s="1">
        <v>70276</v>
      </c>
      <c r="F8995" s="1">
        <v>70605.070000000007</v>
      </c>
      <c r="G8995">
        <f t="shared" si="1120"/>
        <v>1.0848154657566196</v>
      </c>
      <c r="H8995">
        <f t="shared" si="1121"/>
        <v>0.56459422083776278</v>
      </c>
      <c r="I8995">
        <f t="shared" si="1122"/>
        <v>0.42050921945341002</v>
      </c>
      <c r="J8995">
        <f t="shared" si="1123"/>
        <v>0.78057841457651012</v>
      </c>
      <c r="K8995">
        <f t="shared" si="1124"/>
        <v>6.349376194894198</v>
      </c>
      <c r="L8995">
        <f t="shared" si="1125"/>
        <v>2.8073035718730472</v>
      </c>
      <c r="M8995">
        <f t="shared" si="1126"/>
        <v>0.78057841457651012</v>
      </c>
      <c r="N8995">
        <f t="shared" si="1127"/>
        <v>1</v>
      </c>
    </row>
    <row r="8996" spans="1:14" x14ac:dyDescent="0.3">
      <c r="A8996">
        <v>8987</v>
      </c>
      <c r="B8996" t="s">
        <v>34745</v>
      </c>
      <c r="C8996" t="s">
        <v>19281</v>
      </c>
      <c r="D8996" s="5">
        <v>14.986111111111111</v>
      </c>
      <c r="E8996" s="1">
        <v>41243</v>
      </c>
      <c r="F8996" s="1">
        <v>44123.8</v>
      </c>
      <c r="G8996">
        <f t="shared" si="1120"/>
        <v>0.29490597139976049</v>
      </c>
      <c r="H8996">
        <f t="shared" si="1121"/>
        <v>-0.36423609533620388</v>
      </c>
      <c r="I8996">
        <f t="shared" si="1122"/>
        <v>-0.21788434167044371</v>
      </c>
      <c r="J8996">
        <f t="shared" si="1123"/>
        <v>4.921565930648371</v>
      </c>
      <c r="K8996">
        <f t="shared" si="1124"/>
        <v>1.4845762856804487</v>
      </c>
      <c r="L8996">
        <f t="shared" si="1125"/>
        <v>2.1110065666086015</v>
      </c>
      <c r="M8996">
        <f t="shared" si="1126"/>
        <v>1.4845762856804487</v>
      </c>
      <c r="N8996">
        <f t="shared" si="1127"/>
        <v>2</v>
      </c>
    </row>
    <row r="8997" spans="1:14" x14ac:dyDescent="0.3">
      <c r="A8997">
        <v>8988</v>
      </c>
      <c r="B8997" t="s">
        <v>31644</v>
      </c>
      <c r="C8997" t="s">
        <v>19614</v>
      </c>
      <c r="D8997" s="5">
        <v>5.8972222222222221</v>
      </c>
      <c r="E8997" s="1">
        <v>62223</v>
      </c>
      <c r="F8997" s="1">
        <v>70327.02</v>
      </c>
      <c r="G8997">
        <f t="shared" si="1120"/>
        <v>-0.56347458839288056</v>
      </c>
      <c r="H8997">
        <f t="shared" si="1121"/>
        <v>0.30696081966843985</v>
      </c>
      <c r="I8997">
        <f t="shared" si="1122"/>
        <v>0.41380616745966164</v>
      </c>
      <c r="J8997">
        <f t="shared" si="1123"/>
        <v>4.9026152918017978</v>
      </c>
      <c r="K8997">
        <f t="shared" si="1124"/>
        <v>3.6668416875445198</v>
      </c>
      <c r="L8997">
        <f t="shared" si="1125"/>
        <v>5.6620624161151864E-2</v>
      </c>
      <c r="M8997">
        <f t="shared" si="1126"/>
        <v>5.6620624161151864E-2</v>
      </c>
      <c r="N8997">
        <f t="shared" si="1127"/>
        <v>3</v>
      </c>
    </row>
    <row r="8998" spans="1:14" x14ac:dyDescent="0.3">
      <c r="A8998">
        <v>8989</v>
      </c>
      <c r="B8998" t="s">
        <v>34713</v>
      </c>
      <c r="C8998" t="s">
        <v>19083</v>
      </c>
      <c r="D8998" s="5">
        <v>4.5638888888888891</v>
      </c>
      <c r="E8998" s="1">
        <v>36357</v>
      </c>
      <c r="F8998" s="1">
        <v>37779.14</v>
      </c>
      <c r="G8998">
        <f t="shared" si="1120"/>
        <v>-0.68939838689546851</v>
      </c>
      <c r="H8998">
        <f t="shared" si="1121"/>
        <v>-0.52055011472193735</v>
      </c>
      <c r="I8998">
        <f t="shared" si="1122"/>
        <v>-0.37083735682115482</v>
      </c>
      <c r="J8998">
        <f t="shared" si="1123"/>
        <v>8.9817898825930378</v>
      </c>
      <c r="K8998">
        <f t="shared" si="1124"/>
        <v>0.79803765769993018</v>
      </c>
      <c r="L8998">
        <f t="shared" si="1125"/>
        <v>1.9095904526651128</v>
      </c>
      <c r="M8998">
        <f t="shared" si="1126"/>
        <v>0.79803765769993018</v>
      </c>
      <c r="N8998">
        <f t="shared" si="1127"/>
        <v>2</v>
      </c>
    </row>
    <row r="8999" spans="1:14" x14ac:dyDescent="0.3">
      <c r="A8999">
        <v>8990</v>
      </c>
      <c r="B8999" t="s">
        <v>25632</v>
      </c>
      <c r="C8999" t="s">
        <v>19788</v>
      </c>
      <c r="D8999" s="5">
        <v>11.352777777777778</v>
      </c>
      <c r="E8999" s="1">
        <v>69980</v>
      </c>
      <c r="F8999" s="1">
        <v>76736.960000000006</v>
      </c>
      <c r="G8999">
        <f t="shared" si="1120"/>
        <v>-4.8236379519791588E-2</v>
      </c>
      <c r="H8999">
        <f t="shared" si="1121"/>
        <v>0.55512452175094806</v>
      </c>
      <c r="I8999">
        <f t="shared" si="1122"/>
        <v>0.5683329111993024</v>
      </c>
      <c r="J8999">
        <f t="shared" si="1123"/>
        <v>2.645190824654315</v>
      </c>
      <c r="K8999">
        <f t="shared" si="1124"/>
        <v>4.8237787661328539</v>
      </c>
      <c r="L8999">
        <f t="shared" si="1125"/>
        <v>0.28985408026524029</v>
      </c>
      <c r="M8999">
        <f t="shared" si="1126"/>
        <v>0.28985408026524029</v>
      </c>
      <c r="N8999">
        <f t="shared" si="1127"/>
        <v>3</v>
      </c>
    </row>
    <row r="9000" spans="1:14" x14ac:dyDescent="0.3">
      <c r="A9000">
        <v>8991</v>
      </c>
      <c r="B9000" t="s">
        <v>35163</v>
      </c>
      <c r="C9000" t="s">
        <v>31489</v>
      </c>
      <c r="D9000" s="5">
        <v>10.172222222222222</v>
      </c>
      <c r="E9000" s="1">
        <v>81449</v>
      </c>
      <c r="F9000" s="1">
        <v>92572.74</v>
      </c>
      <c r="G9000">
        <f t="shared" si="1120"/>
        <v>-0.15973140944395797</v>
      </c>
      <c r="H9000">
        <f t="shared" si="1121"/>
        <v>0.92204336913837692</v>
      </c>
      <c r="I9000">
        <f t="shared" si="1122"/>
        <v>0.950091791622103</v>
      </c>
      <c r="J9000">
        <f t="shared" si="1123"/>
        <v>2.514305319790183</v>
      </c>
      <c r="K9000">
        <f t="shared" si="1124"/>
        <v>7.3323621306285531</v>
      </c>
      <c r="L9000">
        <f t="shared" si="1125"/>
        <v>0.51294498734762162</v>
      </c>
      <c r="M9000">
        <f t="shared" si="1126"/>
        <v>0.51294498734762162</v>
      </c>
      <c r="N9000">
        <f t="shared" si="1127"/>
        <v>3</v>
      </c>
    </row>
    <row r="9001" spans="1:14" x14ac:dyDescent="0.3">
      <c r="A9001">
        <v>8992</v>
      </c>
      <c r="B9001" t="s">
        <v>34582</v>
      </c>
      <c r="C9001" t="s">
        <v>20731</v>
      </c>
      <c r="D9001" s="5">
        <v>4.8472222222222223</v>
      </c>
      <c r="E9001" s="1">
        <v>61041</v>
      </c>
      <c r="F9001" s="1">
        <v>62553.62</v>
      </c>
      <c r="G9001">
        <f t="shared" si="1120"/>
        <v>-0.6626395797136686</v>
      </c>
      <c r="H9001">
        <f t="shared" si="1121"/>
        <v>0.26914600777446995</v>
      </c>
      <c r="I9001">
        <f t="shared" si="1122"/>
        <v>0.22640999997826197</v>
      </c>
      <c r="J9001">
        <f t="shared" si="1123"/>
        <v>5.6516207274744144</v>
      </c>
      <c r="K9001">
        <f t="shared" si="1124"/>
        <v>3.0801916749813856</v>
      </c>
      <c r="L9001">
        <f t="shared" si="1125"/>
        <v>0.1733569626987711</v>
      </c>
      <c r="M9001">
        <f t="shared" si="1126"/>
        <v>0.1733569626987711</v>
      </c>
      <c r="N9001">
        <f t="shared" si="1127"/>
        <v>3</v>
      </c>
    </row>
    <row r="9002" spans="1:14" x14ac:dyDescent="0.3">
      <c r="A9002">
        <v>8993</v>
      </c>
      <c r="B9002" t="s">
        <v>34641</v>
      </c>
      <c r="C9002" t="s">
        <v>19008</v>
      </c>
      <c r="D9002" s="5">
        <v>1.1499999999999999</v>
      </c>
      <c r="E9002" s="1">
        <v>40094</v>
      </c>
      <c r="F9002" s="1">
        <v>41270.42</v>
      </c>
      <c r="G9002">
        <f t="shared" si="1120"/>
        <v>-1.0118157793114697</v>
      </c>
      <c r="H9002">
        <f t="shared" si="1121"/>
        <v>-0.4009951637509005</v>
      </c>
      <c r="I9002">
        <f t="shared" si="1122"/>
        <v>-0.28667180614777371</v>
      </c>
      <c r="J9002">
        <f t="shared" si="1123"/>
        <v>9.8472215130051204</v>
      </c>
      <c r="K9002">
        <f t="shared" si="1124"/>
        <v>1.3248268943461641</v>
      </c>
      <c r="L9002">
        <f t="shared" si="1125"/>
        <v>1.705958236607567</v>
      </c>
      <c r="M9002">
        <f t="shared" si="1126"/>
        <v>1.3248268943461641</v>
      </c>
      <c r="N9002">
        <f t="shared" si="1127"/>
        <v>2</v>
      </c>
    </row>
    <row r="9003" spans="1:14" x14ac:dyDescent="0.3">
      <c r="A9003">
        <v>8994</v>
      </c>
      <c r="B9003" t="s">
        <v>35360</v>
      </c>
      <c r="C9003" t="s">
        <v>19517</v>
      </c>
      <c r="D9003" s="5">
        <v>27.733333333333334</v>
      </c>
      <c r="E9003" s="1">
        <v>78935</v>
      </c>
      <c r="F9003" s="1">
        <v>81543.009999999995</v>
      </c>
      <c r="G9003">
        <f t="shared" si="1120"/>
        <v>1.4987899533338773</v>
      </c>
      <c r="H9003">
        <f t="shared" si="1121"/>
        <v>0.84161491135374045</v>
      </c>
      <c r="I9003">
        <f t="shared" si="1122"/>
        <v>0.68419409816047483</v>
      </c>
      <c r="J9003">
        <f t="shared" si="1123"/>
        <v>0.21116435874280881</v>
      </c>
      <c r="K9003">
        <f t="shared" si="1124"/>
        <v>9.4316198942786862</v>
      </c>
      <c r="L9003">
        <f t="shared" si="1125"/>
        <v>4.4692012430044361</v>
      </c>
      <c r="M9003">
        <f t="shared" si="1126"/>
        <v>0.21116435874280881</v>
      </c>
      <c r="N9003">
        <f t="shared" si="1127"/>
        <v>1</v>
      </c>
    </row>
    <row r="9004" spans="1:14" x14ac:dyDescent="0.3">
      <c r="A9004">
        <v>8995</v>
      </c>
      <c r="B9004" t="s">
        <v>32697</v>
      </c>
      <c r="C9004" t="s">
        <v>21718</v>
      </c>
      <c r="D9004" s="5">
        <v>6.0750000000000002</v>
      </c>
      <c r="E9004" s="1">
        <v>72977</v>
      </c>
      <c r="F9004" s="1">
        <v>80130.850000000006</v>
      </c>
      <c r="G9004">
        <f t="shared" si="1120"/>
        <v>-0.54668474859253546</v>
      </c>
      <c r="H9004">
        <f t="shared" si="1121"/>
        <v>0.65100522500494795</v>
      </c>
      <c r="I9004">
        <f t="shared" si="1122"/>
        <v>0.65015064589112925</v>
      </c>
      <c r="J9004">
        <f t="shared" si="1123"/>
        <v>4.1917542038367248</v>
      </c>
      <c r="K9004">
        <f t="shared" si="1124"/>
        <v>5.3112842856596751</v>
      </c>
      <c r="L9004">
        <f t="shared" si="1125"/>
        <v>3.5891312854627447E-2</v>
      </c>
      <c r="M9004">
        <f t="shared" si="1126"/>
        <v>3.5891312854627447E-2</v>
      </c>
      <c r="N9004">
        <f t="shared" si="1127"/>
        <v>3</v>
      </c>
    </row>
    <row r="9005" spans="1:14" x14ac:dyDescent="0.3">
      <c r="A9005">
        <v>8996</v>
      </c>
      <c r="B9005" t="s">
        <v>25837</v>
      </c>
      <c r="C9005" t="s">
        <v>19696</v>
      </c>
      <c r="D9005" s="5">
        <v>18.858333333333334</v>
      </c>
      <c r="E9005" s="1">
        <v>84686</v>
      </c>
      <c r="F9005" s="1">
        <v>86210.01</v>
      </c>
      <c r="G9005">
        <f t="shared" si="1120"/>
        <v>0.6606096695510264</v>
      </c>
      <c r="H9005">
        <f t="shared" si="1121"/>
        <v>1.0256022067870916</v>
      </c>
      <c r="I9005">
        <f t="shared" si="1122"/>
        <v>0.79670315644072442</v>
      </c>
      <c r="J9005">
        <f t="shared" si="1123"/>
        <v>0.65938606047048587</v>
      </c>
      <c r="K9005">
        <f t="shared" si="1124"/>
        <v>8.0664543652527385</v>
      </c>
      <c r="L9005">
        <f t="shared" si="1125"/>
        <v>1.8886098988775306</v>
      </c>
      <c r="M9005">
        <f t="shared" si="1126"/>
        <v>0.65938606047048587</v>
      </c>
      <c r="N9005">
        <f t="shared" si="1127"/>
        <v>1</v>
      </c>
    </row>
    <row r="9006" spans="1:14" x14ac:dyDescent="0.3">
      <c r="A9006">
        <v>8997</v>
      </c>
      <c r="B9006" t="s">
        <v>32725</v>
      </c>
      <c r="C9006" t="s">
        <v>20374</v>
      </c>
      <c r="D9006" s="5">
        <v>7.4388888888888891</v>
      </c>
      <c r="E9006" s="1">
        <v>77635</v>
      </c>
      <c r="F9006" s="1">
        <v>90425.55</v>
      </c>
      <c r="G9006">
        <f t="shared" si="1120"/>
        <v>-0.41787519637426324</v>
      </c>
      <c r="H9006">
        <f t="shared" si="1121"/>
        <v>0.80002501671570247</v>
      </c>
      <c r="I9006">
        <f t="shared" si="1122"/>
        <v>0.89832870508926188</v>
      </c>
      <c r="J9006">
        <f t="shared" si="1123"/>
        <v>3.4529483080995167</v>
      </c>
      <c r="K9006">
        <f t="shared" si="1124"/>
        <v>6.6847877282828279</v>
      </c>
      <c r="L9006">
        <f t="shared" si="1125"/>
        <v>0.23292515807145861</v>
      </c>
      <c r="M9006">
        <f t="shared" si="1126"/>
        <v>0.23292515807145861</v>
      </c>
      <c r="N9006">
        <f t="shared" si="1127"/>
        <v>3</v>
      </c>
    </row>
    <row r="9007" spans="1:14" x14ac:dyDescent="0.3">
      <c r="A9007">
        <v>8998</v>
      </c>
      <c r="B9007" t="s">
        <v>35551</v>
      </c>
      <c r="C9007" t="s">
        <v>20497</v>
      </c>
      <c r="D9007" s="5">
        <v>11.847222222222221</v>
      </c>
      <c r="E9007" s="1">
        <v>56370</v>
      </c>
      <c r="F9007" s="1">
        <v>58053.83</v>
      </c>
      <c r="G9007">
        <f t="shared" si="1120"/>
        <v>-1.5396375750819763E-3</v>
      </c>
      <c r="H9007">
        <f t="shared" si="1121"/>
        <v>0.11971031711733501</v>
      </c>
      <c r="I9007">
        <f t="shared" si="1122"/>
        <v>0.1179319336918072</v>
      </c>
      <c r="J9007">
        <f t="shared" si="1123"/>
        <v>3.790478157874535</v>
      </c>
      <c r="K9007">
        <f t="shared" si="1124"/>
        <v>2.5445577784925182</v>
      </c>
      <c r="L9007">
        <f t="shared" si="1125"/>
        <v>0.67588809623352197</v>
      </c>
      <c r="M9007">
        <f t="shared" si="1126"/>
        <v>0.67588809623352197</v>
      </c>
      <c r="N9007">
        <f t="shared" si="1127"/>
        <v>3</v>
      </c>
    </row>
    <row r="9008" spans="1:14" x14ac:dyDescent="0.3">
      <c r="A9008">
        <v>8999</v>
      </c>
      <c r="B9008" t="s">
        <v>25899</v>
      </c>
      <c r="C9008" t="s">
        <v>19059</v>
      </c>
      <c r="D9008" s="5">
        <v>34.75</v>
      </c>
      <c r="E9008" s="1">
        <v>123642</v>
      </c>
      <c r="F9008" s="1">
        <v>124922.49</v>
      </c>
      <c r="G9008">
        <f t="shared" si="1120"/>
        <v>2.1614639429537461</v>
      </c>
      <c r="H9008">
        <f t="shared" si="1121"/>
        <v>2.2718913879558666</v>
      </c>
      <c r="I9008">
        <f t="shared" si="1122"/>
        <v>1.7299589242772355</v>
      </c>
      <c r="J9008">
        <f t="shared" si="1123"/>
        <v>2.50414731910739</v>
      </c>
      <c r="K9008">
        <f t="shared" si="1124"/>
        <v>23.909053359461893</v>
      </c>
      <c r="L9008">
        <f t="shared" si="1125"/>
        <v>12.06479768075247</v>
      </c>
      <c r="M9008">
        <f t="shared" si="1126"/>
        <v>2.50414731910739</v>
      </c>
      <c r="N9008">
        <f t="shared" si="1127"/>
        <v>1</v>
      </c>
    </row>
    <row r="9009" spans="1:14" x14ac:dyDescent="0.3">
      <c r="A9009">
        <v>9000</v>
      </c>
      <c r="B9009" t="s">
        <v>34608</v>
      </c>
      <c r="C9009" t="s">
        <v>19108</v>
      </c>
      <c r="D9009" s="5">
        <v>14.341666666666667</v>
      </c>
      <c r="E9009" s="1">
        <v>54029</v>
      </c>
      <c r="F9009" s="1">
        <v>57799.59</v>
      </c>
      <c r="G9009">
        <f t="shared" si="1120"/>
        <v>0.2340428021235097</v>
      </c>
      <c r="H9009">
        <f t="shared" si="1121"/>
        <v>4.4816514542222005E-2</v>
      </c>
      <c r="I9009">
        <f t="shared" si="1122"/>
        <v>0.11180287798639232</v>
      </c>
      <c r="J9009">
        <f t="shared" si="1123"/>
        <v>3.3320494203101334</v>
      </c>
      <c r="K9009">
        <f t="shared" si="1124"/>
        <v>2.628689215271657</v>
      </c>
      <c r="L9009">
        <f t="shared" si="1125"/>
        <v>1.0698054496922105</v>
      </c>
      <c r="M9009">
        <f t="shared" si="1126"/>
        <v>1.0698054496922105</v>
      </c>
      <c r="N9009">
        <f t="shared" si="1127"/>
        <v>3</v>
      </c>
    </row>
    <row r="9010" spans="1:14" x14ac:dyDescent="0.3">
      <c r="A9010">
        <v>9001</v>
      </c>
      <c r="B9010" t="s">
        <v>35340</v>
      </c>
      <c r="C9010" t="s">
        <v>19108</v>
      </c>
      <c r="D9010" s="5">
        <v>12.594444444444445</v>
      </c>
      <c r="E9010" s="1">
        <v>38637</v>
      </c>
      <c r="F9010" s="1">
        <v>39485.089999999997</v>
      </c>
      <c r="G9010">
        <f t="shared" si="1120"/>
        <v>6.9030157835743469E-2</v>
      </c>
      <c r="H9010">
        <f t="shared" si="1121"/>
        <v>-0.4476078379721477</v>
      </c>
      <c r="I9010">
        <f t="shared" si="1122"/>
        <v>-0.32971140268076665</v>
      </c>
      <c r="J9010">
        <f t="shared" si="1123"/>
        <v>6.0243595272390467</v>
      </c>
      <c r="K9010">
        <f t="shared" si="1124"/>
        <v>0.98145021508697017</v>
      </c>
      <c r="L9010">
        <f t="shared" si="1125"/>
        <v>2.1040020972174975</v>
      </c>
      <c r="M9010">
        <f t="shared" si="1126"/>
        <v>0.98145021508697017</v>
      </c>
      <c r="N9010">
        <f t="shared" si="1127"/>
        <v>2</v>
      </c>
    </row>
    <row r="9011" spans="1:14" x14ac:dyDescent="0.3">
      <c r="A9011">
        <v>9002</v>
      </c>
      <c r="B9011" t="s">
        <v>34586</v>
      </c>
      <c r="C9011" t="s">
        <v>19632</v>
      </c>
      <c r="D9011" s="5">
        <v>1.8055555555555556</v>
      </c>
      <c r="E9011" s="1">
        <v>21008</v>
      </c>
      <c r="F9011" s="1">
        <v>2126.0500000000002</v>
      </c>
      <c r="G9011">
        <f t="shared" si="1120"/>
        <v>-0.9499032450476973</v>
      </c>
      <c r="H9011">
        <f t="shared" si="1121"/>
        <v>-1.0115988014905875</v>
      </c>
      <c r="I9011">
        <f t="shared" si="1122"/>
        <v>-1.2303393025423854</v>
      </c>
      <c r="J9011">
        <f t="shared" si="1123"/>
        <v>15.168582531487418</v>
      </c>
      <c r="K9011">
        <f t="shared" si="1124"/>
        <v>0.41802231775654997</v>
      </c>
      <c r="L9011">
        <f t="shared" si="1125"/>
        <v>5.6240594311784964</v>
      </c>
      <c r="M9011">
        <f t="shared" si="1126"/>
        <v>0.41802231775654997</v>
      </c>
      <c r="N9011">
        <f t="shared" si="1127"/>
        <v>2</v>
      </c>
    </row>
    <row r="9012" spans="1:14" x14ac:dyDescent="0.3">
      <c r="A9012">
        <v>9003</v>
      </c>
      <c r="B9012" t="s">
        <v>34559</v>
      </c>
      <c r="C9012" t="s">
        <v>19514</v>
      </c>
      <c r="D9012" s="5">
        <v>1.3194444444444444</v>
      </c>
      <c r="E9012" s="1">
        <v>70283</v>
      </c>
      <c r="F9012" s="1">
        <v>65458.2</v>
      </c>
      <c r="G9012">
        <f t="shared" si="1120"/>
        <v>-0.99581296325176583</v>
      </c>
      <c r="H9012">
        <f t="shared" si="1121"/>
        <v>0.56481816642427529</v>
      </c>
      <c r="I9012">
        <f t="shared" si="1122"/>
        <v>0.29643176138808552</v>
      </c>
      <c r="J9012">
        <f t="shared" si="1123"/>
        <v>6.6688961453823437</v>
      </c>
      <c r="K9012">
        <f t="shared" si="1124"/>
        <v>4.2838212300993037</v>
      </c>
      <c r="L9012">
        <f t="shared" si="1125"/>
        <v>0.25715017221823849</v>
      </c>
      <c r="M9012">
        <f t="shared" si="1126"/>
        <v>0.25715017221823849</v>
      </c>
      <c r="N9012">
        <f t="shared" si="1127"/>
        <v>3</v>
      </c>
    </row>
    <row r="9013" spans="1:14" x14ac:dyDescent="0.3">
      <c r="A9013">
        <v>9004</v>
      </c>
      <c r="B9013" t="s">
        <v>34764</v>
      </c>
      <c r="C9013" t="s">
        <v>21098</v>
      </c>
      <c r="D9013" s="5">
        <v>16.941666666666666</v>
      </c>
      <c r="E9013" s="1">
        <v>69149</v>
      </c>
      <c r="F9013" s="1">
        <v>71231.91</v>
      </c>
      <c r="G9013">
        <f t="shared" si="1120"/>
        <v>0.47959420920355617</v>
      </c>
      <c r="H9013">
        <f t="shared" si="1121"/>
        <v>0.52853898140924838</v>
      </c>
      <c r="I9013">
        <f t="shared" si="1122"/>
        <v>0.43562067822615297</v>
      </c>
      <c r="J9013">
        <f t="shared" si="1123"/>
        <v>1.5618959647447015</v>
      </c>
      <c r="K9013">
        <f t="shared" si="1124"/>
        <v>4.9202688422159051</v>
      </c>
      <c r="L9013">
        <f t="shared" si="1125"/>
        <v>1.1475806012551828</v>
      </c>
      <c r="M9013">
        <f t="shared" si="1126"/>
        <v>1.1475806012551828</v>
      </c>
      <c r="N9013">
        <f t="shared" si="1127"/>
        <v>3</v>
      </c>
    </row>
    <row r="9014" spans="1:14" x14ac:dyDescent="0.3">
      <c r="A9014">
        <v>9005</v>
      </c>
      <c r="B9014" t="s">
        <v>25632</v>
      </c>
      <c r="C9014" t="s">
        <v>19184</v>
      </c>
      <c r="D9014" s="5">
        <v>9.6388888888888893</v>
      </c>
      <c r="E9014" s="1">
        <v>67636</v>
      </c>
      <c r="F9014" s="1">
        <v>79537.77</v>
      </c>
      <c r="G9014">
        <f t="shared" si="1120"/>
        <v>-0.21010092884499312</v>
      </c>
      <c r="H9014">
        <f t="shared" si="1121"/>
        <v>0.4801347424959011</v>
      </c>
      <c r="I9014">
        <f t="shared" si="1122"/>
        <v>0.63585305165824935</v>
      </c>
      <c r="J9014">
        <f t="shared" si="1123"/>
        <v>3.1553022661995489</v>
      </c>
      <c r="K9014">
        <f t="shared" si="1124"/>
        <v>4.7974407901866787</v>
      </c>
      <c r="L9014">
        <f t="shared" si="1125"/>
        <v>0.14137903933956292</v>
      </c>
      <c r="M9014">
        <f t="shared" si="1126"/>
        <v>0.14137903933956292</v>
      </c>
      <c r="N9014">
        <f t="shared" si="1127"/>
        <v>3</v>
      </c>
    </row>
    <row r="9015" spans="1:14" x14ac:dyDescent="0.3">
      <c r="A9015">
        <v>9006</v>
      </c>
      <c r="B9015" t="s">
        <v>1733</v>
      </c>
      <c r="C9015" t="s">
        <v>19272</v>
      </c>
      <c r="D9015" s="5">
        <v>1.9222222222222223</v>
      </c>
      <c r="E9015" s="1">
        <v>37080</v>
      </c>
      <c r="F9015" s="1">
        <v>5121.3500000000004</v>
      </c>
      <c r="G9015">
        <f t="shared" si="1120"/>
        <v>-0.93888491267872087</v>
      </c>
      <c r="H9015">
        <f t="shared" si="1121"/>
        <v>-0.49741973485785934</v>
      </c>
      <c r="I9015">
        <f t="shared" si="1122"/>
        <v>-1.1581305212552993</v>
      </c>
      <c r="J9015">
        <f t="shared" si="1123"/>
        <v>12.952070612653481</v>
      </c>
      <c r="K9015">
        <f t="shared" si="1124"/>
        <v>0.39897410691482849</v>
      </c>
      <c r="L9015">
        <f t="shared" si="1125"/>
        <v>4.0907463089962484</v>
      </c>
      <c r="M9015">
        <f t="shared" si="1126"/>
        <v>0.39897410691482849</v>
      </c>
      <c r="N9015">
        <f t="shared" si="1127"/>
        <v>2</v>
      </c>
    </row>
    <row r="9016" spans="1:14" x14ac:dyDescent="0.3">
      <c r="A9016">
        <v>9007</v>
      </c>
      <c r="B9016" t="s">
        <v>32785</v>
      </c>
      <c r="C9016" t="s">
        <v>19213</v>
      </c>
      <c r="D9016" s="5">
        <v>11.033333333333333</v>
      </c>
      <c r="E9016" s="1">
        <v>49344</v>
      </c>
      <c r="F9016" s="1">
        <v>55858.53</v>
      </c>
      <c r="G9016">
        <f t="shared" si="1120"/>
        <v>-7.8405622911036629E-2</v>
      </c>
      <c r="H9016">
        <f t="shared" si="1121"/>
        <v>-0.10506706728793795</v>
      </c>
      <c r="I9016">
        <f t="shared" si="1122"/>
        <v>6.5009041974937218E-2</v>
      </c>
      <c r="J9016">
        <f t="shared" si="1123"/>
        <v>4.5797129715751783</v>
      </c>
      <c r="K9016">
        <f t="shared" si="1124"/>
        <v>2.0204404944473935</v>
      </c>
      <c r="L9016">
        <f t="shared" si="1125"/>
        <v>0.85650951862968283</v>
      </c>
      <c r="M9016">
        <f t="shared" si="1126"/>
        <v>0.85650951862968283</v>
      </c>
      <c r="N9016">
        <f t="shared" si="1127"/>
        <v>3</v>
      </c>
    </row>
    <row r="9017" spans="1:14" x14ac:dyDescent="0.3">
      <c r="A9017">
        <v>9008</v>
      </c>
      <c r="B9017" t="s">
        <v>34649</v>
      </c>
      <c r="C9017" t="s">
        <v>19921</v>
      </c>
      <c r="D9017" s="5">
        <v>0.62777777777777777</v>
      </c>
      <c r="E9017" s="1">
        <v>42500</v>
      </c>
      <c r="F9017" s="1">
        <v>11730.11</v>
      </c>
      <c r="G9017">
        <f t="shared" si="1120"/>
        <v>-1.0611359337249833</v>
      </c>
      <c r="H9017">
        <f t="shared" si="1121"/>
        <v>-0.32402186644388559</v>
      </c>
      <c r="I9017">
        <f t="shared" si="1122"/>
        <v>-0.9988107518102205</v>
      </c>
      <c r="J9017">
        <f t="shared" si="1123"/>
        <v>12.350764466177683</v>
      </c>
      <c r="K9017">
        <f t="shared" si="1124"/>
        <v>0.70235171802704854</v>
      </c>
      <c r="L9017">
        <f t="shared" si="1125"/>
        <v>3.3569875974774095</v>
      </c>
      <c r="M9017">
        <f t="shared" si="1126"/>
        <v>0.70235171802704854</v>
      </c>
      <c r="N9017">
        <f t="shared" si="1127"/>
        <v>2</v>
      </c>
    </row>
    <row r="9018" spans="1:14" x14ac:dyDescent="0.3">
      <c r="A9018">
        <v>9009</v>
      </c>
      <c r="B9018" t="s">
        <v>25632</v>
      </c>
      <c r="C9018" t="s">
        <v>20281</v>
      </c>
      <c r="D9018" s="5">
        <v>3.3111111111111109</v>
      </c>
      <c r="E9018" s="1">
        <v>65334</v>
      </c>
      <c r="F9018" s="1">
        <v>59242.07</v>
      </c>
      <c r="G9018">
        <f t="shared" si="1120"/>
        <v>-0.80771428923852517</v>
      </c>
      <c r="H9018">
        <f t="shared" si="1121"/>
        <v>0.40648863675992924</v>
      </c>
      <c r="I9018">
        <f t="shared" si="1122"/>
        <v>0.14657726547044947</v>
      </c>
      <c r="J9018">
        <f t="shared" si="1123"/>
        <v>6.2310386645350047</v>
      </c>
      <c r="K9018">
        <f t="shared" si="1124"/>
        <v>3.2717779901062514</v>
      </c>
      <c r="L9018">
        <f t="shared" si="1125"/>
        <v>0.24110160371699654</v>
      </c>
      <c r="M9018">
        <f t="shared" si="1126"/>
        <v>0.24110160371699654</v>
      </c>
      <c r="N9018">
        <f t="shared" si="1127"/>
        <v>3</v>
      </c>
    </row>
    <row r="9019" spans="1:14" x14ac:dyDescent="0.3">
      <c r="A9019">
        <v>9010</v>
      </c>
      <c r="B9019" t="s">
        <v>34656</v>
      </c>
      <c r="C9019" t="s">
        <v>38427</v>
      </c>
      <c r="D9019" s="5">
        <v>2.375</v>
      </c>
      <c r="E9019" s="1">
        <v>22880</v>
      </c>
      <c r="F9019">
        <v>0</v>
      </c>
      <c r="G9019">
        <f t="shared" si="1120"/>
        <v>-0.89612328943721709</v>
      </c>
      <c r="H9019">
        <f t="shared" si="1121"/>
        <v>-0.95170935321181271</v>
      </c>
      <c r="I9019">
        <f t="shared" si="1122"/>
        <v>-1.2815927594433336</v>
      </c>
      <c r="J9019">
        <f t="shared" si="1123"/>
        <v>14.91728515941821</v>
      </c>
      <c r="K9019">
        <f t="shared" si="1124"/>
        <v>0.33901560584331064</v>
      </c>
      <c r="L9019">
        <f t="shared" si="1125"/>
        <v>5.6000060016198461</v>
      </c>
      <c r="M9019">
        <f t="shared" si="1126"/>
        <v>0.33901560584331064</v>
      </c>
      <c r="N9019">
        <f t="shared" si="1127"/>
        <v>2</v>
      </c>
    </row>
    <row r="9020" spans="1:14" x14ac:dyDescent="0.3">
      <c r="A9020">
        <v>9011</v>
      </c>
      <c r="B9020" t="s">
        <v>34656</v>
      </c>
      <c r="C9020" t="s">
        <v>38427</v>
      </c>
      <c r="D9020" s="5">
        <v>2.0694444444444446</v>
      </c>
      <c r="E9020" s="1">
        <v>22880</v>
      </c>
      <c r="F9020">
        <v>0</v>
      </c>
      <c r="G9020">
        <f t="shared" si="1120"/>
        <v>-0.92498082659406011</v>
      </c>
      <c r="H9020">
        <f t="shared" si="1121"/>
        <v>-0.95170935321181271</v>
      </c>
      <c r="I9020">
        <f t="shared" si="1122"/>
        <v>-1.2815927594433336</v>
      </c>
      <c r="J9020">
        <f t="shared" si="1123"/>
        <v>15.051540801525054</v>
      </c>
      <c r="K9020">
        <f t="shared" si="1124"/>
        <v>0.37073609419493281</v>
      </c>
      <c r="L9020">
        <f t="shared" si="1125"/>
        <v>5.6190080125417001</v>
      </c>
      <c r="M9020">
        <f t="shared" si="1126"/>
        <v>0.37073609419493281</v>
      </c>
      <c r="N9020">
        <f t="shared" si="1127"/>
        <v>2</v>
      </c>
    </row>
    <row r="9021" spans="1:14" x14ac:dyDescent="0.3">
      <c r="A9021">
        <v>9012</v>
      </c>
      <c r="B9021" t="s">
        <v>34656</v>
      </c>
      <c r="C9021" t="s">
        <v>38427</v>
      </c>
      <c r="D9021" s="5">
        <v>1.0722222222222222</v>
      </c>
      <c r="E9021" s="1">
        <v>22880</v>
      </c>
      <c r="F9021">
        <v>974.65</v>
      </c>
      <c r="G9021">
        <f t="shared" si="1120"/>
        <v>-1.0191613342241206</v>
      </c>
      <c r="H9021">
        <f t="shared" si="1121"/>
        <v>-0.95170935321181271</v>
      </c>
      <c r="I9021">
        <f t="shared" si="1122"/>
        <v>-1.2580965191063194</v>
      </c>
      <c r="J9021">
        <f t="shared" si="1123"/>
        <v>15.390133284663765</v>
      </c>
      <c r="K9021">
        <f t="shared" si="1124"/>
        <v>0.48109402571745685</v>
      </c>
      <c r="L9021">
        <f t="shared" si="1125"/>
        <v>5.6058697149455217</v>
      </c>
      <c r="M9021">
        <f t="shared" si="1126"/>
        <v>0.48109402571745685</v>
      </c>
      <c r="N9021">
        <f t="shared" si="1127"/>
        <v>2</v>
      </c>
    </row>
    <row r="9022" spans="1:14" x14ac:dyDescent="0.3">
      <c r="A9022">
        <v>9013</v>
      </c>
      <c r="B9022" t="s">
        <v>38422</v>
      </c>
      <c r="C9022" t="s">
        <v>31612</v>
      </c>
      <c r="D9022" s="5">
        <v>13.647222222222222</v>
      </c>
      <c r="E9022">
        <v>0</v>
      </c>
      <c r="F9022">
        <v>225</v>
      </c>
      <c r="G9022">
        <f t="shared" si="1120"/>
        <v>0.16845749040341182</v>
      </c>
      <c r="H9022">
        <f t="shared" si="1121"/>
        <v>-1.6836914988412812</v>
      </c>
      <c r="I9022">
        <f t="shared" si="1122"/>
        <v>-1.2761686030017101</v>
      </c>
      <c r="J9022">
        <f t="shared" si="1123"/>
        <v>14.537868313345482</v>
      </c>
      <c r="K9022">
        <f t="shared" si="1124"/>
        <v>1.1597271153535704</v>
      </c>
      <c r="L9022">
        <f t="shared" si="1125"/>
        <v>8.6749019106547305</v>
      </c>
      <c r="M9022">
        <f t="shared" si="1126"/>
        <v>1.1597271153535704</v>
      </c>
      <c r="N9022">
        <f t="shared" si="1127"/>
        <v>2</v>
      </c>
    </row>
    <row r="9023" spans="1:14" x14ac:dyDescent="0.3">
      <c r="A9023">
        <v>9014</v>
      </c>
      <c r="B9023" t="s">
        <v>34727</v>
      </c>
      <c r="C9023" t="s">
        <v>21815</v>
      </c>
      <c r="D9023" s="5">
        <v>0.1361111111111111</v>
      </c>
      <c r="E9023" s="1">
        <v>29120</v>
      </c>
      <c r="F9023" s="1">
        <v>3777.5</v>
      </c>
      <c r="G9023">
        <f t="shared" si="1120"/>
        <v>-1.1075703344228127</v>
      </c>
      <c r="H9023">
        <f t="shared" si="1121"/>
        <v>-0.7520778589492304</v>
      </c>
      <c r="I9023">
        <f t="shared" si="1122"/>
        <v>-1.1905271996289681</v>
      </c>
      <c r="J9023">
        <f t="shared" si="1123"/>
        <v>14.76409136303845</v>
      </c>
      <c r="K9023">
        <f t="shared" si="1124"/>
        <v>0.55792350069768815</v>
      </c>
      <c r="L9023">
        <f t="shared" si="1125"/>
        <v>4.9159812382357879</v>
      </c>
      <c r="M9023">
        <f t="shared" si="1126"/>
        <v>0.55792350069768815</v>
      </c>
      <c r="N9023">
        <f t="shared" si="1127"/>
        <v>2</v>
      </c>
    </row>
    <row r="9024" spans="1:14" x14ac:dyDescent="0.3">
      <c r="A9024">
        <v>9015</v>
      </c>
      <c r="B9024" t="s">
        <v>36435</v>
      </c>
      <c r="C9024" t="s">
        <v>22584</v>
      </c>
      <c r="D9024" s="5">
        <v>12.05</v>
      </c>
      <c r="E9024" s="1">
        <v>94813</v>
      </c>
      <c r="F9024" s="1">
        <v>95090.06</v>
      </c>
      <c r="G9024">
        <f t="shared" si="1120"/>
        <v>1.7611273447186746E-2</v>
      </c>
      <c r="H9024">
        <f t="shared" si="1121"/>
        <v>1.3495874860174073</v>
      </c>
      <c r="I9024">
        <f t="shared" si="1122"/>
        <v>1.010777736038224</v>
      </c>
      <c r="J9024">
        <f t="shared" si="1123"/>
        <v>2.0645853323212306</v>
      </c>
      <c r="K9024">
        <f t="shared" si="1124"/>
        <v>9.3103382479072962</v>
      </c>
      <c r="L9024">
        <f t="shared" si="1125"/>
        <v>1.3036739945782978</v>
      </c>
      <c r="M9024">
        <f t="shared" si="1126"/>
        <v>1.3036739945782978</v>
      </c>
      <c r="N9024">
        <f t="shared" si="1127"/>
        <v>3</v>
      </c>
    </row>
    <row r="9025" spans="1:14" x14ac:dyDescent="0.3">
      <c r="A9025">
        <v>9016</v>
      </c>
      <c r="B9025" t="s">
        <v>34842</v>
      </c>
      <c r="C9025" t="s">
        <v>19272</v>
      </c>
      <c r="D9025" s="5">
        <v>32.174999999999997</v>
      </c>
      <c r="E9025" s="1">
        <v>59477</v>
      </c>
      <c r="F9025" s="1">
        <v>84093.23</v>
      </c>
      <c r="G9025">
        <f t="shared" si="1120"/>
        <v>1.918273607095623</v>
      </c>
      <c r="H9025">
        <f t="shared" si="1121"/>
        <v>0.21911016530224578</v>
      </c>
      <c r="I9025">
        <f t="shared" si="1122"/>
        <v>0.74567317478517126</v>
      </c>
      <c r="J9025">
        <f t="shared" si="1123"/>
        <v>1.0305798723750117</v>
      </c>
      <c r="K9025">
        <f t="shared" si="1124"/>
        <v>9.8028002017371829</v>
      </c>
      <c r="L9025">
        <f t="shared" si="1125"/>
        <v>6.344853356107012</v>
      </c>
      <c r="M9025">
        <f t="shared" si="1126"/>
        <v>1.0305798723750117</v>
      </c>
      <c r="N9025">
        <f t="shared" si="1127"/>
        <v>1</v>
      </c>
    </row>
    <row r="9026" spans="1:14" x14ac:dyDescent="0.3">
      <c r="A9026">
        <v>9017</v>
      </c>
      <c r="B9026" t="s">
        <v>25686</v>
      </c>
      <c r="C9026" t="s">
        <v>20929</v>
      </c>
      <c r="D9026" s="5">
        <v>35.727777777777774</v>
      </c>
      <c r="E9026" s="1">
        <v>107227</v>
      </c>
      <c r="F9026" s="1">
        <v>75591.55</v>
      </c>
      <c r="G9026">
        <f t="shared" si="1120"/>
        <v>2.253808061855644</v>
      </c>
      <c r="H9026">
        <f t="shared" si="1121"/>
        <v>1.7467389875840256</v>
      </c>
      <c r="I9026">
        <f t="shared" si="1122"/>
        <v>0.54072009773352536</v>
      </c>
      <c r="J9026">
        <f t="shared" si="1123"/>
        <v>1.5259354518619892</v>
      </c>
      <c r="K9026">
        <f t="shared" si="1124"/>
        <v>16.003077966300317</v>
      </c>
      <c r="L9026">
        <f t="shared" si="1125"/>
        <v>9.643448297455981</v>
      </c>
      <c r="M9026">
        <f t="shared" si="1126"/>
        <v>1.5259354518619892</v>
      </c>
      <c r="N9026">
        <f t="shared" si="1127"/>
        <v>1</v>
      </c>
    </row>
    <row r="9027" spans="1:14" x14ac:dyDescent="0.3">
      <c r="A9027">
        <v>9018</v>
      </c>
      <c r="B9027" t="s">
        <v>34614</v>
      </c>
      <c r="C9027" t="s">
        <v>22555</v>
      </c>
      <c r="D9027" s="5">
        <v>3.4916666666666667</v>
      </c>
      <c r="E9027" s="1">
        <v>72157</v>
      </c>
      <c r="F9027" s="1">
        <v>73445.37</v>
      </c>
      <c r="G9027">
        <f t="shared" si="1120"/>
        <v>-0.79066210819129956</v>
      </c>
      <c r="H9027">
        <f t="shared" si="1121"/>
        <v>0.62477159915633929</v>
      </c>
      <c r="I9027">
        <f t="shared" si="1122"/>
        <v>0.4889813596362666</v>
      </c>
      <c r="J9027">
        <f t="shared" si="1123"/>
        <v>5.3988583121560314</v>
      </c>
      <c r="K9027">
        <f t="shared" si="1124"/>
        <v>4.828209441099018</v>
      </c>
      <c r="L9027">
        <f t="shared" si="1125"/>
        <v>7.2322182763308193E-2</v>
      </c>
      <c r="M9027">
        <f t="shared" si="1126"/>
        <v>7.2322182763308193E-2</v>
      </c>
      <c r="N9027">
        <f t="shared" si="1127"/>
        <v>3</v>
      </c>
    </row>
    <row r="9028" spans="1:14" x14ac:dyDescent="0.3">
      <c r="A9028">
        <v>9019</v>
      </c>
      <c r="B9028" t="s">
        <v>38476</v>
      </c>
      <c r="C9028" t="s">
        <v>19944</v>
      </c>
      <c r="D9028" s="5">
        <v>16.06388888888889</v>
      </c>
      <c r="E9028" s="1">
        <v>50743</v>
      </c>
      <c r="F9028" s="1">
        <v>52674.85</v>
      </c>
      <c r="G9028">
        <f t="shared" si="1120"/>
        <v>0.39669437518935258</v>
      </c>
      <c r="H9028">
        <f t="shared" si="1121"/>
        <v>-6.0309942212080157E-2</v>
      </c>
      <c r="I9028">
        <f t="shared" si="1122"/>
        <v>-1.1741084158695748E-2</v>
      </c>
      <c r="J9028">
        <f t="shared" si="1123"/>
        <v>3.4503965773102814</v>
      </c>
      <c r="K9028">
        <f t="shared" si="1124"/>
        <v>2.3910703973362737</v>
      </c>
      <c r="L9028">
        <f t="shared" si="1125"/>
        <v>1.5940429901253521</v>
      </c>
      <c r="M9028">
        <f t="shared" si="1126"/>
        <v>1.5940429901253521</v>
      </c>
      <c r="N9028">
        <f t="shared" si="1127"/>
        <v>3</v>
      </c>
    </row>
    <row r="9029" spans="1:14" x14ac:dyDescent="0.3">
      <c r="A9029">
        <v>9020</v>
      </c>
      <c r="B9029" t="s">
        <v>32697</v>
      </c>
      <c r="C9029" t="s">
        <v>19816</v>
      </c>
      <c r="D9029" s="5">
        <v>24.969444444444445</v>
      </c>
      <c r="E9029" s="1">
        <v>92548</v>
      </c>
      <c r="F9029" s="1">
        <v>115164.27</v>
      </c>
      <c r="G9029">
        <f t="shared" si="1120"/>
        <v>1.2377604126878878</v>
      </c>
      <c r="H9029">
        <f t="shared" si="1121"/>
        <v>1.2771250926672875</v>
      </c>
      <c r="I9029">
        <f t="shared" si="1122"/>
        <v>1.4947139826248899</v>
      </c>
      <c r="J9029">
        <f t="shared" si="1123"/>
        <v>0.25264580811737858</v>
      </c>
      <c r="K9029">
        <f t="shared" si="1124"/>
        <v>13.767196181457571</v>
      </c>
      <c r="L9029">
        <f t="shared" si="1125"/>
        <v>4.7882240570895886</v>
      </c>
      <c r="M9029">
        <f t="shared" si="1126"/>
        <v>0.25264580811737858</v>
      </c>
      <c r="N9029">
        <f t="shared" si="1127"/>
        <v>1</v>
      </c>
    </row>
    <row r="9030" spans="1:14" x14ac:dyDescent="0.3">
      <c r="A9030">
        <v>9021</v>
      </c>
      <c r="B9030" t="s">
        <v>35360</v>
      </c>
      <c r="C9030" t="s">
        <v>19517</v>
      </c>
      <c r="D9030" s="5">
        <v>34.577777777777776</v>
      </c>
      <c r="E9030" s="1">
        <v>80922</v>
      </c>
      <c r="F9030" s="1">
        <v>83742.149999999994</v>
      </c>
      <c r="G9030">
        <f t="shared" si="1120"/>
        <v>2.1451987856471617</v>
      </c>
      <c r="H9030">
        <f t="shared" si="1121"/>
        <v>0.9051834656966492</v>
      </c>
      <c r="I9030">
        <f t="shared" si="1122"/>
        <v>0.73720956214728184</v>
      </c>
      <c r="J9030">
        <f t="shared" si="1123"/>
        <v>0.67596463762433057</v>
      </c>
      <c r="K9030">
        <f t="shared" si="1124"/>
        <v>12.659696261751412</v>
      </c>
      <c r="L9030">
        <f t="shared" si="1125"/>
        <v>7.6405194816932029</v>
      </c>
      <c r="M9030">
        <f t="shared" si="1126"/>
        <v>0.67596463762433057</v>
      </c>
      <c r="N9030">
        <f t="shared" si="1127"/>
        <v>1</v>
      </c>
    </row>
    <row r="9031" spans="1:14" x14ac:dyDescent="0.3">
      <c r="A9031">
        <v>9022</v>
      </c>
      <c r="B9031" t="s">
        <v>34569</v>
      </c>
      <c r="C9031" t="s">
        <v>22265</v>
      </c>
      <c r="D9031" s="5">
        <v>19.81388888888889</v>
      </c>
      <c r="E9031" s="1">
        <v>39645</v>
      </c>
      <c r="F9031" s="1">
        <v>42418.67</v>
      </c>
      <c r="G9031">
        <f t="shared" si="1120"/>
        <v>0.75085505847788114</v>
      </c>
      <c r="H9031">
        <f t="shared" si="1121"/>
        <v>-0.41535967351434594</v>
      </c>
      <c r="I9031">
        <f t="shared" si="1122"/>
        <v>-0.25899052777402254</v>
      </c>
      <c r="J9031">
        <f t="shared" si="1123"/>
        <v>4.3621847941381287</v>
      </c>
      <c r="K9031">
        <f t="shared" si="1124"/>
        <v>2.1770175983647624</v>
      </c>
      <c r="L9031">
        <f t="shared" si="1125"/>
        <v>3.2738259176661408</v>
      </c>
      <c r="M9031">
        <f t="shared" si="1126"/>
        <v>2.1770175983647624</v>
      </c>
      <c r="N9031">
        <f t="shared" si="1127"/>
        <v>2</v>
      </c>
    </row>
    <row r="9032" spans="1:14" x14ac:dyDescent="0.3">
      <c r="A9032">
        <v>9023</v>
      </c>
      <c r="B9032" t="s">
        <v>32981</v>
      </c>
      <c r="C9032" t="s">
        <v>110</v>
      </c>
      <c r="D9032" s="5">
        <v>0.97222222222222221</v>
      </c>
      <c r="E9032" s="1">
        <v>31169</v>
      </c>
      <c r="F9032" s="1">
        <v>11729.81</v>
      </c>
      <c r="G9032">
        <f t="shared" si="1120"/>
        <v>-1.0286056191118149</v>
      </c>
      <c r="H9032">
        <f t="shared" si="1121"/>
        <v>-0.68652578655435359</v>
      </c>
      <c r="I9032">
        <f t="shared" si="1122"/>
        <v>-0.99881798401880939</v>
      </c>
      <c r="J9032">
        <f t="shared" si="1123"/>
        <v>13.302883374944525</v>
      </c>
      <c r="K9032">
        <f t="shared" si="1124"/>
        <v>0.47891790074938706</v>
      </c>
      <c r="L9032">
        <f t="shared" si="1125"/>
        <v>4.0412800058626699</v>
      </c>
      <c r="M9032">
        <f t="shared" si="1126"/>
        <v>0.47891790074938706</v>
      </c>
      <c r="N9032">
        <f t="shared" si="1127"/>
        <v>2</v>
      </c>
    </row>
    <row r="9033" spans="1:14" x14ac:dyDescent="0.3">
      <c r="A9033">
        <v>9024</v>
      </c>
      <c r="B9033" t="s">
        <v>32697</v>
      </c>
      <c r="C9033" t="s">
        <v>19823</v>
      </c>
      <c r="D9033" s="5">
        <v>8.7944444444444443</v>
      </c>
      <c r="E9033" s="1">
        <v>76547</v>
      </c>
      <c r="F9033" s="1">
        <v>84867.62</v>
      </c>
      <c r="G9033">
        <f t="shared" si="1120"/>
        <v>-0.28985266789663222</v>
      </c>
      <c r="H9033">
        <f t="shared" si="1121"/>
        <v>0.76521747412632912</v>
      </c>
      <c r="I9033">
        <f t="shared" si="1122"/>
        <v>0.76434167481552107</v>
      </c>
      <c r="J9033">
        <f t="shared" si="1123"/>
        <v>3.0878212967212186</v>
      </c>
      <c r="K9033">
        <f t="shared" si="1124"/>
        <v>6.0438110402817422</v>
      </c>
      <c r="L9033">
        <f t="shared" si="1125"/>
        <v>0.20168697654594478</v>
      </c>
      <c r="M9033">
        <f t="shared" si="1126"/>
        <v>0.20168697654594478</v>
      </c>
      <c r="N9033">
        <f t="shared" si="1127"/>
        <v>3</v>
      </c>
    </row>
    <row r="9034" spans="1:14" x14ac:dyDescent="0.3">
      <c r="A9034">
        <v>9025</v>
      </c>
      <c r="B9034" t="s">
        <v>32794</v>
      </c>
      <c r="C9034" t="s">
        <v>19614</v>
      </c>
      <c r="D9034" s="5">
        <v>18.574999999999999</v>
      </c>
      <c r="E9034" s="1">
        <v>74423</v>
      </c>
      <c r="F9034" s="1">
        <v>77039.83</v>
      </c>
      <c r="G9034">
        <f t="shared" si="1120"/>
        <v>0.63385086236922639</v>
      </c>
      <c r="H9034">
        <f t="shared" si="1121"/>
        <v>0.69726598473310397</v>
      </c>
      <c r="I9034">
        <f t="shared" si="1122"/>
        <v>0.57563430791696657</v>
      </c>
      <c r="J9034">
        <f t="shared" si="1123"/>
        <v>0.99138594170859617</v>
      </c>
      <c r="K9034">
        <f t="shared" si="1124"/>
        <v>6.1328518791478537</v>
      </c>
      <c r="L9034">
        <f t="shared" si="1125"/>
        <v>1.5237712648598583</v>
      </c>
      <c r="M9034">
        <f t="shared" si="1126"/>
        <v>0.99138594170859617</v>
      </c>
      <c r="N9034">
        <f t="shared" si="1127"/>
        <v>1</v>
      </c>
    </row>
    <row r="9035" spans="1:14" x14ac:dyDescent="0.3">
      <c r="A9035">
        <v>9026</v>
      </c>
      <c r="B9035" t="s">
        <v>32697</v>
      </c>
      <c r="C9035" t="s">
        <v>19170</v>
      </c>
      <c r="D9035" s="5">
        <v>13.180555555555555</v>
      </c>
      <c r="E9035" s="1">
        <v>81045</v>
      </c>
      <c r="F9035" s="1">
        <v>115079.5</v>
      </c>
      <c r="G9035">
        <f t="shared" ref="G9035:G9098" si="1128">STANDARDIZE(D9035,D$7,D$8)</f>
        <v>0.12438416092750601</v>
      </c>
      <c r="H9035">
        <f t="shared" ref="H9035:H9098" si="1129">STANDARDIZE(E9035,E$7,E$8)</f>
        <v>0.90911850957394058</v>
      </c>
      <c r="I9035">
        <f t="shared" ref="I9035:I9098" si="1130">STANDARDIZE(F9035,F$7,F$8)</f>
        <v>1.4926704015513057</v>
      </c>
      <c r="J9035">
        <f t="shared" ref="J9035:J9098" si="1131">SUMXMY2($D$3:$F$3,G9035:I9035)</f>
        <v>1.839304180580424</v>
      </c>
      <c r="K9035">
        <f t="shared" ref="K9035:K9098" si="1132">SUMXMY2($D$4:$F$4,G9035:I9035)</f>
        <v>10.077904011660966</v>
      </c>
      <c r="L9035">
        <f t="shared" ref="L9035:L9098" si="1133">SUMXMY2($D$5:$F$5,G9035:I9035)</f>
        <v>1.5222854703031627</v>
      </c>
      <c r="M9035">
        <f t="shared" ref="M9035:M9098" si="1134">MIN(J9035:L9035)</f>
        <v>1.5222854703031627</v>
      </c>
      <c r="N9035">
        <f t="shared" ref="N9035:N9098" si="1135">MATCH(M9035,J9035:L9035,0)</f>
        <v>3</v>
      </c>
    </row>
    <row r="9036" spans="1:14" x14ac:dyDescent="0.3">
      <c r="A9036">
        <v>9027</v>
      </c>
      <c r="B9036" t="s">
        <v>35039</v>
      </c>
      <c r="C9036" t="s">
        <v>19002</v>
      </c>
      <c r="D9036" s="5">
        <v>12.16388888888889</v>
      </c>
      <c r="E9036" s="1">
        <v>42846</v>
      </c>
      <c r="F9036" s="1">
        <v>60025.83</v>
      </c>
      <c r="G9036">
        <f t="shared" si="1128"/>
        <v>2.8367264569282805E-2</v>
      </c>
      <c r="H9036">
        <f t="shared" si="1129"/>
        <v>-0.31295255602483857</v>
      </c>
      <c r="I9036">
        <f t="shared" si="1130"/>
        <v>0.16547165148239049</v>
      </c>
      <c r="J9036">
        <f t="shared" si="1131"/>
        <v>4.5897144979814684</v>
      </c>
      <c r="K9036">
        <f t="shared" si="1132"/>
        <v>2.1243564684612259</v>
      </c>
      <c r="L9036">
        <f t="shared" si="1133"/>
        <v>1.1692480269444181</v>
      </c>
      <c r="M9036">
        <f t="shared" si="1134"/>
        <v>1.1692480269444181</v>
      </c>
      <c r="N9036">
        <f t="shared" si="1135"/>
        <v>3</v>
      </c>
    </row>
    <row r="9037" spans="1:14" x14ac:dyDescent="0.3">
      <c r="A9037">
        <v>9028</v>
      </c>
      <c r="B9037" t="s">
        <v>35359</v>
      </c>
      <c r="C9037" t="s">
        <v>19317</v>
      </c>
      <c r="D9037" s="5">
        <v>4.041666666666667</v>
      </c>
      <c r="E9037" s="1">
        <v>68470</v>
      </c>
      <c r="F9037" s="1">
        <v>68496.789999999994</v>
      </c>
      <c r="G9037">
        <f t="shared" si="1128"/>
        <v>-0.73871854130898207</v>
      </c>
      <c r="H9037">
        <f t="shared" si="1129"/>
        <v>0.50681625951753473</v>
      </c>
      <c r="I9037">
        <f t="shared" si="1130"/>
        <v>0.36968415037454005</v>
      </c>
      <c r="J9037">
        <f t="shared" si="1131"/>
        <v>5.4405261175331603</v>
      </c>
      <c r="K9037">
        <f t="shared" si="1132"/>
        <v>4.0940888473102479</v>
      </c>
      <c r="L9037">
        <f t="shared" si="1133"/>
        <v>6.8062452565354037E-2</v>
      </c>
      <c r="M9037">
        <f t="shared" si="1134"/>
        <v>6.8062452565354037E-2</v>
      </c>
      <c r="N9037">
        <f t="shared" si="1135"/>
        <v>3</v>
      </c>
    </row>
    <row r="9038" spans="1:14" x14ac:dyDescent="0.3">
      <c r="A9038">
        <v>9029</v>
      </c>
      <c r="B9038" t="s">
        <v>34599</v>
      </c>
      <c r="C9038" t="s">
        <v>20400</v>
      </c>
      <c r="D9038" s="5">
        <v>5.708333333333333</v>
      </c>
      <c r="E9038" s="1">
        <v>69528</v>
      </c>
      <c r="F9038" s="1">
        <v>82149.59</v>
      </c>
      <c r="G9038">
        <f t="shared" si="1128"/>
        <v>-0.58131379318074727</v>
      </c>
      <c r="H9038">
        <f t="shared" si="1129"/>
        <v>0.54066403530756868</v>
      </c>
      <c r="I9038">
        <f t="shared" si="1130"/>
        <v>0.69881714177985221</v>
      </c>
      <c r="J9038">
        <f t="shared" si="1131"/>
        <v>4.3834074367477402</v>
      </c>
      <c r="K9038">
        <f t="shared" si="1132"/>
        <v>5.2072873757374722</v>
      </c>
      <c r="L9038">
        <f t="shared" si="1133"/>
        <v>1.8743045416566954E-2</v>
      </c>
      <c r="M9038">
        <f t="shared" si="1134"/>
        <v>1.8743045416566954E-2</v>
      </c>
      <c r="N9038">
        <f t="shared" si="1135"/>
        <v>3</v>
      </c>
    </row>
    <row r="9039" spans="1:14" x14ac:dyDescent="0.3">
      <c r="A9039">
        <v>9030</v>
      </c>
      <c r="B9039" t="s">
        <v>32718</v>
      </c>
      <c r="C9039" t="s">
        <v>19213</v>
      </c>
      <c r="D9039" s="5">
        <v>43.230555555555554</v>
      </c>
      <c r="E9039" s="1">
        <v>73970</v>
      </c>
      <c r="F9039" s="1">
        <v>61500.23</v>
      </c>
      <c r="G9039">
        <f t="shared" si="1128"/>
        <v>2.9623917696795816</v>
      </c>
      <c r="H9039">
        <f t="shared" si="1129"/>
        <v>0.68277350606307996</v>
      </c>
      <c r="I9039">
        <f t="shared" si="1130"/>
        <v>0.20101554596029922</v>
      </c>
      <c r="J9039">
        <f t="shared" si="1131"/>
        <v>3.3124050360228559</v>
      </c>
      <c r="K9039">
        <f t="shared" si="1132"/>
        <v>14.979444948924185</v>
      </c>
      <c r="L9039">
        <f t="shared" si="1133"/>
        <v>12.739539582963882</v>
      </c>
      <c r="M9039">
        <f t="shared" si="1134"/>
        <v>3.3124050360228559</v>
      </c>
      <c r="N9039">
        <f t="shared" si="1135"/>
        <v>1</v>
      </c>
    </row>
    <row r="9040" spans="1:14" x14ac:dyDescent="0.3">
      <c r="A9040">
        <v>9031</v>
      </c>
      <c r="B9040" t="s">
        <v>34559</v>
      </c>
      <c r="C9040" t="s">
        <v>19514</v>
      </c>
      <c r="D9040" s="5">
        <v>1.3194444444444444</v>
      </c>
      <c r="E9040" s="1">
        <v>70283</v>
      </c>
      <c r="F9040" s="1">
        <v>70215.38</v>
      </c>
      <c r="G9040">
        <f t="shared" si="1128"/>
        <v>-0.99581296325176583</v>
      </c>
      <c r="H9040">
        <f t="shared" si="1129"/>
        <v>0.56481816642427529</v>
      </c>
      <c r="I9040">
        <f t="shared" si="1130"/>
        <v>0.41111482157013796</v>
      </c>
      <c r="J9040">
        <f t="shared" si="1131"/>
        <v>6.4987521543313038</v>
      </c>
      <c r="K9040">
        <f t="shared" si="1132"/>
        <v>4.6330203574244369</v>
      </c>
      <c r="L9040">
        <f t="shared" si="1133"/>
        <v>0.20617441161272276</v>
      </c>
      <c r="M9040">
        <f t="shared" si="1134"/>
        <v>0.20617441161272276</v>
      </c>
      <c r="N9040">
        <f t="shared" si="1135"/>
        <v>3</v>
      </c>
    </row>
    <row r="9041" spans="1:14" x14ac:dyDescent="0.3">
      <c r="A9041">
        <v>9032</v>
      </c>
      <c r="B9041" t="s">
        <v>33424</v>
      </c>
      <c r="C9041" t="s">
        <v>19213</v>
      </c>
      <c r="D9041" s="5">
        <v>11.186111111111112</v>
      </c>
      <c r="E9041" s="1">
        <v>35615</v>
      </c>
      <c r="F9041" s="1">
        <v>39317.33</v>
      </c>
      <c r="G9041">
        <f t="shared" si="1128"/>
        <v>-6.3976854332615019E-2</v>
      </c>
      <c r="H9041">
        <f t="shared" si="1129"/>
        <v>-0.54428834689226369</v>
      </c>
      <c r="I9041">
        <f t="shared" si="1130"/>
        <v>-0.33375565372364091</v>
      </c>
      <c r="J9041">
        <f t="shared" si="1131"/>
        <v>6.7066237733958136</v>
      </c>
      <c r="K9041">
        <f t="shared" si="1132"/>
        <v>0.82846593455901685</v>
      </c>
      <c r="L9041">
        <f t="shared" si="1133"/>
        <v>2.1447710839628944</v>
      </c>
      <c r="M9041">
        <f t="shared" si="1134"/>
        <v>0.82846593455901685</v>
      </c>
      <c r="N9041">
        <f t="shared" si="1135"/>
        <v>2</v>
      </c>
    </row>
    <row r="9042" spans="1:14" x14ac:dyDescent="0.3">
      <c r="A9042">
        <v>9033</v>
      </c>
      <c r="B9042" t="s">
        <v>38422</v>
      </c>
      <c r="C9042" t="s">
        <v>31513</v>
      </c>
      <c r="D9042" s="5">
        <v>13.647222222222222</v>
      </c>
      <c r="E9042">
        <v>0</v>
      </c>
      <c r="F9042">
        <v>400</v>
      </c>
      <c r="G9042">
        <f t="shared" si="1128"/>
        <v>0.16845749040341182</v>
      </c>
      <c r="H9042">
        <f t="shared" si="1129"/>
        <v>-1.6836914988412812</v>
      </c>
      <c r="I9042">
        <f t="shared" si="1130"/>
        <v>-1.2719498146582253</v>
      </c>
      <c r="J9042">
        <f t="shared" si="1131"/>
        <v>14.517874349937818</v>
      </c>
      <c r="K9042">
        <f t="shared" si="1132"/>
        <v>1.1588379673440694</v>
      </c>
      <c r="L9042">
        <f t="shared" si="1133"/>
        <v>8.6592917293044991</v>
      </c>
      <c r="M9042">
        <f t="shared" si="1134"/>
        <v>1.1588379673440694</v>
      </c>
      <c r="N9042">
        <f t="shared" si="1135"/>
        <v>2</v>
      </c>
    </row>
    <row r="9043" spans="1:14" x14ac:dyDescent="0.3">
      <c r="A9043">
        <v>9034</v>
      </c>
      <c r="B9043" t="s">
        <v>30094</v>
      </c>
      <c r="C9043" t="s">
        <v>20469</v>
      </c>
      <c r="D9043" s="5">
        <v>10.888888888888889</v>
      </c>
      <c r="E9043" s="1">
        <v>97721</v>
      </c>
      <c r="F9043" s="1">
        <v>95842.11</v>
      </c>
      <c r="G9043">
        <f t="shared" si="1128"/>
        <v>-9.2047367748816944E-2</v>
      </c>
      <c r="H9043">
        <f t="shared" si="1129"/>
        <v>1.4426208811000338</v>
      </c>
      <c r="I9043">
        <f t="shared" si="1130"/>
        <v>1.0289076776023256</v>
      </c>
      <c r="J9043">
        <f t="shared" si="1131"/>
        <v>2.4488282660661156</v>
      </c>
      <c r="K9043">
        <f t="shared" si="1132"/>
        <v>9.7183997644089501</v>
      </c>
      <c r="L9043">
        <f t="shared" si="1133"/>
        <v>1.370868864015347</v>
      </c>
      <c r="M9043">
        <f t="shared" si="1134"/>
        <v>1.370868864015347</v>
      </c>
      <c r="N9043">
        <f t="shared" si="1135"/>
        <v>3</v>
      </c>
    </row>
    <row r="9044" spans="1:14" x14ac:dyDescent="0.3">
      <c r="A9044">
        <v>9035</v>
      </c>
      <c r="B9044" t="s">
        <v>38422</v>
      </c>
      <c r="C9044" t="s">
        <v>31612</v>
      </c>
      <c r="D9044" s="5">
        <v>3.6166666666666667</v>
      </c>
      <c r="E9044">
        <v>0</v>
      </c>
      <c r="F9044">
        <v>165</v>
      </c>
      <c r="G9044">
        <f t="shared" si="1128"/>
        <v>-0.77885675208168192</v>
      </c>
      <c r="H9044">
        <f t="shared" si="1129"/>
        <v>-1.6836914988412812</v>
      </c>
      <c r="I9044">
        <f t="shared" si="1130"/>
        <v>-1.2776150447194763</v>
      </c>
      <c r="J9044">
        <f t="shared" si="1131"/>
        <v>17.805060207580905</v>
      </c>
      <c r="K9044">
        <f t="shared" si="1132"/>
        <v>1.0544193307113217</v>
      </c>
      <c r="L9044">
        <f t="shared" si="1133"/>
        <v>8.1571284101809542</v>
      </c>
      <c r="M9044">
        <f t="shared" si="1134"/>
        <v>1.0544193307113217</v>
      </c>
      <c r="N9044">
        <f t="shared" si="1135"/>
        <v>2</v>
      </c>
    </row>
    <row r="9045" spans="1:14" x14ac:dyDescent="0.3">
      <c r="A9045">
        <v>9036</v>
      </c>
      <c r="B9045" t="s">
        <v>32748</v>
      </c>
      <c r="C9045" t="s">
        <v>38465</v>
      </c>
      <c r="D9045" s="5">
        <v>0.84444444444444444</v>
      </c>
      <c r="E9045" s="1">
        <v>45030</v>
      </c>
      <c r="F9045" s="1">
        <v>36014.03</v>
      </c>
      <c r="G9045">
        <f t="shared" si="1128"/>
        <v>-1.0406733164683126</v>
      </c>
      <c r="H9045">
        <f t="shared" si="1129"/>
        <v>-0.24308153303293475</v>
      </c>
      <c r="I9045">
        <f t="shared" si="1130"/>
        <v>-0.41338950249526052</v>
      </c>
      <c r="J9045">
        <f t="shared" si="1131"/>
        <v>9.9279099640713326</v>
      </c>
      <c r="K9045">
        <f t="shared" si="1132"/>
        <v>1.2915681515932524</v>
      </c>
      <c r="L9045">
        <f t="shared" si="1133"/>
        <v>1.7129832132429998</v>
      </c>
      <c r="M9045">
        <f t="shared" si="1134"/>
        <v>1.2915681515932524</v>
      </c>
      <c r="N9045">
        <f t="shared" si="1135"/>
        <v>2</v>
      </c>
    </row>
    <row r="9046" spans="1:14" x14ac:dyDescent="0.3">
      <c r="A9046">
        <v>9037</v>
      </c>
      <c r="B9046" t="s">
        <v>30024</v>
      </c>
      <c r="C9046" t="s">
        <v>21119</v>
      </c>
      <c r="D9046" s="5">
        <v>35.74722222222222</v>
      </c>
      <c r="E9046" s="1">
        <v>109945</v>
      </c>
      <c r="F9046" s="1">
        <v>112765.69</v>
      </c>
      <c r="G9046">
        <f t="shared" si="1128"/>
        <v>2.2556444505838065</v>
      </c>
      <c r="H9046">
        <f t="shared" si="1129"/>
        <v>1.8336938596041694</v>
      </c>
      <c r="I9046">
        <f t="shared" si="1130"/>
        <v>1.436890546368228</v>
      </c>
      <c r="J9046">
        <f t="shared" si="1131"/>
        <v>1.470079703937585</v>
      </c>
      <c r="K9046">
        <f t="shared" si="1132"/>
        <v>20.321763072315154</v>
      </c>
      <c r="L9046">
        <f t="shared" si="1133"/>
        <v>10.621553243844673</v>
      </c>
      <c r="M9046">
        <f t="shared" si="1134"/>
        <v>1.470079703937585</v>
      </c>
      <c r="N9046">
        <f t="shared" si="1135"/>
        <v>1</v>
      </c>
    </row>
    <row r="9047" spans="1:14" x14ac:dyDescent="0.3">
      <c r="A9047">
        <v>9038</v>
      </c>
      <c r="B9047" t="s">
        <v>32751</v>
      </c>
      <c r="C9047" t="s">
        <v>19546</v>
      </c>
      <c r="D9047" s="5">
        <v>24.511111111111113</v>
      </c>
      <c r="E9047" s="1">
        <v>38819</v>
      </c>
      <c r="F9047" s="1">
        <v>43118.69</v>
      </c>
      <c r="G9047">
        <f t="shared" si="1128"/>
        <v>1.1944741069526232</v>
      </c>
      <c r="H9047">
        <f t="shared" si="1129"/>
        <v>-0.44178525272282237</v>
      </c>
      <c r="I9047">
        <f t="shared" si="1130"/>
        <v>-0.24211489225284388</v>
      </c>
      <c r="J9047">
        <f t="shared" si="1131"/>
        <v>4.0007579950870475</v>
      </c>
      <c r="K9047">
        <f t="shared" si="1132"/>
        <v>3.3741390471196953</v>
      </c>
      <c r="L9047">
        <f t="shared" si="1133"/>
        <v>4.6727030989088281</v>
      </c>
      <c r="M9047">
        <f t="shared" si="1134"/>
        <v>3.3741390471196953</v>
      </c>
      <c r="N9047">
        <f t="shared" si="1135"/>
        <v>2</v>
      </c>
    </row>
    <row r="9048" spans="1:14" x14ac:dyDescent="0.3">
      <c r="A9048">
        <v>9039</v>
      </c>
      <c r="B9048" t="s">
        <v>34614</v>
      </c>
      <c r="C9048" t="s">
        <v>19652</v>
      </c>
      <c r="D9048" s="5">
        <v>0.23333333333333334</v>
      </c>
      <c r="E9048" s="1">
        <v>69000</v>
      </c>
      <c r="F9048" s="1">
        <v>13269.2</v>
      </c>
      <c r="G9048">
        <f t="shared" si="1128"/>
        <v>-1.0983883907819989</v>
      </c>
      <c r="H9048">
        <f t="shared" si="1129"/>
        <v>0.52377213963919633</v>
      </c>
      <c r="I9048">
        <f t="shared" si="1130"/>
        <v>-0.96170735208694003</v>
      </c>
      <c r="J9048">
        <f t="shared" si="1131"/>
        <v>10.807674544226991</v>
      </c>
      <c r="K9048">
        <f t="shared" si="1132"/>
        <v>2.2144503456751594</v>
      </c>
      <c r="L9048">
        <f t="shared" si="1133"/>
        <v>2.6338743675133927</v>
      </c>
      <c r="M9048">
        <f t="shared" si="1134"/>
        <v>2.2144503456751594</v>
      </c>
      <c r="N9048">
        <f t="shared" si="1135"/>
        <v>2</v>
      </c>
    </row>
    <row r="9049" spans="1:14" x14ac:dyDescent="0.3">
      <c r="A9049">
        <v>9040</v>
      </c>
      <c r="B9049" t="s">
        <v>38476</v>
      </c>
      <c r="C9049" t="s">
        <v>19899</v>
      </c>
      <c r="D9049" s="5">
        <v>14.569444444444445</v>
      </c>
      <c r="E9049" s="1">
        <v>49307</v>
      </c>
      <c r="F9049" s="1">
        <v>48976.53</v>
      </c>
      <c r="G9049">
        <f t="shared" si="1128"/>
        <v>0.25555478436770185</v>
      </c>
      <c r="H9049">
        <f t="shared" si="1129"/>
        <v>-0.10625077967378981</v>
      </c>
      <c r="I9049">
        <f t="shared" si="1130"/>
        <v>-0.10089782305284886</v>
      </c>
      <c r="J9049">
        <f t="shared" si="1131"/>
        <v>4.0655128662810096</v>
      </c>
      <c r="K9049">
        <f t="shared" si="1132"/>
        <v>1.9373253013356992</v>
      </c>
      <c r="L9049">
        <f t="shared" si="1133"/>
        <v>1.5024141179217916</v>
      </c>
      <c r="M9049">
        <f t="shared" si="1134"/>
        <v>1.5024141179217916</v>
      </c>
      <c r="N9049">
        <f t="shared" si="1135"/>
        <v>3</v>
      </c>
    </row>
    <row r="9050" spans="1:14" x14ac:dyDescent="0.3">
      <c r="A9050">
        <v>9041</v>
      </c>
      <c r="B9050" t="s">
        <v>34791</v>
      </c>
      <c r="C9050" t="s">
        <v>19500</v>
      </c>
      <c r="D9050" s="5">
        <v>0.84444444444444444</v>
      </c>
      <c r="E9050" s="1">
        <v>35360</v>
      </c>
      <c r="F9050" s="1">
        <v>4152.25</v>
      </c>
      <c r="G9050">
        <f t="shared" si="1128"/>
        <v>-1.0406733164683126</v>
      </c>
      <c r="H9050">
        <f t="shared" si="1129"/>
        <v>-0.55244636468664809</v>
      </c>
      <c r="I9050">
        <f t="shared" si="1130"/>
        <v>-1.1814929657334201</v>
      </c>
      <c r="J9050">
        <f t="shared" si="1131"/>
        <v>13.71859207671957</v>
      </c>
      <c r="K9050">
        <f t="shared" si="1132"/>
        <v>0.50204458134955343</v>
      </c>
      <c r="L9050">
        <f t="shared" si="1133"/>
        <v>4.3660851348721499</v>
      </c>
      <c r="M9050">
        <f t="shared" si="1134"/>
        <v>0.50204458134955343</v>
      </c>
      <c r="N9050">
        <f t="shared" si="1135"/>
        <v>2</v>
      </c>
    </row>
    <row r="9051" spans="1:14" x14ac:dyDescent="0.3">
      <c r="A9051">
        <v>9042</v>
      </c>
      <c r="B9051" t="s">
        <v>25632</v>
      </c>
      <c r="C9051" t="s">
        <v>19635</v>
      </c>
      <c r="D9051" s="5">
        <v>5.708333333333333</v>
      </c>
      <c r="E9051" s="1">
        <v>67636</v>
      </c>
      <c r="F9051" s="1">
        <v>77055.81</v>
      </c>
      <c r="G9051">
        <f t="shared" si="1128"/>
        <v>-0.58131379318074727</v>
      </c>
      <c r="H9051">
        <f t="shared" si="1129"/>
        <v>0.4801347424959011</v>
      </c>
      <c r="I9051">
        <f t="shared" si="1130"/>
        <v>0.5760195435611315</v>
      </c>
      <c r="J9051">
        <f t="shared" si="1131"/>
        <v>4.5586775806709499</v>
      </c>
      <c r="K9051">
        <f t="shared" si="1132"/>
        <v>4.6108846715435412</v>
      </c>
      <c r="L9051">
        <f t="shared" si="1133"/>
        <v>0</v>
      </c>
      <c r="M9051">
        <f t="shared" si="1134"/>
        <v>0</v>
      </c>
      <c r="N9051">
        <f t="shared" si="1135"/>
        <v>3</v>
      </c>
    </row>
    <row r="9052" spans="1:14" x14ac:dyDescent="0.3">
      <c r="A9052">
        <v>9043</v>
      </c>
      <c r="B9052" t="s">
        <v>25899</v>
      </c>
      <c r="C9052" t="s">
        <v>20541</v>
      </c>
      <c r="D9052" s="5">
        <v>34.55833333333333</v>
      </c>
      <c r="E9052" s="1">
        <v>123642</v>
      </c>
      <c r="F9052" s="1">
        <v>144732.18</v>
      </c>
      <c r="G9052">
        <f t="shared" si="1128"/>
        <v>2.1433623969189988</v>
      </c>
      <c r="H9052">
        <f t="shared" si="1129"/>
        <v>2.2718913879558666</v>
      </c>
      <c r="I9052">
        <f t="shared" si="1130"/>
        <v>2.2075182914775091</v>
      </c>
      <c r="J9052">
        <f t="shared" si="1131"/>
        <v>3.3114491164712057</v>
      </c>
      <c r="K9052">
        <f t="shared" si="1132"/>
        <v>26.814668911544477</v>
      </c>
      <c r="L9052">
        <f t="shared" si="1133"/>
        <v>13.296040381899125</v>
      </c>
      <c r="M9052">
        <f t="shared" si="1134"/>
        <v>3.3114491164712057</v>
      </c>
      <c r="N9052">
        <f t="shared" si="1135"/>
        <v>1</v>
      </c>
    </row>
    <row r="9053" spans="1:14" x14ac:dyDescent="0.3">
      <c r="A9053">
        <v>9044</v>
      </c>
      <c r="B9053" t="s">
        <v>32725</v>
      </c>
      <c r="C9053" t="s">
        <v>19379</v>
      </c>
      <c r="D9053" s="5">
        <v>5.9361111111111109</v>
      </c>
      <c r="E9053" s="1">
        <v>73999</v>
      </c>
      <c r="F9053" s="1">
        <v>88454.59</v>
      </c>
      <c r="G9053">
        <f t="shared" si="1128"/>
        <v>-0.55980181093655512</v>
      </c>
      <c r="H9053">
        <f t="shared" si="1129"/>
        <v>0.68370128063577473</v>
      </c>
      <c r="I9053">
        <f t="shared" si="1130"/>
        <v>0.85081405895511975</v>
      </c>
      <c r="J9053">
        <f t="shared" si="1131"/>
        <v>4.0812795309306118</v>
      </c>
      <c r="K9053">
        <f t="shared" si="1132"/>
        <v>6.1793598035883388</v>
      </c>
      <c r="L9053">
        <f t="shared" si="1133"/>
        <v>0.11741412652094391</v>
      </c>
      <c r="M9053">
        <f t="shared" si="1134"/>
        <v>0.11741412652094391</v>
      </c>
      <c r="N9053">
        <f t="shared" si="1135"/>
        <v>3</v>
      </c>
    </row>
    <row r="9054" spans="1:14" x14ac:dyDescent="0.3">
      <c r="A9054">
        <v>9045</v>
      </c>
      <c r="B9054" t="s">
        <v>34585</v>
      </c>
      <c r="C9054" t="s">
        <v>19271</v>
      </c>
      <c r="D9054" s="5">
        <v>3.9972222222222222</v>
      </c>
      <c r="E9054" s="1">
        <v>61984</v>
      </c>
      <c r="F9054" s="1">
        <v>64316.68</v>
      </c>
      <c r="G9054">
        <f t="shared" si="1128"/>
        <v>-0.74291600125906843</v>
      </c>
      <c r="H9054">
        <f t="shared" si="1129"/>
        <v>0.29931467750036983</v>
      </c>
      <c r="I9054">
        <f t="shared" si="1130"/>
        <v>0.26891272556034396</v>
      </c>
      <c r="J9054">
        <f t="shared" si="1131"/>
        <v>5.8747379752981885</v>
      </c>
      <c r="K9054">
        <f t="shared" si="1132"/>
        <v>3.3179983443708028</v>
      </c>
      <c r="L9054">
        <f t="shared" si="1133"/>
        <v>0.153125767223346</v>
      </c>
      <c r="M9054">
        <f t="shared" si="1134"/>
        <v>0.153125767223346</v>
      </c>
      <c r="N9054">
        <f t="shared" si="1135"/>
        <v>3</v>
      </c>
    </row>
    <row r="9055" spans="1:14" x14ac:dyDescent="0.3">
      <c r="A9055">
        <v>9046</v>
      </c>
      <c r="B9055" t="s">
        <v>32828</v>
      </c>
      <c r="C9055" t="s">
        <v>20554</v>
      </c>
      <c r="D9055" s="5">
        <v>41.819444444444443</v>
      </c>
      <c r="E9055" s="1">
        <v>48567</v>
      </c>
      <c r="F9055" s="1">
        <v>45866.81</v>
      </c>
      <c r="G9055">
        <f t="shared" si="1128"/>
        <v>2.8291224162643425</v>
      </c>
      <c r="H9055">
        <f t="shared" si="1129"/>
        <v>-0.12992502739082681</v>
      </c>
      <c r="I9055">
        <f t="shared" si="1130"/>
        <v>-0.17586496869571536</v>
      </c>
      <c r="J9055">
        <f t="shared" si="1131"/>
        <v>4.9570233167351088</v>
      </c>
      <c r="K9055">
        <f t="shared" si="1132"/>
        <v>11.549298971430565</v>
      </c>
      <c r="L9055">
        <f t="shared" si="1133"/>
        <v>12.568578381300155</v>
      </c>
      <c r="M9055">
        <f t="shared" si="1134"/>
        <v>4.9570233167351088</v>
      </c>
      <c r="N9055">
        <f t="shared" si="1135"/>
        <v>1</v>
      </c>
    </row>
    <row r="9056" spans="1:14" x14ac:dyDescent="0.3">
      <c r="A9056">
        <v>9047</v>
      </c>
      <c r="B9056" t="s">
        <v>34656</v>
      </c>
      <c r="C9056" t="s">
        <v>20655</v>
      </c>
      <c r="D9056" s="5">
        <v>13.019444444444444</v>
      </c>
      <c r="E9056" s="1">
        <v>22880</v>
      </c>
      <c r="F9056" s="1">
        <v>16754.5</v>
      </c>
      <c r="G9056">
        <f t="shared" si="1128"/>
        <v>0.10916836860844328</v>
      </c>
      <c r="H9056">
        <f t="shared" si="1129"/>
        <v>-0.95170935321181271</v>
      </c>
      <c r="I9056">
        <f t="shared" si="1130"/>
        <v>-0.87768596343809646</v>
      </c>
      <c r="J9056">
        <f t="shared" si="1131"/>
        <v>9.5227612884904218</v>
      </c>
      <c r="K9056">
        <f t="shared" si="1132"/>
        <v>0.34553866286288504</v>
      </c>
      <c r="L9056">
        <f t="shared" si="1133"/>
        <v>4.6402028312419965</v>
      </c>
      <c r="M9056">
        <f t="shared" si="1134"/>
        <v>0.34553866286288504</v>
      </c>
      <c r="N9056">
        <f t="shared" si="1135"/>
        <v>2</v>
      </c>
    </row>
    <row r="9057" spans="1:14" x14ac:dyDescent="0.3">
      <c r="A9057">
        <v>9048</v>
      </c>
      <c r="B9057" t="s">
        <v>25686</v>
      </c>
      <c r="C9057" t="s">
        <v>19589</v>
      </c>
      <c r="D9057" s="5">
        <v>24.783333333333335</v>
      </c>
      <c r="E9057" s="1">
        <v>101075</v>
      </c>
      <c r="F9057" s="1">
        <v>102372.04</v>
      </c>
      <c r="G9057">
        <f t="shared" si="1128"/>
        <v>1.2201835491469017</v>
      </c>
      <c r="H9057">
        <f t="shared" si="1129"/>
        <v>1.5499228092661719</v>
      </c>
      <c r="I9057">
        <f t="shared" si="1130"/>
        <v>1.186327063703879</v>
      </c>
      <c r="J9057">
        <f t="shared" si="1131"/>
        <v>0.31806871710618401</v>
      </c>
      <c r="K9057">
        <f t="shared" si="1132"/>
        <v>13.345238028029513</v>
      </c>
      <c r="L9057">
        <f t="shared" si="1133"/>
        <v>4.7623144513604467</v>
      </c>
      <c r="M9057">
        <f t="shared" si="1134"/>
        <v>0.31806871710618401</v>
      </c>
      <c r="N9057">
        <f t="shared" si="1135"/>
        <v>1</v>
      </c>
    </row>
    <row r="9058" spans="1:14" x14ac:dyDescent="0.3">
      <c r="A9058">
        <v>9049</v>
      </c>
      <c r="B9058" t="s">
        <v>34585</v>
      </c>
      <c r="C9058" t="s">
        <v>20469</v>
      </c>
      <c r="D9058" s="5">
        <v>1.1499999999999999</v>
      </c>
      <c r="E9058" s="1">
        <v>145600</v>
      </c>
      <c r="F9058" s="1">
        <v>33310.199999999997</v>
      </c>
      <c r="G9058">
        <f t="shared" si="1128"/>
        <v>-1.0118157793114697</v>
      </c>
      <c r="H9058">
        <f t="shared" si="1129"/>
        <v>2.974376700618973</v>
      </c>
      <c r="I9058">
        <f t="shared" si="1130"/>
        <v>-0.47857171099105811</v>
      </c>
      <c r="J9058">
        <f t="shared" si="1131"/>
        <v>12.155929612007526</v>
      </c>
      <c r="K9058">
        <f t="shared" si="1132"/>
        <v>14.786342546351557</v>
      </c>
      <c r="L9058">
        <f t="shared" si="1133"/>
        <v>7.5187376199020726</v>
      </c>
      <c r="M9058">
        <f t="shared" si="1134"/>
        <v>7.5187376199020726</v>
      </c>
      <c r="N9058">
        <f t="shared" si="1135"/>
        <v>3</v>
      </c>
    </row>
    <row r="9059" spans="1:14" x14ac:dyDescent="0.3">
      <c r="A9059">
        <v>9050</v>
      </c>
      <c r="B9059" t="s">
        <v>32697</v>
      </c>
      <c r="C9059" t="s">
        <v>19924</v>
      </c>
      <c r="D9059" s="5">
        <v>11.980555555555556</v>
      </c>
      <c r="E9059" s="1">
        <v>79544</v>
      </c>
      <c r="F9059" s="1">
        <v>166394.59</v>
      </c>
      <c r="G9059">
        <f t="shared" si="1128"/>
        <v>1.1052742275176941E-2</v>
      </c>
      <c r="H9059">
        <f t="shared" si="1129"/>
        <v>0.86109817738032901</v>
      </c>
      <c r="I9059">
        <f t="shared" si="1130"/>
        <v>2.729741850333447</v>
      </c>
      <c r="J9059">
        <f t="shared" si="1131"/>
        <v>4.6714379418468246</v>
      </c>
      <c r="K9059">
        <f t="shared" si="1132"/>
        <v>17.938411126999089</v>
      </c>
      <c r="L9059">
        <f t="shared" si="1133"/>
        <v>5.1345510257356599</v>
      </c>
      <c r="M9059">
        <f t="shared" si="1134"/>
        <v>4.6714379418468246</v>
      </c>
      <c r="N9059">
        <f t="shared" si="1135"/>
        <v>1</v>
      </c>
    </row>
    <row r="9060" spans="1:14" x14ac:dyDescent="0.3">
      <c r="A9060">
        <v>9051</v>
      </c>
      <c r="B9060" t="s">
        <v>30309</v>
      </c>
      <c r="C9060" t="s">
        <v>19346</v>
      </c>
      <c r="D9060" s="5">
        <v>4.7944444444444443</v>
      </c>
      <c r="E9060" s="1">
        <v>65000</v>
      </c>
      <c r="F9060" s="1">
        <v>62585.99</v>
      </c>
      <c r="G9060">
        <f t="shared" si="1128"/>
        <v>-0.66762406340439606</v>
      </c>
      <c r="H9060">
        <f t="shared" si="1129"/>
        <v>0.39580323306061793</v>
      </c>
      <c r="I9060">
        <f t="shared" si="1130"/>
        <v>0.22719035528499673</v>
      </c>
      <c r="J9060">
        <f t="shared" si="1131"/>
        <v>5.4946344123886686</v>
      </c>
      <c r="K9060">
        <f t="shared" si="1132"/>
        <v>3.3601348377158162</v>
      </c>
      <c r="L9060">
        <f t="shared" si="1133"/>
        <v>0.13624306882309958</v>
      </c>
      <c r="M9060">
        <f t="shared" si="1134"/>
        <v>0.13624306882309958</v>
      </c>
      <c r="N9060">
        <f t="shared" si="1135"/>
        <v>3</v>
      </c>
    </row>
    <row r="9061" spans="1:14" x14ac:dyDescent="0.3">
      <c r="A9061">
        <v>9052</v>
      </c>
      <c r="B9061" t="s">
        <v>30045</v>
      </c>
      <c r="C9061" t="s">
        <v>20281</v>
      </c>
      <c r="D9061" s="5">
        <v>19.452777777777779</v>
      </c>
      <c r="E9061" s="1">
        <v>75993</v>
      </c>
      <c r="F9061" s="1">
        <v>80818.75</v>
      </c>
      <c r="G9061">
        <f t="shared" si="1128"/>
        <v>0.71675069638343025</v>
      </c>
      <c r="H9061">
        <f t="shared" si="1129"/>
        <v>0.747493780565196</v>
      </c>
      <c r="I9061">
        <f t="shared" si="1130"/>
        <v>0.66673410018531887</v>
      </c>
      <c r="J9061">
        <f t="shared" si="1131"/>
        <v>0.75143098504004269</v>
      </c>
      <c r="K9061">
        <f t="shared" si="1132"/>
        <v>6.7788914186845908</v>
      </c>
      <c r="L9061">
        <f t="shared" si="1133"/>
        <v>1.7646814050883703</v>
      </c>
      <c r="M9061">
        <f t="shared" si="1134"/>
        <v>0.75143098504004269</v>
      </c>
      <c r="N9061">
        <f t="shared" si="1135"/>
        <v>1</v>
      </c>
    </row>
    <row r="9062" spans="1:14" x14ac:dyDescent="0.3">
      <c r="A9062">
        <v>9053</v>
      </c>
      <c r="B9062" t="s">
        <v>32981</v>
      </c>
      <c r="C9062" t="s">
        <v>110</v>
      </c>
      <c r="D9062" s="5">
        <v>1.3333333333333333</v>
      </c>
      <c r="E9062" s="1">
        <v>32104</v>
      </c>
      <c r="F9062" s="1">
        <v>33859.629999999997</v>
      </c>
      <c r="G9062">
        <f t="shared" si="1128"/>
        <v>-0.9945012570173638</v>
      </c>
      <c r="H9062">
        <f t="shared" si="1129"/>
        <v>-0.6566130546416109</v>
      </c>
      <c r="I9062">
        <f t="shared" si="1130"/>
        <v>-0.46532640310785317</v>
      </c>
      <c r="J9062">
        <f t="shared" si="1131"/>
        <v>11.085538891448314</v>
      </c>
      <c r="K9062">
        <f t="shared" si="1132"/>
        <v>0.90521014718029991</v>
      </c>
      <c r="L9062">
        <f t="shared" si="1133"/>
        <v>2.547320815212645</v>
      </c>
      <c r="M9062">
        <f t="shared" si="1134"/>
        <v>0.90521014718029991</v>
      </c>
      <c r="N9062">
        <f t="shared" si="1135"/>
        <v>2</v>
      </c>
    </row>
    <row r="9063" spans="1:14" x14ac:dyDescent="0.3">
      <c r="A9063">
        <v>9054</v>
      </c>
      <c r="B9063" t="s">
        <v>32725</v>
      </c>
      <c r="C9063" t="s">
        <v>19380</v>
      </c>
      <c r="D9063" s="5">
        <v>11.652777777777779</v>
      </c>
      <c r="E9063" s="1">
        <v>81464</v>
      </c>
      <c r="F9063" s="1">
        <v>76490.320000000007</v>
      </c>
      <c r="G9063">
        <f t="shared" si="1128"/>
        <v>-1.9903524856709234E-2</v>
      </c>
      <c r="H9063">
        <f t="shared" si="1129"/>
        <v>0.92252325253804668</v>
      </c>
      <c r="I9063">
        <f t="shared" si="1130"/>
        <v>0.56238707144480471</v>
      </c>
      <c r="J9063">
        <f t="shared" si="1131"/>
        <v>2.3563200652334109</v>
      </c>
      <c r="K9063">
        <f t="shared" si="1132"/>
        <v>5.91719166884715</v>
      </c>
      <c r="L9063">
        <f t="shared" si="1133"/>
        <v>0.51107492749298045</v>
      </c>
      <c r="M9063">
        <f t="shared" si="1134"/>
        <v>0.51107492749298045</v>
      </c>
      <c r="N9063">
        <f t="shared" si="1135"/>
        <v>3</v>
      </c>
    </row>
    <row r="9064" spans="1:14" x14ac:dyDescent="0.3">
      <c r="A9064">
        <v>9055</v>
      </c>
      <c r="B9064" t="s">
        <v>34656</v>
      </c>
      <c r="C9064" t="s">
        <v>38427</v>
      </c>
      <c r="D9064" s="5">
        <v>5.083333333333333</v>
      </c>
      <c r="E9064" s="1">
        <v>22880</v>
      </c>
      <c r="F9064" s="1">
        <v>1010</v>
      </c>
      <c r="G9064">
        <f t="shared" si="1128"/>
        <v>-0.64034057372883535</v>
      </c>
      <c r="H9064">
        <f t="shared" si="1129"/>
        <v>-0.95170935321181271</v>
      </c>
      <c r="I9064">
        <f t="shared" si="1130"/>
        <v>-1.2572443238609354</v>
      </c>
      <c r="J9064">
        <f t="shared" si="1131"/>
        <v>13.684930279199035</v>
      </c>
      <c r="K9064">
        <f t="shared" si="1132"/>
        <v>0.12575712044077064</v>
      </c>
      <c r="L9064">
        <f t="shared" si="1133"/>
        <v>5.4145180828302264</v>
      </c>
      <c r="M9064">
        <f t="shared" si="1134"/>
        <v>0.12575712044077064</v>
      </c>
      <c r="N9064">
        <f t="shared" si="1135"/>
        <v>2</v>
      </c>
    </row>
    <row r="9065" spans="1:14" x14ac:dyDescent="0.3">
      <c r="A9065">
        <v>9056</v>
      </c>
      <c r="B9065" t="s">
        <v>34767</v>
      </c>
      <c r="C9065" t="s">
        <v>19036</v>
      </c>
      <c r="D9065" s="5">
        <v>13.802777777777777</v>
      </c>
      <c r="E9065" s="1">
        <v>108138</v>
      </c>
      <c r="F9065" s="1">
        <v>108753.39</v>
      </c>
      <c r="G9065">
        <f t="shared" si="1128"/>
        <v>0.18314860022871368</v>
      </c>
      <c r="H9065">
        <f t="shared" si="1129"/>
        <v>1.7758839060572966</v>
      </c>
      <c r="I9065">
        <f t="shared" si="1130"/>
        <v>1.3401645779650042</v>
      </c>
      <c r="J9065">
        <f t="shared" si="1131"/>
        <v>2.1370572226426159</v>
      </c>
      <c r="K9065">
        <f t="shared" si="1132"/>
        <v>12.980930285467348</v>
      </c>
      <c r="L9065">
        <f t="shared" si="1133"/>
        <v>2.8472862794114739</v>
      </c>
      <c r="M9065">
        <f t="shared" si="1134"/>
        <v>2.1370572226426159</v>
      </c>
      <c r="N9065">
        <f t="shared" si="1135"/>
        <v>1</v>
      </c>
    </row>
    <row r="9066" spans="1:14" x14ac:dyDescent="0.3">
      <c r="A9066">
        <v>9057</v>
      </c>
      <c r="B9066" t="s">
        <v>15599</v>
      </c>
      <c r="C9066" t="s">
        <v>19045</v>
      </c>
      <c r="D9066" s="5">
        <v>10.786111111111111</v>
      </c>
      <c r="E9066" s="1">
        <v>11642</v>
      </c>
      <c r="F9066" s="1">
        <v>11837.13</v>
      </c>
      <c r="G9066">
        <f t="shared" si="1128"/>
        <v>-0.10175399388339144</v>
      </c>
      <c r="H9066">
        <f t="shared" si="1129"/>
        <v>-1.3112379962443288</v>
      </c>
      <c r="I9066">
        <f t="shared" si="1130"/>
        <v>-0.99623078193296488</v>
      </c>
      <c r="J9066">
        <f t="shared" si="1131"/>
        <v>12.153580491081687</v>
      </c>
      <c r="K9066">
        <f t="shared" si="1132"/>
        <v>0.40957976530029122</v>
      </c>
      <c r="L9066">
        <f t="shared" si="1133"/>
        <v>5.9109649762200842</v>
      </c>
      <c r="M9066">
        <f t="shared" si="1134"/>
        <v>0.40957976530029122</v>
      </c>
      <c r="N9066">
        <f t="shared" si="1135"/>
        <v>2</v>
      </c>
    </row>
    <row r="9067" spans="1:14" x14ac:dyDescent="0.3">
      <c r="A9067">
        <v>9058</v>
      </c>
      <c r="B9067" t="s">
        <v>15599</v>
      </c>
      <c r="C9067" t="s">
        <v>15600</v>
      </c>
      <c r="D9067" s="5">
        <v>8.9861111111111107</v>
      </c>
      <c r="E9067" s="1">
        <v>23941</v>
      </c>
      <c r="F9067" s="1">
        <v>1174.02</v>
      </c>
      <c r="G9067">
        <f t="shared" si="1128"/>
        <v>-0.27175112186188521</v>
      </c>
      <c r="H9067">
        <f t="shared" si="1129"/>
        <v>-0.91776560074184477</v>
      </c>
      <c r="I9067">
        <f t="shared" si="1130"/>
        <v>-1.2532902343518018</v>
      </c>
      <c r="J9067">
        <f t="shared" si="1131"/>
        <v>12.153285678995367</v>
      </c>
      <c r="K9067">
        <f t="shared" si="1132"/>
        <v>4.2567307458427683E-2</v>
      </c>
      <c r="L9067">
        <f t="shared" si="1133"/>
        <v>5.3963286806661426</v>
      </c>
      <c r="M9067">
        <f t="shared" si="1134"/>
        <v>4.2567307458427683E-2</v>
      </c>
      <c r="N9067">
        <f t="shared" si="1135"/>
        <v>2</v>
      </c>
    </row>
    <row r="9068" spans="1:14" x14ac:dyDescent="0.3">
      <c r="A9068">
        <v>9059</v>
      </c>
      <c r="B9068" t="s">
        <v>34742</v>
      </c>
      <c r="C9068" t="s">
        <v>19002</v>
      </c>
      <c r="D9068" s="5">
        <v>14.997222222222222</v>
      </c>
      <c r="E9068" s="1">
        <v>62171</v>
      </c>
      <c r="F9068" s="1">
        <v>62380.23</v>
      </c>
      <c r="G9068">
        <f t="shared" si="1128"/>
        <v>0.29595533638728205</v>
      </c>
      <c r="H9068">
        <f t="shared" si="1129"/>
        <v>0.30529722388291836</v>
      </c>
      <c r="I9068">
        <f t="shared" si="1130"/>
        <v>0.2222300244875372</v>
      </c>
      <c r="J9068">
        <f t="shared" si="1131"/>
        <v>2.5397621378320023</v>
      </c>
      <c r="K9068">
        <f t="shared" si="1132"/>
        <v>3.4841926922430728</v>
      </c>
      <c r="L9068">
        <f t="shared" si="1133"/>
        <v>0.92533630741411799</v>
      </c>
      <c r="M9068">
        <f t="shared" si="1134"/>
        <v>0.92533630741411799</v>
      </c>
      <c r="N9068">
        <f t="shared" si="1135"/>
        <v>3</v>
      </c>
    </row>
    <row r="9069" spans="1:14" x14ac:dyDescent="0.3">
      <c r="A9069">
        <v>9060</v>
      </c>
      <c r="B9069" t="s">
        <v>25702</v>
      </c>
      <c r="C9069" t="s">
        <v>20165</v>
      </c>
      <c r="D9069" s="5">
        <v>4.677777777777778</v>
      </c>
      <c r="E9069" s="1">
        <v>46224</v>
      </c>
      <c r="F9069" s="1">
        <v>47671.76</v>
      </c>
      <c r="G9069">
        <f t="shared" si="1128"/>
        <v>-0.67864239577337249</v>
      </c>
      <c r="H9069">
        <f t="shared" si="1129"/>
        <v>-0.20488281441922912</v>
      </c>
      <c r="I9069">
        <f t="shared" si="1130"/>
        <v>-0.13235238572101277</v>
      </c>
      <c r="J9069">
        <f t="shared" si="1131"/>
        <v>7.4155901474058359</v>
      </c>
      <c r="K9069">
        <f t="shared" si="1132"/>
        <v>1.4743269117098279</v>
      </c>
      <c r="L9069">
        <f t="shared" si="1133"/>
        <v>0.98051270035951399</v>
      </c>
      <c r="M9069">
        <f t="shared" si="1134"/>
        <v>0.98051270035951399</v>
      </c>
      <c r="N9069">
        <f t="shared" si="1135"/>
        <v>3</v>
      </c>
    </row>
    <row r="9070" spans="1:14" x14ac:dyDescent="0.3">
      <c r="A9070">
        <v>9061</v>
      </c>
      <c r="B9070" t="s">
        <v>33506</v>
      </c>
      <c r="C9070" t="s">
        <v>19443</v>
      </c>
      <c r="D9070" s="5">
        <v>3.6388888888888888</v>
      </c>
      <c r="E9070" s="1">
        <v>39489</v>
      </c>
      <c r="F9070" s="1">
        <v>41785.68</v>
      </c>
      <c r="G9070">
        <f t="shared" si="1128"/>
        <v>-0.7767580221066388</v>
      </c>
      <c r="H9070">
        <f t="shared" si="1129"/>
        <v>-0.42035046087091049</v>
      </c>
      <c r="I9070">
        <f t="shared" si="1130"/>
        <v>-0.27425024682283655</v>
      </c>
      <c r="J9070">
        <f t="shared" si="1131"/>
        <v>8.7828302061517398</v>
      </c>
      <c r="K9070">
        <f t="shared" si="1132"/>
        <v>1.0829457298242036</v>
      </c>
      <c r="L9070">
        <f t="shared" si="1133"/>
        <v>1.572030764542601</v>
      </c>
      <c r="M9070">
        <f t="shared" si="1134"/>
        <v>1.0829457298242036</v>
      </c>
      <c r="N9070">
        <f t="shared" si="1135"/>
        <v>2</v>
      </c>
    </row>
    <row r="9071" spans="1:14" x14ac:dyDescent="0.3">
      <c r="A9071">
        <v>9062</v>
      </c>
      <c r="B9071" t="s">
        <v>34193</v>
      </c>
      <c r="C9071" t="s">
        <v>19590</v>
      </c>
      <c r="D9071" s="5">
        <v>0.76111111111111107</v>
      </c>
      <c r="E9071" s="1">
        <v>36043</v>
      </c>
      <c r="F9071" s="1">
        <v>37041.65</v>
      </c>
      <c r="G9071">
        <f t="shared" si="1128"/>
        <v>-1.0485435538747245</v>
      </c>
      <c r="H9071">
        <f t="shared" si="1129"/>
        <v>-0.53059567388835582</v>
      </c>
      <c r="I9071">
        <f t="shared" si="1130"/>
        <v>-0.38861629519507829</v>
      </c>
      <c r="J9071">
        <f t="shared" si="1131"/>
        <v>10.706481484745634</v>
      </c>
      <c r="K9071">
        <f t="shared" si="1132"/>
        <v>1.1303420345774056</v>
      </c>
      <c r="L9071">
        <f t="shared" si="1133"/>
        <v>2.1704019252953408</v>
      </c>
      <c r="M9071">
        <f t="shared" si="1134"/>
        <v>1.1303420345774056</v>
      </c>
      <c r="N9071">
        <f t="shared" si="1135"/>
        <v>2</v>
      </c>
    </row>
    <row r="9072" spans="1:14" x14ac:dyDescent="0.3">
      <c r="A9072">
        <v>9063</v>
      </c>
      <c r="B9072" t="s">
        <v>32711</v>
      </c>
      <c r="C9072" t="s">
        <v>19031</v>
      </c>
      <c r="D9072" s="5">
        <v>5.8611111111111107</v>
      </c>
      <c r="E9072" s="1">
        <v>73193</v>
      </c>
      <c r="F9072" s="1">
        <v>94618.21</v>
      </c>
      <c r="G9072">
        <f t="shared" si="1128"/>
        <v>-0.5668850246023257</v>
      </c>
      <c r="H9072">
        <f t="shared" si="1129"/>
        <v>0.65791554596019108</v>
      </c>
      <c r="I9072">
        <f t="shared" si="1130"/>
        <v>0.999402677296091</v>
      </c>
      <c r="J9072">
        <f t="shared" si="1131"/>
        <v>4.0771148508118857</v>
      </c>
      <c r="K9072">
        <f t="shared" si="1132"/>
        <v>6.7310728408120228</v>
      </c>
      <c r="L9072">
        <f t="shared" si="1133"/>
        <v>0.21106748137433276</v>
      </c>
      <c r="M9072">
        <f t="shared" si="1134"/>
        <v>0.21106748137433276</v>
      </c>
      <c r="N9072">
        <f t="shared" si="1135"/>
        <v>3</v>
      </c>
    </row>
    <row r="9073" spans="1:14" x14ac:dyDescent="0.3">
      <c r="A9073">
        <v>9064</v>
      </c>
      <c r="B9073" t="s">
        <v>32794</v>
      </c>
      <c r="C9073" t="s">
        <v>19614</v>
      </c>
      <c r="D9073" s="5">
        <v>15.063888888888888</v>
      </c>
      <c r="E9073" s="1">
        <v>95206</v>
      </c>
      <c r="F9073" s="1">
        <v>126886.86</v>
      </c>
      <c r="G9073">
        <f t="shared" si="1128"/>
        <v>0.30225152631241142</v>
      </c>
      <c r="H9073">
        <f t="shared" si="1129"/>
        <v>1.3621604310887527</v>
      </c>
      <c r="I9073">
        <f t="shared" si="1130"/>
        <v>1.7773147028960428</v>
      </c>
      <c r="J9073">
        <f t="shared" si="1131"/>
        <v>1.8155477111398128</v>
      </c>
      <c r="K9073">
        <f t="shared" si="1132"/>
        <v>13.588718822438913</v>
      </c>
      <c r="L9073">
        <f t="shared" si="1133"/>
        <v>3.0017670489902319</v>
      </c>
      <c r="M9073">
        <f t="shared" si="1134"/>
        <v>1.8155477111398128</v>
      </c>
      <c r="N9073">
        <f t="shared" si="1135"/>
        <v>1</v>
      </c>
    </row>
    <row r="9074" spans="1:14" x14ac:dyDescent="0.3">
      <c r="A9074">
        <v>9065</v>
      </c>
      <c r="B9074" t="s">
        <v>34585</v>
      </c>
      <c r="C9074" t="s">
        <v>20037</v>
      </c>
      <c r="D9074" s="5">
        <v>0.11666666666666667</v>
      </c>
      <c r="E9074" s="1">
        <v>42141</v>
      </c>
      <c r="F9074" s="1">
        <v>2376.71</v>
      </c>
      <c r="G9074">
        <f t="shared" si="1128"/>
        <v>-1.1094067231509752</v>
      </c>
      <c r="H9074">
        <f t="shared" si="1129"/>
        <v>-0.33550707580931299</v>
      </c>
      <c r="I9074">
        <f t="shared" si="1130"/>
        <v>-1.2242965511927975</v>
      </c>
      <c r="J9074">
        <f t="shared" si="1131"/>
        <v>13.618762537545962</v>
      </c>
      <c r="K9074">
        <f t="shared" si="1132"/>
        <v>0.73681619468071569</v>
      </c>
      <c r="L9074">
        <f t="shared" si="1133"/>
        <v>4.1852917594828138</v>
      </c>
      <c r="M9074">
        <f t="shared" si="1134"/>
        <v>0.73681619468071569</v>
      </c>
      <c r="N9074">
        <f t="shared" si="1135"/>
        <v>2</v>
      </c>
    </row>
    <row r="9075" spans="1:14" x14ac:dyDescent="0.3">
      <c r="A9075">
        <v>9066</v>
      </c>
      <c r="B9075" t="s">
        <v>35782</v>
      </c>
      <c r="C9075" t="s">
        <v>20695</v>
      </c>
      <c r="D9075" s="5">
        <v>25.541666666666668</v>
      </c>
      <c r="E9075" s="1">
        <v>69839</v>
      </c>
      <c r="F9075" s="1">
        <v>71883.44</v>
      </c>
      <c r="G9075">
        <f t="shared" si="1128"/>
        <v>1.2918027095452485</v>
      </c>
      <c r="H9075">
        <f t="shared" si="1129"/>
        <v>0.55061361779405316</v>
      </c>
      <c r="I9075">
        <f t="shared" si="1130"/>
        <v>0.45132734776575673</v>
      </c>
      <c r="J9075">
        <f t="shared" si="1131"/>
        <v>0.65898901790825526</v>
      </c>
      <c r="K9075">
        <f t="shared" si="1132"/>
        <v>7.0530098788936932</v>
      </c>
      <c r="L9075">
        <f t="shared" si="1133"/>
        <v>3.5290808483400298</v>
      </c>
      <c r="M9075">
        <f t="shared" si="1134"/>
        <v>0.65898901790825526</v>
      </c>
      <c r="N9075">
        <f t="shared" si="1135"/>
        <v>1</v>
      </c>
    </row>
    <row r="9076" spans="1:14" x14ac:dyDescent="0.3">
      <c r="A9076">
        <v>9067</v>
      </c>
      <c r="B9076" t="s">
        <v>26402</v>
      </c>
      <c r="C9076" t="s">
        <v>19586</v>
      </c>
      <c r="D9076" s="5">
        <v>0.69166666666666665</v>
      </c>
      <c r="E9076" s="1">
        <v>67320</v>
      </c>
      <c r="F9076" s="1">
        <v>44016.91</v>
      </c>
      <c r="G9076">
        <f t="shared" si="1128"/>
        <v>-1.0551020850467343</v>
      </c>
      <c r="H9076">
        <f t="shared" si="1129"/>
        <v>0.47002519887619337</v>
      </c>
      <c r="I9076">
        <f t="shared" si="1130"/>
        <v>-0.22046117759064421</v>
      </c>
      <c r="J9076">
        <f t="shared" si="1131"/>
        <v>8.1486144833627066</v>
      </c>
      <c r="K9076">
        <f t="shared" si="1132"/>
        <v>2.8745052573770855</v>
      </c>
      <c r="L9076">
        <f t="shared" si="1133"/>
        <v>0.85895908754794115</v>
      </c>
      <c r="M9076">
        <f t="shared" si="1134"/>
        <v>0.85895908754794115</v>
      </c>
      <c r="N9076">
        <f t="shared" si="1135"/>
        <v>3</v>
      </c>
    </row>
    <row r="9077" spans="1:14" x14ac:dyDescent="0.3">
      <c r="A9077">
        <v>9068</v>
      </c>
      <c r="B9077" t="s">
        <v>15599</v>
      </c>
      <c r="C9077" t="s">
        <v>19045</v>
      </c>
      <c r="D9077" s="5">
        <v>8.1666666666666661</v>
      </c>
      <c r="E9077" s="1">
        <v>11303</v>
      </c>
      <c r="F9077" s="1">
        <v>11423.63</v>
      </c>
      <c r="G9077">
        <f t="shared" si="1128"/>
        <v>-0.34914178969160076</v>
      </c>
      <c r="H9077">
        <f t="shared" si="1129"/>
        <v>-1.3220833610768632</v>
      </c>
      <c r="I9077">
        <f t="shared" si="1130"/>
        <v>-1.0061991761045705</v>
      </c>
      <c r="J9077">
        <f t="shared" si="1131"/>
        <v>13.058221314772778</v>
      </c>
      <c r="K9077">
        <f t="shared" si="1132"/>
        <v>0.3514455471128643</v>
      </c>
      <c r="L9077">
        <f t="shared" si="1133"/>
        <v>5.8053100089101486</v>
      </c>
      <c r="M9077">
        <f t="shared" si="1134"/>
        <v>0.3514455471128643</v>
      </c>
      <c r="N9077">
        <f t="shared" si="1135"/>
        <v>2</v>
      </c>
    </row>
    <row r="9078" spans="1:14" x14ac:dyDescent="0.3">
      <c r="A9078">
        <v>9069</v>
      </c>
      <c r="B9078" t="s">
        <v>35032</v>
      </c>
      <c r="C9078" t="s">
        <v>23472</v>
      </c>
      <c r="D9078" s="5">
        <v>7.1027777777777779</v>
      </c>
      <c r="E9078" s="1">
        <v>45171</v>
      </c>
      <c r="F9078" s="1">
        <v>5212.0200000000004</v>
      </c>
      <c r="G9078">
        <f t="shared" si="1128"/>
        <v>-0.44961848724679065</v>
      </c>
      <c r="H9078">
        <f t="shared" si="1129"/>
        <v>-0.23857062907603988</v>
      </c>
      <c r="I9078">
        <f t="shared" si="1130"/>
        <v>-1.1559447067461348</v>
      </c>
      <c r="J9078">
        <f t="shared" si="1131"/>
        <v>10.154550665949893</v>
      </c>
      <c r="K9078">
        <f t="shared" si="1132"/>
        <v>0.27171446100542268</v>
      </c>
      <c r="L9078">
        <f t="shared" si="1133"/>
        <v>3.5335812290738113</v>
      </c>
      <c r="M9078">
        <f t="shared" si="1134"/>
        <v>0.27171446100542268</v>
      </c>
      <c r="N9078">
        <f t="shared" si="1135"/>
        <v>2</v>
      </c>
    </row>
    <row r="9079" spans="1:14" x14ac:dyDescent="0.3">
      <c r="A9079">
        <v>9070</v>
      </c>
      <c r="B9079" t="s">
        <v>34785</v>
      </c>
      <c r="C9079" t="s">
        <v>19695</v>
      </c>
      <c r="D9079" s="5">
        <v>0.88888888888888884</v>
      </c>
      <c r="E9079" s="1">
        <v>55665</v>
      </c>
      <c r="F9079" s="1">
        <v>45681.11</v>
      </c>
      <c r="G9079">
        <f t="shared" si="1128"/>
        <v>-1.0364758565182264</v>
      </c>
      <c r="H9079">
        <f t="shared" si="1129"/>
        <v>9.7155797332860575E-2</v>
      </c>
      <c r="I9079">
        <f t="shared" si="1130"/>
        <v>-0.18034170581220174</v>
      </c>
      <c r="J9079">
        <f t="shared" si="1131"/>
        <v>8.5086179394569115</v>
      </c>
      <c r="K9079">
        <f t="shared" si="1132"/>
        <v>2.1543487571650921</v>
      </c>
      <c r="L9079">
        <f t="shared" si="1133"/>
        <v>0.92592771589341627</v>
      </c>
      <c r="M9079">
        <f t="shared" si="1134"/>
        <v>0.92592771589341627</v>
      </c>
      <c r="N9079">
        <f t="shared" si="1135"/>
        <v>3</v>
      </c>
    </row>
    <row r="9080" spans="1:14" x14ac:dyDescent="0.3">
      <c r="A9080">
        <v>9071</v>
      </c>
      <c r="B9080" t="s">
        <v>32697</v>
      </c>
      <c r="C9080" t="s">
        <v>19917</v>
      </c>
      <c r="D9080" s="5">
        <v>8.8666666666666671</v>
      </c>
      <c r="E9080" s="1">
        <v>76547</v>
      </c>
      <c r="F9080" s="1">
        <v>91037.67</v>
      </c>
      <c r="G9080">
        <f t="shared" si="1128"/>
        <v>-0.28303179547774199</v>
      </c>
      <c r="H9080">
        <f t="shared" si="1129"/>
        <v>0.76521747412632912</v>
      </c>
      <c r="I9080">
        <f t="shared" si="1130"/>
        <v>0.91308530349391281</v>
      </c>
      <c r="J9080">
        <f t="shared" si="1131"/>
        <v>2.9881893105883401</v>
      </c>
      <c r="K9080">
        <f t="shared" si="1132"/>
        <v>6.6420013002165916</v>
      </c>
      <c r="L9080">
        <f t="shared" si="1133"/>
        <v>0.28385764054662566</v>
      </c>
      <c r="M9080">
        <f t="shared" si="1134"/>
        <v>0.28385764054662566</v>
      </c>
      <c r="N9080">
        <f t="shared" si="1135"/>
        <v>3</v>
      </c>
    </row>
    <row r="9081" spans="1:14" x14ac:dyDescent="0.3">
      <c r="A9081">
        <v>9072</v>
      </c>
      <c r="B9081" t="s">
        <v>25899</v>
      </c>
      <c r="C9081" t="s">
        <v>19914</v>
      </c>
      <c r="D9081" s="5">
        <v>22.669444444444444</v>
      </c>
      <c r="E9081" s="1">
        <v>116548</v>
      </c>
      <c r="F9081" s="1">
        <v>132670.41</v>
      </c>
      <c r="G9081">
        <f t="shared" si="1128"/>
        <v>1.0205418602709235</v>
      </c>
      <c r="H9081">
        <f t="shared" si="1129"/>
        <v>2.0449385321387576</v>
      </c>
      <c r="I9081">
        <f t="shared" si="1130"/>
        <v>1.916740836175824</v>
      </c>
      <c r="J9081">
        <f t="shared" si="1131"/>
        <v>1.8630722151206653</v>
      </c>
      <c r="K9081">
        <f t="shared" si="1132"/>
        <v>19.251632215097978</v>
      </c>
      <c r="L9081">
        <f t="shared" si="1133"/>
        <v>6.812086019046137</v>
      </c>
      <c r="M9081">
        <f t="shared" si="1134"/>
        <v>1.8630722151206653</v>
      </c>
      <c r="N9081">
        <f t="shared" si="1135"/>
        <v>1</v>
      </c>
    </row>
    <row r="9082" spans="1:14" x14ac:dyDescent="0.3">
      <c r="A9082">
        <v>9073</v>
      </c>
      <c r="B9082" t="s">
        <v>32725</v>
      </c>
      <c r="C9082" t="s">
        <v>19006</v>
      </c>
      <c r="D9082" s="5">
        <v>7.4805555555555552</v>
      </c>
      <c r="E9082" s="1">
        <v>77635</v>
      </c>
      <c r="F9082" s="1">
        <v>102117.6</v>
      </c>
      <c r="G9082">
        <f t="shared" si="1128"/>
        <v>-0.41394007767105745</v>
      </c>
      <c r="H9082">
        <f t="shared" si="1129"/>
        <v>0.80002501671570247</v>
      </c>
      <c r="I9082">
        <f t="shared" si="1130"/>
        <v>1.180193186526072</v>
      </c>
      <c r="J9082">
        <f t="shared" si="1131"/>
        <v>3.4067882905011464</v>
      </c>
      <c r="K9082">
        <f t="shared" si="1132"/>
        <v>7.9290352449689649</v>
      </c>
      <c r="L9082">
        <f t="shared" si="1133"/>
        <v>0.49536953903746567</v>
      </c>
      <c r="M9082">
        <f t="shared" si="1134"/>
        <v>0.49536953903746567</v>
      </c>
      <c r="N9082">
        <f t="shared" si="1135"/>
        <v>3</v>
      </c>
    </row>
    <row r="9083" spans="1:14" x14ac:dyDescent="0.3">
      <c r="A9083">
        <v>9074</v>
      </c>
      <c r="B9083" t="s">
        <v>31594</v>
      </c>
      <c r="C9083" t="s">
        <v>20111</v>
      </c>
      <c r="D9083" s="5">
        <v>11.619444444444444</v>
      </c>
      <c r="E9083" s="1">
        <v>43616</v>
      </c>
      <c r="F9083" s="1">
        <v>41929.64</v>
      </c>
      <c r="G9083">
        <f t="shared" si="1128"/>
        <v>-2.3051619819274088E-2</v>
      </c>
      <c r="H9083">
        <f t="shared" si="1129"/>
        <v>-0.2883185415084622</v>
      </c>
      <c r="I9083">
        <f t="shared" si="1130"/>
        <v>-0.27077975099467616</v>
      </c>
      <c r="J9083">
        <f t="shared" si="1131"/>
        <v>5.6713579363485662</v>
      </c>
      <c r="K9083">
        <f t="shared" si="1132"/>
        <v>1.1354703407739068</v>
      </c>
      <c r="L9083">
        <f t="shared" si="1133"/>
        <v>1.6192461491635797</v>
      </c>
      <c r="M9083">
        <f t="shared" si="1134"/>
        <v>1.1354703407739068</v>
      </c>
      <c r="N9083">
        <f t="shared" si="1135"/>
        <v>2</v>
      </c>
    </row>
    <row r="9084" spans="1:14" x14ac:dyDescent="0.3">
      <c r="A9084">
        <v>9075</v>
      </c>
      <c r="B9084" t="s">
        <v>38461</v>
      </c>
      <c r="C9084" t="s">
        <v>20064</v>
      </c>
      <c r="D9084" s="5">
        <v>33.116666666666667</v>
      </c>
      <c r="E9084" s="1">
        <v>47868</v>
      </c>
      <c r="F9084" s="1">
        <v>45531.35</v>
      </c>
      <c r="G9084">
        <f t="shared" si="1128"/>
        <v>2.0072072897880759</v>
      </c>
      <c r="H9084">
        <f t="shared" si="1129"/>
        <v>-0.15228759381543339</v>
      </c>
      <c r="I9084">
        <f t="shared" si="1130"/>
        <v>-0.18395202433974628</v>
      </c>
      <c r="J9084">
        <f t="shared" si="1131"/>
        <v>3.3819737592995853</v>
      </c>
      <c r="K9084">
        <f t="shared" si="1132"/>
        <v>6.9375923128824617</v>
      </c>
      <c r="L9084">
        <f t="shared" si="1133"/>
        <v>7.6779561924572937</v>
      </c>
      <c r="M9084">
        <f t="shared" si="1134"/>
        <v>3.3819737592995853</v>
      </c>
      <c r="N9084">
        <f t="shared" si="1135"/>
        <v>1</v>
      </c>
    </row>
    <row r="9085" spans="1:14" x14ac:dyDescent="0.3">
      <c r="A9085">
        <v>9076</v>
      </c>
      <c r="B9085" t="s">
        <v>32730</v>
      </c>
      <c r="C9085" t="s">
        <v>19372</v>
      </c>
      <c r="D9085" s="5">
        <v>0.3</v>
      </c>
      <c r="E9085" s="1">
        <v>71930</v>
      </c>
      <c r="F9085" s="1">
        <v>18565.509999999998</v>
      </c>
      <c r="G9085">
        <f t="shared" si="1128"/>
        <v>-1.0920922008568694</v>
      </c>
      <c r="H9085">
        <f t="shared" si="1129"/>
        <v>0.61750936370800502</v>
      </c>
      <c r="I9085">
        <f t="shared" si="1130"/>
        <v>-0.83402728984989949</v>
      </c>
      <c r="J9085">
        <f t="shared" si="1131"/>
        <v>10.181129846018738</v>
      </c>
      <c r="K9085">
        <f t="shared" si="1132"/>
        <v>2.5223344620344492</v>
      </c>
      <c r="L9085">
        <f t="shared" si="1133"/>
        <v>2.2679984407137996</v>
      </c>
      <c r="M9085">
        <f t="shared" si="1134"/>
        <v>2.2679984407137996</v>
      </c>
      <c r="N9085">
        <f t="shared" si="1135"/>
        <v>3</v>
      </c>
    </row>
    <row r="9086" spans="1:14" x14ac:dyDescent="0.3">
      <c r="A9086">
        <v>9077</v>
      </c>
      <c r="B9086" t="s">
        <v>32697</v>
      </c>
      <c r="C9086" t="s">
        <v>20601</v>
      </c>
      <c r="D9086" s="5">
        <v>23.916666666666668</v>
      </c>
      <c r="E9086" s="1">
        <v>91008</v>
      </c>
      <c r="F9086" s="1">
        <v>149488.23000000001</v>
      </c>
      <c r="G9086">
        <f t="shared" si="1128"/>
        <v>1.1383330801202194</v>
      </c>
      <c r="H9086">
        <f t="shared" si="1129"/>
        <v>1.2278570636345347</v>
      </c>
      <c r="I9086">
        <f t="shared" si="1130"/>
        <v>2.3221741103405438</v>
      </c>
      <c r="J9086">
        <f t="shared" si="1131"/>
        <v>1.6210883700447725</v>
      </c>
      <c r="K9086">
        <f t="shared" si="1132"/>
        <v>18.354043551810221</v>
      </c>
      <c r="L9086">
        <f t="shared" si="1133"/>
        <v>6.5653298094673342</v>
      </c>
      <c r="M9086">
        <f t="shared" si="1134"/>
        <v>1.6210883700447725</v>
      </c>
      <c r="N9086">
        <f t="shared" si="1135"/>
        <v>1</v>
      </c>
    </row>
    <row r="9087" spans="1:14" x14ac:dyDescent="0.3">
      <c r="A9087">
        <v>9078</v>
      </c>
      <c r="B9087" t="s">
        <v>34794</v>
      </c>
      <c r="C9087" t="s">
        <v>21327</v>
      </c>
      <c r="D9087" s="5">
        <v>0.61388888888888893</v>
      </c>
      <c r="E9087" s="1">
        <v>33238</v>
      </c>
      <c r="F9087" s="1">
        <v>19389.740000000002</v>
      </c>
      <c r="G9087">
        <f t="shared" si="1128"/>
        <v>-1.0624476399593852</v>
      </c>
      <c r="H9087">
        <f t="shared" si="1129"/>
        <v>-0.62033386962658388</v>
      </c>
      <c r="I9087">
        <f t="shared" si="1130"/>
        <v>-0.81415727889932532</v>
      </c>
      <c r="J9087">
        <f t="shared" si="1131"/>
        <v>12.507368209434912</v>
      </c>
      <c r="K9087">
        <f t="shared" si="1132"/>
        <v>0.63514554198777007</v>
      </c>
      <c r="L9087">
        <f t="shared" si="1133"/>
        <v>3.3751125424890507</v>
      </c>
      <c r="M9087">
        <f t="shared" si="1134"/>
        <v>0.63514554198777007</v>
      </c>
      <c r="N9087">
        <f t="shared" si="1135"/>
        <v>2</v>
      </c>
    </row>
    <row r="9088" spans="1:14" x14ac:dyDescent="0.3">
      <c r="A9088">
        <v>9079</v>
      </c>
      <c r="B9088" t="s">
        <v>32689</v>
      </c>
      <c r="C9088" t="s">
        <v>19180</v>
      </c>
      <c r="D9088" s="5">
        <v>18.997222222222224</v>
      </c>
      <c r="E9088" s="1">
        <v>100211</v>
      </c>
      <c r="F9088" s="1">
        <v>111126.63</v>
      </c>
      <c r="G9088">
        <f t="shared" si="1128"/>
        <v>0.67372673189504606</v>
      </c>
      <c r="H9088">
        <f t="shared" si="1129"/>
        <v>1.5222815254451989</v>
      </c>
      <c r="I9088">
        <f t="shared" si="1130"/>
        <v>1.3973771336695295</v>
      </c>
      <c r="J9088">
        <f t="shared" si="1131"/>
        <v>0.88508794669606772</v>
      </c>
      <c r="K9088">
        <f t="shared" si="1132"/>
        <v>12.827908120025228</v>
      </c>
      <c r="L9088">
        <f t="shared" si="1133"/>
        <v>3.3358249276227685</v>
      </c>
      <c r="M9088">
        <f t="shared" si="1134"/>
        <v>0.88508794669606772</v>
      </c>
      <c r="N9088">
        <f t="shared" si="1135"/>
        <v>1</v>
      </c>
    </row>
    <row r="9089" spans="1:14" x14ac:dyDescent="0.3">
      <c r="A9089">
        <v>9080</v>
      </c>
      <c r="B9089" t="s">
        <v>32862</v>
      </c>
      <c r="C9089" t="s">
        <v>38465</v>
      </c>
      <c r="D9089" s="5">
        <v>1.3083333333333333</v>
      </c>
      <c r="E9089" s="1">
        <v>33240</v>
      </c>
      <c r="F9089" s="1">
        <v>36140.620000000003</v>
      </c>
      <c r="G9089">
        <f t="shared" si="1128"/>
        <v>-0.99686232823928733</v>
      </c>
      <c r="H9089">
        <f t="shared" si="1129"/>
        <v>-0.62026988517329462</v>
      </c>
      <c r="I9089">
        <f t="shared" si="1130"/>
        <v>-0.41033775154439334</v>
      </c>
      <c r="J9089">
        <f t="shared" si="1131"/>
        <v>10.80710442266062</v>
      </c>
      <c r="K9089">
        <f t="shared" si="1132"/>
        <v>0.9968439140207741</v>
      </c>
      <c r="L9089">
        <f t="shared" si="1133"/>
        <v>2.3564716431929673</v>
      </c>
      <c r="M9089">
        <f t="shared" si="1134"/>
        <v>0.9968439140207741</v>
      </c>
      <c r="N9089">
        <f t="shared" si="1135"/>
        <v>2</v>
      </c>
    </row>
    <row r="9090" spans="1:14" x14ac:dyDescent="0.3">
      <c r="A9090">
        <v>9081</v>
      </c>
      <c r="B9090" t="s">
        <v>34748</v>
      </c>
      <c r="C9090" t="s">
        <v>20822</v>
      </c>
      <c r="D9090" s="5">
        <v>12.994444444444444</v>
      </c>
      <c r="E9090" s="1">
        <v>22880</v>
      </c>
      <c r="F9090" s="1">
        <v>10941.61</v>
      </c>
      <c r="G9090">
        <f t="shared" si="1128"/>
        <v>0.10680729738651971</v>
      </c>
      <c r="H9090">
        <f t="shared" si="1129"/>
        <v>-0.95170935321181271</v>
      </c>
      <c r="I9090">
        <f t="shared" si="1130"/>
        <v>-1.017819406717865</v>
      </c>
      <c r="J9090">
        <f t="shared" si="1131"/>
        <v>10.101613008258997</v>
      </c>
      <c r="K9090">
        <f t="shared" si="1132"/>
        <v>0.28140576917976523</v>
      </c>
      <c r="L9090">
        <f t="shared" si="1133"/>
        <v>5.0640107491229793</v>
      </c>
      <c r="M9090">
        <f t="shared" si="1134"/>
        <v>0.28140576917976523</v>
      </c>
      <c r="N9090">
        <f t="shared" si="1135"/>
        <v>2</v>
      </c>
    </row>
    <row r="9091" spans="1:14" x14ac:dyDescent="0.3">
      <c r="A9091">
        <v>9082</v>
      </c>
      <c r="B9091" t="s">
        <v>32704</v>
      </c>
      <c r="C9091" t="s">
        <v>19142</v>
      </c>
      <c r="D9091" s="5">
        <v>8.6194444444444436</v>
      </c>
      <c r="E9091" s="1">
        <v>53512</v>
      </c>
      <c r="F9091" s="1">
        <v>57058.66</v>
      </c>
      <c r="G9091">
        <f t="shared" si="1128"/>
        <v>-0.30638016645009697</v>
      </c>
      <c r="H9091">
        <f t="shared" si="1129"/>
        <v>2.8276533366940745E-2</v>
      </c>
      <c r="I9091">
        <f t="shared" si="1130"/>
        <v>9.3941010287316995E-2</v>
      </c>
      <c r="J9091">
        <f t="shared" si="1131"/>
        <v>4.9695023961073082</v>
      </c>
      <c r="K9091">
        <f t="shared" si="1132"/>
        <v>2.2061414943657529</v>
      </c>
      <c r="L9091">
        <f t="shared" si="1133"/>
        <v>0.51216405250793207</v>
      </c>
      <c r="M9091">
        <f t="shared" si="1134"/>
        <v>0.51216405250793207</v>
      </c>
      <c r="N9091">
        <f t="shared" si="1135"/>
        <v>3</v>
      </c>
    </row>
    <row r="9092" spans="1:14" x14ac:dyDescent="0.3">
      <c r="A9092">
        <v>9083</v>
      </c>
      <c r="B9092" t="s">
        <v>35783</v>
      </c>
      <c r="C9092" t="s">
        <v>19520</v>
      </c>
      <c r="D9092" s="5">
        <v>26.452777777777779</v>
      </c>
      <c r="E9092" s="1">
        <v>38864</v>
      </c>
      <c r="F9092" s="1">
        <v>41316.26</v>
      </c>
      <c r="G9092">
        <f t="shared" si="1128"/>
        <v>1.3778506385220168</v>
      </c>
      <c r="H9092">
        <f t="shared" si="1129"/>
        <v>-0.44034560252381338</v>
      </c>
      <c r="I9092">
        <f t="shared" si="1130"/>
        <v>-0.28556672467540023</v>
      </c>
      <c r="J9092">
        <f t="shared" si="1131"/>
        <v>4.0671823013414219</v>
      </c>
      <c r="K9092">
        <f t="shared" si="1132"/>
        <v>3.9004831941389604</v>
      </c>
      <c r="L9092">
        <f t="shared" si="1133"/>
        <v>5.4279402336305802</v>
      </c>
      <c r="M9092">
        <f t="shared" si="1134"/>
        <v>3.9004831941389604</v>
      </c>
      <c r="N9092">
        <f t="shared" si="1135"/>
        <v>2</v>
      </c>
    </row>
    <row r="9093" spans="1:14" x14ac:dyDescent="0.3">
      <c r="A9093">
        <v>9084</v>
      </c>
      <c r="B9093" t="s">
        <v>395</v>
      </c>
      <c r="C9093" t="s">
        <v>20033</v>
      </c>
      <c r="D9093" s="5">
        <v>31.011111111111113</v>
      </c>
      <c r="E9093" s="1">
        <v>67138</v>
      </c>
      <c r="F9093" s="1">
        <v>69925.58</v>
      </c>
      <c r="G9093">
        <f t="shared" si="1128"/>
        <v>1.8083526246527395</v>
      </c>
      <c r="H9093">
        <f t="shared" si="1129"/>
        <v>0.4642026136268681</v>
      </c>
      <c r="I9093">
        <f t="shared" si="1130"/>
        <v>0.40412850807332701</v>
      </c>
      <c r="J9093">
        <f t="shared" si="1131"/>
        <v>0.95102949316477636</v>
      </c>
      <c r="K9093">
        <f t="shared" si="1132"/>
        <v>8.6589252212081718</v>
      </c>
      <c r="L9093">
        <f t="shared" si="1133"/>
        <v>5.740305949332499</v>
      </c>
      <c r="M9093">
        <f t="shared" si="1134"/>
        <v>0.95102949316477636</v>
      </c>
      <c r="N9093">
        <f t="shared" si="1135"/>
        <v>1</v>
      </c>
    </row>
    <row r="9094" spans="1:14" x14ac:dyDescent="0.3">
      <c r="A9094">
        <v>9085</v>
      </c>
      <c r="B9094" t="s">
        <v>34656</v>
      </c>
      <c r="C9094" t="s">
        <v>19401</v>
      </c>
      <c r="D9094" s="5">
        <v>2.0694444444444446</v>
      </c>
      <c r="E9094" s="1">
        <v>24960</v>
      </c>
      <c r="F9094" s="1">
        <v>3341.04</v>
      </c>
      <c r="G9094">
        <f t="shared" si="1128"/>
        <v>-0.92498082659406011</v>
      </c>
      <c r="H9094">
        <f t="shared" si="1129"/>
        <v>-0.88516552179095187</v>
      </c>
      <c r="I9094">
        <f t="shared" si="1130"/>
        <v>-1.201049098831239</v>
      </c>
      <c r="J9094">
        <f t="shared" si="1131"/>
        <v>14.415951674740313</v>
      </c>
      <c r="K9094">
        <f t="shared" si="1132"/>
        <v>0.33689409952462807</v>
      </c>
      <c r="L9094">
        <f t="shared" si="1133"/>
        <v>5.1401248012911207</v>
      </c>
      <c r="M9094">
        <f t="shared" si="1134"/>
        <v>0.33689409952462807</v>
      </c>
      <c r="N9094">
        <f t="shared" si="1135"/>
        <v>2</v>
      </c>
    </row>
    <row r="9095" spans="1:14" x14ac:dyDescent="0.3">
      <c r="A9095">
        <v>9086</v>
      </c>
      <c r="B9095" t="s">
        <v>32697</v>
      </c>
      <c r="C9095" t="s">
        <v>19847</v>
      </c>
      <c r="D9095" s="5">
        <v>17.916666666666668</v>
      </c>
      <c r="E9095" s="1">
        <v>86379</v>
      </c>
      <c r="F9095" s="1">
        <v>99978.29</v>
      </c>
      <c r="G9095">
        <f t="shared" si="1128"/>
        <v>0.57167598685857368</v>
      </c>
      <c r="H9095">
        <f t="shared" si="1129"/>
        <v>1.0797650464964748</v>
      </c>
      <c r="I9095">
        <f t="shared" si="1130"/>
        <v>1.1286200660054972</v>
      </c>
      <c r="J9095">
        <f t="shared" si="1131"/>
        <v>0.71595047282987534</v>
      </c>
      <c r="K9095">
        <f t="shared" si="1132"/>
        <v>9.503020377071568</v>
      </c>
      <c r="L9095">
        <f t="shared" si="1133"/>
        <v>1.9943092717567281</v>
      </c>
      <c r="M9095">
        <f t="shared" si="1134"/>
        <v>0.71595047282987534</v>
      </c>
      <c r="N9095">
        <f t="shared" si="1135"/>
        <v>1</v>
      </c>
    </row>
    <row r="9096" spans="1:14" x14ac:dyDescent="0.3">
      <c r="A9096">
        <v>9087</v>
      </c>
      <c r="B9096" t="s">
        <v>35069</v>
      </c>
      <c r="C9096" t="s">
        <v>19175</v>
      </c>
      <c r="D9096" s="5">
        <v>1.3027777777777778</v>
      </c>
      <c r="E9096" s="1">
        <v>37741</v>
      </c>
      <c r="F9096" s="1">
        <v>4512.66</v>
      </c>
      <c r="G9096">
        <f t="shared" si="1128"/>
        <v>-0.99738701073304825</v>
      </c>
      <c r="H9096">
        <f t="shared" si="1129"/>
        <v>-0.47627287304574928</v>
      </c>
      <c r="I9096">
        <f t="shared" si="1130"/>
        <v>-1.1728044314084181</v>
      </c>
      <c r="J9096">
        <f t="shared" si="1131"/>
        <v>13.233237936660325</v>
      </c>
      <c r="K9096">
        <f t="shared" si="1132"/>
        <v>0.48114110564818097</v>
      </c>
      <c r="L9096">
        <f t="shared" si="1133"/>
        <v>4.146217744858685</v>
      </c>
      <c r="M9096">
        <f t="shared" si="1134"/>
        <v>0.48114110564818097</v>
      </c>
      <c r="N9096">
        <f t="shared" si="1135"/>
        <v>2</v>
      </c>
    </row>
    <row r="9097" spans="1:14" x14ac:dyDescent="0.3">
      <c r="A9097">
        <v>9088</v>
      </c>
      <c r="B9097" t="s">
        <v>15599</v>
      </c>
      <c r="C9097" t="s">
        <v>19045</v>
      </c>
      <c r="D9097" s="5">
        <v>7.208333333333333</v>
      </c>
      <c r="E9097" s="1">
        <v>10486</v>
      </c>
      <c r="F9097" s="1">
        <v>10530.09</v>
      </c>
      <c r="G9097">
        <f t="shared" si="1128"/>
        <v>-0.43964951986533579</v>
      </c>
      <c r="H9097">
        <f t="shared" si="1129"/>
        <v>-1.3482210102455379</v>
      </c>
      <c r="I9097">
        <f t="shared" si="1130"/>
        <v>-1.0277400683127842</v>
      </c>
      <c r="J9097">
        <f t="shared" si="1131"/>
        <v>13.600448731890154</v>
      </c>
      <c r="K9097">
        <f t="shared" si="1132"/>
        <v>0.38144468952656263</v>
      </c>
      <c r="L9097">
        <f t="shared" si="1133"/>
        <v>5.9349984175946702</v>
      </c>
      <c r="M9097">
        <f t="shared" si="1134"/>
        <v>0.38144468952656263</v>
      </c>
      <c r="N9097">
        <f t="shared" si="1135"/>
        <v>2</v>
      </c>
    </row>
    <row r="9098" spans="1:14" x14ac:dyDescent="0.3">
      <c r="A9098">
        <v>9089</v>
      </c>
      <c r="B9098" t="s">
        <v>34651</v>
      </c>
      <c r="C9098" t="s">
        <v>20299</v>
      </c>
      <c r="D9098" s="5">
        <v>0.35</v>
      </c>
      <c r="E9098" s="1">
        <v>31200</v>
      </c>
      <c r="F9098" s="1">
        <v>3510</v>
      </c>
      <c r="G9098">
        <f t="shared" si="1128"/>
        <v>-1.0873700584130226</v>
      </c>
      <c r="H9098">
        <f t="shared" si="1129"/>
        <v>-0.68553402752836956</v>
      </c>
      <c r="I9098">
        <f t="shared" si="1130"/>
        <v>-1.1969759189540092</v>
      </c>
      <c r="J9098">
        <f t="shared" si="1131"/>
        <v>14.459510790560564</v>
      </c>
      <c r="K9098">
        <f t="shared" si="1132"/>
        <v>0.53291900763783573</v>
      </c>
      <c r="L9098">
        <f t="shared" si="1133"/>
        <v>4.7583895350900125</v>
      </c>
      <c r="M9098">
        <f t="shared" si="1134"/>
        <v>0.53291900763783573</v>
      </c>
      <c r="N9098">
        <f t="shared" si="1135"/>
        <v>2</v>
      </c>
    </row>
    <row r="9099" spans="1:14" x14ac:dyDescent="0.3">
      <c r="A9099">
        <v>9090</v>
      </c>
      <c r="B9099" t="s">
        <v>34648</v>
      </c>
      <c r="C9099" t="s">
        <v>19075</v>
      </c>
      <c r="D9099" s="5">
        <v>17.416666666666668</v>
      </c>
      <c r="E9099" s="1">
        <v>63338</v>
      </c>
      <c r="F9099" s="1">
        <v>85373.95</v>
      </c>
      <c r="G9099">
        <f t="shared" ref="G9099:G9162" si="1136">STANDARDIZE(D9099,D$7,D$8)</f>
        <v>0.52445456242010324</v>
      </c>
      <c r="H9099">
        <f t="shared" ref="H9099:H9162" si="1137">STANDARDIZE(E9099,E$7,E$8)</f>
        <v>0.34263215237721861</v>
      </c>
      <c r="I9099">
        <f t="shared" ref="I9099:I9162" si="1138">STANDARDIZE(F9099,F$7,F$8)</f>
        <v>0.77654795539813071</v>
      </c>
      <c r="J9099">
        <f t="shared" ref="J9099:J9162" si="1139">SUMXMY2($D$3:$F$3,G9099:I9099)</f>
        <v>1.3667079025296229</v>
      </c>
      <c r="K9099">
        <f t="shared" ref="K9099:K9162" si="1140">SUMXMY2($D$4:$F$4,G9099:I9099)</f>
        <v>5.7662366764388215</v>
      </c>
      <c r="L9099">
        <f t="shared" ref="L9099:L9162" si="1141">SUMXMY2($D$5:$F$5,G9099:I9099)</f>
        <v>1.2818422624914241</v>
      </c>
      <c r="M9099">
        <f t="shared" ref="M9099:M9162" si="1142">MIN(J9099:L9099)</f>
        <v>1.2818422624914241</v>
      </c>
      <c r="N9099">
        <f t="shared" ref="N9099:N9162" si="1143">MATCH(M9099,J9099:L9099,0)</f>
        <v>3</v>
      </c>
    </row>
    <row r="9100" spans="1:14" x14ac:dyDescent="0.3">
      <c r="A9100">
        <v>9091</v>
      </c>
      <c r="B9100" t="s">
        <v>32697</v>
      </c>
      <c r="C9100" t="s">
        <v>19856</v>
      </c>
      <c r="D9100" s="5">
        <v>9.3333333333333339</v>
      </c>
      <c r="E9100" s="1">
        <v>78044</v>
      </c>
      <c r="F9100" s="1">
        <v>95835.18</v>
      </c>
      <c r="G9100">
        <f t="shared" si="1136"/>
        <v>-0.23895846600183618</v>
      </c>
      <c r="H9100">
        <f t="shared" si="1137"/>
        <v>0.81310983741336207</v>
      </c>
      <c r="I9100">
        <f t="shared" si="1138"/>
        <v>1.0287406135839234</v>
      </c>
      <c r="J9100">
        <f t="shared" si="1139"/>
        <v>2.7886176293490172</v>
      </c>
      <c r="K9100">
        <f t="shared" si="1140"/>
        <v>7.2933496294095015</v>
      </c>
      <c r="L9100">
        <f t="shared" si="1141"/>
        <v>0.43303595112565307</v>
      </c>
      <c r="M9100">
        <f t="shared" si="1142"/>
        <v>0.43303595112565307</v>
      </c>
      <c r="N9100">
        <f t="shared" si="1143"/>
        <v>3</v>
      </c>
    </row>
    <row r="9101" spans="1:14" x14ac:dyDescent="0.3">
      <c r="A9101">
        <v>9092</v>
      </c>
      <c r="B9101" t="s">
        <v>34560</v>
      </c>
      <c r="C9101" t="s">
        <v>19175</v>
      </c>
      <c r="D9101" s="5">
        <v>7.2833333333333332</v>
      </c>
      <c r="E9101" s="1">
        <v>65897</v>
      </c>
      <c r="F9101" s="1">
        <v>38461.019999999997</v>
      </c>
      <c r="G9101">
        <f t="shared" si="1136"/>
        <v>-0.43256630619956521</v>
      </c>
      <c r="H9101">
        <f t="shared" si="1137"/>
        <v>0.42450026036086413</v>
      </c>
      <c r="I9101">
        <f t="shared" si="1138"/>
        <v>-0.35439902884598096</v>
      </c>
      <c r="J9101">
        <f t="shared" si="1139"/>
        <v>5.8833462442942768</v>
      </c>
      <c r="K9101">
        <f t="shared" si="1140"/>
        <v>2.052518324141313</v>
      </c>
      <c r="L9101">
        <f t="shared" si="1141"/>
        <v>0.89089973036573977</v>
      </c>
      <c r="M9101">
        <f t="shared" si="1142"/>
        <v>0.89089973036573977</v>
      </c>
      <c r="N9101">
        <f t="shared" si="1143"/>
        <v>3</v>
      </c>
    </row>
    <row r="9102" spans="1:14" x14ac:dyDescent="0.3">
      <c r="A9102">
        <v>9093</v>
      </c>
      <c r="B9102" t="s">
        <v>38476</v>
      </c>
      <c r="C9102" t="s">
        <v>19664</v>
      </c>
      <c r="D9102" s="5">
        <v>20.355555555555554</v>
      </c>
      <c r="E9102" s="1">
        <v>52179</v>
      </c>
      <c r="F9102" s="1">
        <v>97386.18</v>
      </c>
      <c r="G9102">
        <f t="shared" si="1136"/>
        <v>0.8020116016195572</v>
      </c>
      <c r="H9102">
        <f t="shared" si="1137"/>
        <v>-1.4369104750370508E-2</v>
      </c>
      <c r="I9102">
        <f t="shared" si="1138"/>
        <v>1.0661311319881803</v>
      </c>
      <c r="J9102">
        <f t="shared" si="1139"/>
        <v>1.4654629789963105</v>
      </c>
      <c r="K9102">
        <f t="shared" si="1140"/>
        <v>6.8910665381516463</v>
      </c>
      <c r="L9102">
        <f t="shared" si="1141"/>
        <v>2.3983325719512671</v>
      </c>
      <c r="M9102">
        <f t="shared" si="1142"/>
        <v>1.4654629789963105</v>
      </c>
      <c r="N9102">
        <f t="shared" si="1143"/>
        <v>1</v>
      </c>
    </row>
    <row r="9103" spans="1:14" x14ac:dyDescent="0.3">
      <c r="A9103">
        <v>9094</v>
      </c>
      <c r="B9103" t="s">
        <v>34811</v>
      </c>
      <c r="C9103" t="s">
        <v>19993</v>
      </c>
      <c r="D9103" s="5">
        <v>6.0472222222222225</v>
      </c>
      <c r="E9103" s="1">
        <v>33095</v>
      </c>
      <c r="F9103" s="1">
        <v>35554.639999999999</v>
      </c>
      <c r="G9103">
        <f t="shared" si="1136"/>
        <v>-0.5493081610613394</v>
      </c>
      <c r="H9103">
        <f t="shared" si="1137"/>
        <v>-0.62490875803676804</v>
      </c>
      <c r="I9103">
        <f t="shared" si="1138"/>
        <v>-0.42446418350733761</v>
      </c>
      <c r="J9103">
        <f t="shared" si="1139"/>
        <v>8.9060356252243906</v>
      </c>
      <c r="K9103">
        <f t="shared" si="1140"/>
        <v>0.60550853039223629</v>
      </c>
      <c r="L9103">
        <f t="shared" si="1141"/>
        <v>2.2231131866856728</v>
      </c>
      <c r="M9103">
        <f t="shared" si="1142"/>
        <v>0.60550853039223629</v>
      </c>
      <c r="N9103">
        <f t="shared" si="1143"/>
        <v>2</v>
      </c>
    </row>
    <row r="9104" spans="1:14" x14ac:dyDescent="0.3">
      <c r="A9104">
        <v>9095</v>
      </c>
      <c r="B9104" t="s">
        <v>34569</v>
      </c>
      <c r="C9104" t="s">
        <v>19712</v>
      </c>
      <c r="D9104" s="5">
        <v>30.827777777777779</v>
      </c>
      <c r="E9104" s="1">
        <v>43011</v>
      </c>
      <c r="F9104" s="1">
        <v>42953.95</v>
      </c>
      <c r="G9104">
        <f t="shared" si="1136"/>
        <v>1.7910381023586337</v>
      </c>
      <c r="H9104">
        <f t="shared" si="1137"/>
        <v>-0.3076738386284722</v>
      </c>
      <c r="I9104">
        <f t="shared" si="1138"/>
        <v>-0.24608633906259084</v>
      </c>
      <c r="J9104">
        <f t="shared" si="1139"/>
        <v>3.7269809692673057</v>
      </c>
      <c r="K9104">
        <f t="shared" si="1140"/>
        <v>5.6797138806913257</v>
      </c>
      <c r="L9104">
        <f t="shared" si="1141"/>
        <v>6.9245539590070218</v>
      </c>
      <c r="M9104">
        <f t="shared" si="1142"/>
        <v>3.7269809692673057</v>
      </c>
      <c r="N9104">
        <f t="shared" si="1143"/>
        <v>1</v>
      </c>
    </row>
    <row r="9105" spans="1:14" x14ac:dyDescent="0.3">
      <c r="A9105">
        <v>9096</v>
      </c>
      <c r="B9105" t="s">
        <v>499</v>
      </c>
      <c r="C9105" t="s">
        <v>19000</v>
      </c>
      <c r="D9105" s="5">
        <v>2.838888888888889</v>
      </c>
      <c r="E9105" s="1">
        <v>36358</v>
      </c>
      <c r="F9105" s="1">
        <v>36852.519999999997</v>
      </c>
      <c r="G9105">
        <f t="shared" si="1136"/>
        <v>-0.85231230120819168</v>
      </c>
      <c r="H9105">
        <f t="shared" si="1137"/>
        <v>-0.52051812249529272</v>
      </c>
      <c r="I9105">
        <f t="shared" si="1138"/>
        <v>-0.39317572056309719</v>
      </c>
      <c r="J9105">
        <f t="shared" si="1139"/>
        <v>9.7601212722495561</v>
      </c>
      <c r="K9105">
        <f t="shared" si="1140"/>
        <v>0.89646599033239316</v>
      </c>
      <c r="L9105">
        <f t="shared" si="1141"/>
        <v>2.0140858075690189</v>
      </c>
      <c r="M9105">
        <f t="shared" si="1142"/>
        <v>0.89646599033239316</v>
      </c>
      <c r="N9105">
        <f t="shared" si="1143"/>
        <v>2</v>
      </c>
    </row>
    <row r="9106" spans="1:14" x14ac:dyDescent="0.3">
      <c r="A9106">
        <v>9097</v>
      </c>
      <c r="B9106" t="s">
        <v>38422</v>
      </c>
      <c r="C9106" t="s">
        <v>31513</v>
      </c>
      <c r="D9106" s="5">
        <v>13.647222222222222</v>
      </c>
      <c r="E9106">
        <v>0</v>
      </c>
      <c r="F9106">
        <v>225</v>
      </c>
      <c r="G9106">
        <f t="shared" si="1136"/>
        <v>0.16845749040341182</v>
      </c>
      <c r="H9106">
        <f t="shared" si="1137"/>
        <v>-1.6836914988412812</v>
      </c>
      <c r="I9106">
        <f t="shared" si="1138"/>
        <v>-1.2761686030017101</v>
      </c>
      <c r="J9106">
        <f t="shared" si="1139"/>
        <v>14.537868313345482</v>
      </c>
      <c r="K9106">
        <f t="shared" si="1140"/>
        <v>1.1597271153535704</v>
      </c>
      <c r="L9106">
        <f t="shared" si="1141"/>
        <v>8.6749019106547305</v>
      </c>
      <c r="M9106">
        <f t="shared" si="1142"/>
        <v>1.1597271153535704</v>
      </c>
      <c r="N9106">
        <f t="shared" si="1143"/>
        <v>2</v>
      </c>
    </row>
    <row r="9107" spans="1:14" x14ac:dyDescent="0.3">
      <c r="A9107">
        <v>9098</v>
      </c>
      <c r="B9107" t="s">
        <v>32785</v>
      </c>
      <c r="C9107" t="s">
        <v>19213</v>
      </c>
      <c r="D9107" s="5">
        <v>26.491666666666667</v>
      </c>
      <c r="E9107" s="1">
        <v>53655</v>
      </c>
      <c r="F9107" s="1">
        <v>57730.34</v>
      </c>
      <c r="G9107">
        <f t="shared" si="1136"/>
        <v>1.3815234159783423</v>
      </c>
      <c r="H9107">
        <f t="shared" si="1137"/>
        <v>3.2851421777124926E-2</v>
      </c>
      <c r="I9107">
        <f t="shared" si="1138"/>
        <v>0.11013344317047047</v>
      </c>
      <c r="J9107">
        <f t="shared" si="1139"/>
        <v>1.9640455174181364</v>
      </c>
      <c r="K9107">
        <f t="shared" si="1140"/>
        <v>5.2876805917943068</v>
      </c>
      <c r="L9107">
        <f t="shared" si="1141"/>
        <v>4.269842137189876</v>
      </c>
      <c r="M9107">
        <f t="shared" si="1142"/>
        <v>1.9640455174181364</v>
      </c>
      <c r="N9107">
        <f t="shared" si="1143"/>
        <v>1</v>
      </c>
    </row>
    <row r="9108" spans="1:14" x14ac:dyDescent="0.3">
      <c r="A9108">
        <v>9099</v>
      </c>
      <c r="B9108" t="s">
        <v>32697</v>
      </c>
      <c r="C9108" t="s">
        <v>19380</v>
      </c>
      <c r="D9108" s="5">
        <v>26.102777777777778</v>
      </c>
      <c r="E9108" s="1">
        <v>92548</v>
      </c>
      <c r="F9108" s="1">
        <v>137386.26999999999</v>
      </c>
      <c r="G9108">
        <f t="shared" si="1136"/>
        <v>1.3447956414150875</v>
      </c>
      <c r="H9108">
        <f t="shared" si="1137"/>
        <v>1.2771250926672875</v>
      </c>
      <c r="I9108">
        <f t="shared" si="1138"/>
        <v>2.030427780161574</v>
      </c>
      <c r="J9108">
        <f t="shared" si="1139"/>
        <v>0.94066487561234047</v>
      </c>
      <c r="K9108">
        <f t="shared" si="1140"/>
        <v>17.261511500053768</v>
      </c>
      <c r="L9108">
        <f t="shared" si="1141"/>
        <v>6.4603944909966042</v>
      </c>
      <c r="M9108">
        <f t="shared" si="1142"/>
        <v>0.94066487561234047</v>
      </c>
      <c r="N9108">
        <f t="shared" si="1143"/>
        <v>1</v>
      </c>
    </row>
    <row r="9109" spans="1:14" x14ac:dyDescent="0.3">
      <c r="A9109">
        <v>9100</v>
      </c>
      <c r="B9109" t="s">
        <v>34755</v>
      </c>
      <c r="C9109" t="s">
        <v>19833</v>
      </c>
      <c r="D9109" s="5">
        <v>15.102777777777778</v>
      </c>
      <c r="E9109" s="1">
        <v>57628</v>
      </c>
      <c r="F9109" s="1">
        <v>58239.33</v>
      </c>
      <c r="G9109">
        <f t="shared" si="1136"/>
        <v>0.30592430376873697</v>
      </c>
      <c r="H9109">
        <f t="shared" si="1137"/>
        <v>0.15995653823629793</v>
      </c>
      <c r="I9109">
        <f t="shared" si="1138"/>
        <v>0.12240384933590111</v>
      </c>
      <c r="J9109">
        <f t="shared" si="1139"/>
        <v>2.9332825502644151</v>
      </c>
      <c r="K9109">
        <f t="shared" si="1140"/>
        <v>2.943420904567656</v>
      </c>
      <c r="L9109">
        <f t="shared" si="1141"/>
        <v>1.0954727212088842</v>
      </c>
      <c r="M9109">
        <f t="shared" si="1142"/>
        <v>1.0954727212088842</v>
      </c>
      <c r="N9109">
        <f t="shared" si="1143"/>
        <v>3</v>
      </c>
    </row>
    <row r="9110" spans="1:14" x14ac:dyDescent="0.3">
      <c r="A9110">
        <v>9101</v>
      </c>
      <c r="B9110" t="s">
        <v>25672</v>
      </c>
      <c r="C9110" t="s">
        <v>19883</v>
      </c>
      <c r="D9110" s="5">
        <v>34.483333333333334</v>
      </c>
      <c r="E9110" s="1">
        <v>81700</v>
      </c>
      <c r="F9110" s="1">
        <v>83533.240000000005</v>
      </c>
      <c r="G9110">
        <f t="shared" si="1136"/>
        <v>2.1362791832532286</v>
      </c>
      <c r="H9110">
        <f t="shared" si="1137"/>
        <v>0.93007341802618271</v>
      </c>
      <c r="I9110">
        <f t="shared" si="1138"/>
        <v>0.73217329315963975</v>
      </c>
      <c r="J9110">
        <f t="shared" si="1139"/>
        <v>0.66113323992798545</v>
      </c>
      <c r="K9110">
        <f t="shared" si="1140"/>
        <v>12.679014213442549</v>
      </c>
      <c r="L9110">
        <f t="shared" si="1141"/>
        <v>7.6121403908148952</v>
      </c>
      <c r="M9110">
        <f t="shared" si="1142"/>
        <v>0.66113323992798545</v>
      </c>
      <c r="N9110">
        <f t="shared" si="1143"/>
        <v>1</v>
      </c>
    </row>
    <row r="9111" spans="1:14" x14ac:dyDescent="0.3">
      <c r="A9111">
        <v>9102</v>
      </c>
      <c r="B9111" t="s">
        <v>25702</v>
      </c>
      <c r="C9111" t="s">
        <v>20165</v>
      </c>
      <c r="D9111" s="5">
        <v>0.78333333333333333</v>
      </c>
      <c r="E9111" s="1">
        <v>38827</v>
      </c>
      <c r="F9111" s="1">
        <v>30168.32</v>
      </c>
      <c r="G9111">
        <f t="shared" si="1136"/>
        <v>-1.0464448238996813</v>
      </c>
      <c r="H9111">
        <f t="shared" si="1137"/>
        <v>-0.44152931490966524</v>
      </c>
      <c r="I9111">
        <f t="shared" si="1138"/>
        <v>-0.55431414939464718</v>
      </c>
      <c r="J9111">
        <f t="shared" si="1139"/>
        <v>10.945617330181914</v>
      </c>
      <c r="K9111">
        <f t="shared" si="1140"/>
        <v>0.94379244768780213</v>
      </c>
      <c r="L9111">
        <f t="shared" si="1141"/>
        <v>2.3434657678819977</v>
      </c>
      <c r="M9111">
        <f t="shared" si="1142"/>
        <v>0.94379244768780213</v>
      </c>
      <c r="N9111">
        <f t="shared" si="1143"/>
        <v>2</v>
      </c>
    </row>
    <row r="9112" spans="1:14" x14ac:dyDescent="0.3">
      <c r="A9112">
        <v>9103</v>
      </c>
      <c r="B9112" t="s">
        <v>30020</v>
      </c>
      <c r="C9112" t="s">
        <v>20823</v>
      </c>
      <c r="D9112" s="5">
        <v>11.866666666666667</v>
      </c>
      <c r="E9112" s="1">
        <v>73964</v>
      </c>
      <c r="F9112" s="1">
        <v>89533.75</v>
      </c>
      <c r="G9112">
        <f t="shared" si="1136"/>
        <v>2.9675115308088374E-4</v>
      </c>
      <c r="H9112">
        <f t="shared" si="1137"/>
        <v>0.68258155270321208</v>
      </c>
      <c r="I9112">
        <f t="shared" si="1138"/>
        <v>0.87682975969086319</v>
      </c>
      <c r="J9112">
        <f t="shared" si="1139"/>
        <v>2.1708349373623137</v>
      </c>
      <c r="K9112">
        <f t="shared" si="1140"/>
        <v>6.372853573841768</v>
      </c>
      <c r="L9112">
        <f t="shared" si="1141"/>
        <v>0.46974232237142288</v>
      </c>
      <c r="M9112">
        <f t="shared" si="1142"/>
        <v>0.46974232237142288</v>
      </c>
      <c r="N9112">
        <f t="shared" si="1143"/>
        <v>3</v>
      </c>
    </row>
    <row r="9113" spans="1:14" x14ac:dyDescent="0.3">
      <c r="A9113">
        <v>9104</v>
      </c>
      <c r="B9113" t="s">
        <v>34599</v>
      </c>
      <c r="C9113" t="s">
        <v>19515</v>
      </c>
      <c r="D9113" s="5">
        <v>18.480555555555554</v>
      </c>
      <c r="E9113" s="1">
        <v>74346</v>
      </c>
      <c r="F9113" s="1">
        <v>94388.49</v>
      </c>
      <c r="G9113">
        <f t="shared" si="1136"/>
        <v>0.62493125997529297</v>
      </c>
      <c r="H9113">
        <f t="shared" si="1137"/>
        <v>0.69480258328146638</v>
      </c>
      <c r="I9113">
        <f t="shared" si="1138"/>
        <v>0.9938647341060034</v>
      </c>
      <c r="J9113">
        <f t="shared" si="1139"/>
        <v>0.74705828624783088</v>
      </c>
      <c r="K9113">
        <f t="shared" si="1140"/>
        <v>7.7420175092493331</v>
      </c>
      <c r="L9113">
        <f t="shared" si="1141"/>
        <v>1.6757040133924355</v>
      </c>
      <c r="M9113">
        <f t="shared" si="1142"/>
        <v>0.74705828624783088</v>
      </c>
      <c r="N9113">
        <f t="shared" si="1143"/>
        <v>1</v>
      </c>
    </row>
    <row r="9114" spans="1:14" x14ac:dyDescent="0.3">
      <c r="A9114">
        <v>9105</v>
      </c>
      <c r="B9114" t="s">
        <v>32697</v>
      </c>
      <c r="C9114" t="s">
        <v>19228</v>
      </c>
      <c r="D9114" s="5">
        <v>10.177777777777777</v>
      </c>
      <c r="E9114" s="1">
        <v>78791</v>
      </c>
      <c r="F9114" s="1">
        <v>85568.43</v>
      </c>
      <c r="G9114">
        <f t="shared" si="1136"/>
        <v>-0.15920672695019727</v>
      </c>
      <c r="H9114">
        <f t="shared" si="1137"/>
        <v>0.83700803071691166</v>
      </c>
      <c r="I9114">
        <f t="shared" si="1138"/>
        <v>0.78123635515265022</v>
      </c>
      <c r="J9114">
        <f t="shared" si="1139"/>
        <v>2.6156721523619719</v>
      </c>
      <c r="K9114">
        <f t="shared" si="1140"/>
        <v>6.3680656344114031</v>
      </c>
      <c r="L9114">
        <f t="shared" si="1141"/>
        <v>0.3476468589672273</v>
      </c>
      <c r="M9114">
        <f t="shared" si="1142"/>
        <v>0.3476468589672273</v>
      </c>
      <c r="N9114">
        <f t="shared" si="1143"/>
        <v>3</v>
      </c>
    </row>
    <row r="9115" spans="1:14" x14ac:dyDescent="0.3">
      <c r="A9115">
        <v>9106</v>
      </c>
      <c r="B9115" t="s">
        <v>38422</v>
      </c>
      <c r="C9115" t="s">
        <v>31612</v>
      </c>
      <c r="D9115" s="5">
        <v>1.5666666666666667</v>
      </c>
      <c r="E9115">
        <v>0</v>
      </c>
      <c r="F9115">
        <v>165</v>
      </c>
      <c r="G9115">
        <f t="shared" si="1136"/>
        <v>-0.97246459227941096</v>
      </c>
      <c r="H9115">
        <f t="shared" si="1137"/>
        <v>-1.6836914988412812</v>
      </c>
      <c r="I9115">
        <f t="shared" si="1138"/>
        <v>-1.2776150447194763</v>
      </c>
      <c r="J9115">
        <f t="shared" si="1139"/>
        <v>18.692283023828008</v>
      </c>
      <c r="K9115">
        <f t="shared" si="1140"/>
        <v>1.2537244790370388</v>
      </c>
      <c r="L9115">
        <f t="shared" si="1141"/>
        <v>8.2711041372051408</v>
      </c>
      <c r="M9115">
        <f t="shared" si="1142"/>
        <v>1.2537244790370388</v>
      </c>
      <c r="N9115">
        <f t="shared" si="1143"/>
        <v>2</v>
      </c>
    </row>
    <row r="9116" spans="1:14" x14ac:dyDescent="0.3">
      <c r="A9116">
        <v>9107</v>
      </c>
      <c r="B9116" t="s">
        <v>34656</v>
      </c>
      <c r="C9116" t="s">
        <v>19733</v>
      </c>
      <c r="D9116" s="5">
        <v>11.022222222222222</v>
      </c>
      <c r="E9116" s="1">
        <v>24960</v>
      </c>
      <c r="F9116" s="1">
        <v>2511</v>
      </c>
      <c r="G9116">
        <f t="shared" si="1136"/>
        <v>-7.9454987898558191E-2</v>
      </c>
      <c r="H9116">
        <f t="shared" si="1137"/>
        <v>-0.88516552179095187</v>
      </c>
      <c r="I9116">
        <f t="shared" si="1138"/>
        <v>-1.2210591735548171</v>
      </c>
      <c r="J9116">
        <f t="shared" si="1139"/>
        <v>11.265087121392325</v>
      </c>
      <c r="K9116">
        <f t="shared" si="1140"/>
        <v>9.9693774215493525E-2</v>
      </c>
      <c r="L9116">
        <f t="shared" si="1141"/>
        <v>5.3453989876121204</v>
      </c>
      <c r="M9116">
        <f t="shared" si="1142"/>
        <v>9.9693774215493525E-2</v>
      </c>
      <c r="N9116">
        <f t="shared" si="1143"/>
        <v>2</v>
      </c>
    </row>
    <row r="9117" spans="1:14" x14ac:dyDescent="0.3">
      <c r="A9117">
        <v>9108</v>
      </c>
      <c r="B9117" t="s">
        <v>32697</v>
      </c>
      <c r="C9117" t="s">
        <v>19105</v>
      </c>
      <c r="D9117" s="5">
        <v>1.3333333333333333</v>
      </c>
      <c r="E9117" s="1">
        <v>53640</v>
      </c>
      <c r="F9117" s="1">
        <v>57292.98</v>
      </c>
      <c r="G9117">
        <f t="shared" si="1136"/>
        <v>-0.9945012570173638</v>
      </c>
      <c r="H9117">
        <f t="shared" si="1137"/>
        <v>3.2371538377455253E-2</v>
      </c>
      <c r="I9117">
        <f t="shared" si="1138"/>
        <v>9.9589847342433355E-2</v>
      </c>
      <c r="J9117">
        <f t="shared" si="1139"/>
        <v>7.7934517693377225</v>
      </c>
      <c r="K9117">
        <f t="shared" si="1140"/>
        <v>2.6252592165660831</v>
      </c>
      <c r="L9117">
        <f t="shared" si="1141"/>
        <v>0.59820102267319331</v>
      </c>
      <c r="M9117">
        <f t="shared" si="1142"/>
        <v>0.59820102267319331</v>
      </c>
      <c r="N9117">
        <f t="shared" si="1143"/>
        <v>3</v>
      </c>
    </row>
    <row r="9118" spans="1:14" x14ac:dyDescent="0.3">
      <c r="A9118">
        <v>9109</v>
      </c>
      <c r="B9118" t="s">
        <v>34788</v>
      </c>
      <c r="C9118" t="s">
        <v>32853</v>
      </c>
      <c r="D9118" s="5">
        <v>1.5472222222222223</v>
      </c>
      <c r="E9118" s="1">
        <v>45653</v>
      </c>
      <c r="F9118" s="1">
        <v>42079.1</v>
      </c>
      <c r="G9118">
        <f t="shared" si="1136"/>
        <v>-0.97430098100757367</v>
      </c>
      <c r="H9118">
        <f t="shared" si="1137"/>
        <v>-0.22315037583332117</v>
      </c>
      <c r="I9118">
        <f t="shared" si="1138"/>
        <v>-0.26717666467572049</v>
      </c>
      <c r="J9118">
        <f t="shared" si="1139"/>
        <v>9.1360724442080699</v>
      </c>
      <c r="K9118">
        <f t="shared" si="1140"/>
        <v>1.4686748633395217</v>
      </c>
      <c r="L9118">
        <f t="shared" si="1141"/>
        <v>1.3600287330443903</v>
      </c>
      <c r="M9118">
        <f t="shared" si="1142"/>
        <v>1.3600287330443903</v>
      </c>
      <c r="N9118">
        <f t="shared" si="1143"/>
        <v>3</v>
      </c>
    </row>
    <row r="9119" spans="1:14" x14ac:dyDescent="0.3">
      <c r="A9119">
        <v>9110</v>
      </c>
      <c r="B9119" t="s">
        <v>34656</v>
      </c>
      <c r="C9119" t="s">
        <v>38427</v>
      </c>
      <c r="D9119" s="5">
        <v>1.2277777777777779</v>
      </c>
      <c r="E9119" s="1">
        <v>22880</v>
      </c>
      <c r="F9119">
        <v>0</v>
      </c>
      <c r="G9119">
        <f t="shared" si="1136"/>
        <v>-1.0044702243988188</v>
      </c>
      <c r="H9119">
        <f t="shared" si="1137"/>
        <v>-0.95170935321181271</v>
      </c>
      <c r="I9119">
        <f t="shared" si="1138"/>
        <v>-1.2815927594433336</v>
      </c>
      <c r="J9119">
        <f t="shared" si="1139"/>
        <v>15.429966502851624</v>
      </c>
      <c r="K9119">
        <f t="shared" si="1140"/>
        <v>0.46672405381394499</v>
      </c>
      <c r="L9119">
        <f t="shared" si="1141"/>
        <v>5.6799623479678081</v>
      </c>
      <c r="M9119">
        <f t="shared" si="1142"/>
        <v>0.46672405381394499</v>
      </c>
      <c r="N9119">
        <f t="shared" si="1143"/>
        <v>2</v>
      </c>
    </row>
    <row r="9120" spans="1:14" x14ac:dyDescent="0.3">
      <c r="A9120">
        <v>9111</v>
      </c>
      <c r="B9120" t="s">
        <v>38461</v>
      </c>
      <c r="C9120" t="s">
        <v>19665</v>
      </c>
      <c r="D9120" s="5">
        <v>12.172222222222222</v>
      </c>
      <c r="E9120" s="1">
        <v>41623</v>
      </c>
      <c r="F9120" s="1">
        <v>49412.44</v>
      </c>
      <c r="G9120">
        <f t="shared" si="1136"/>
        <v>2.9154288309923934E-2</v>
      </c>
      <c r="H9120">
        <f t="shared" si="1137"/>
        <v>-0.35207904921123889</v>
      </c>
      <c r="I9120">
        <f t="shared" si="1138"/>
        <v>-9.0389182899657528E-2</v>
      </c>
      <c r="J9120">
        <f t="shared" si="1139"/>
        <v>5.2354720180363223</v>
      </c>
      <c r="K9120">
        <f t="shared" si="1140"/>
        <v>1.4748885335240196</v>
      </c>
      <c r="L9120">
        <f t="shared" si="1141"/>
        <v>1.5093516643295664</v>
      </c>
      <c r="M9120">
        <f t="shared" si="1142"/>
        <v>1.4748885335240196</v>
      </c>
      <c r="N9120">
        <f t="shared" si="1143"/>
        <v>2</v>
      </c>
    </row>
    <row r="9121" spans="1:14" x14ac:dyDescent="0.3">
      <c r="A9121">
        <v>9112</v>
      </c>
      <c r="B9121" t="s">
        <v>32751</v>
      </c>
      <c r="C9121" t="s">
        <v>19143</v>
      </c>
      <c r="D9121" s="5">
        <v>31.969444444444445</v>
      </c>
      <c r="E9121" s="1">
        <v>40955</v>
      </c>
      <c r="F9121" s="1">
        <v>42733.26</v>
      </c>
      <c r="G9121">
        <f t="shared" si="1136"/>
        <v>1.8988603548264744</v>
      </c>
      <c r="H9121">
        <f t="shared" si="1137"/>
        <v>-0.37344985660986152</v>
      </c>
      <c r="I9121">
        <f t="shared" si="1138"/>
        <v>-0.2514065927741545</v>
      </c>
      <c r="J9121">
        <f t="shared" si="1139"/>
        <v>4.0140001444825009</v>
      </c>
      <c r="K9121">
        <f t="shared" si="1140"/>
        <v>6.0914789871658224</v>
      </c>
      <c r="L9121">
        <f t="shared" si="1141"/>
        <v>7.5645044833646313</v>
      </c>
      <c r="M9121">
        <f t="shared" si="1142"/>
        <v>4.0140001444825009</v>
      </c>
      <c r="N9121">
        <f t="shared" si="1143"/>
        <v>1</v>
      </c>
    </row>
    <row r="9122" spans="1:14" x14ac:dyDescent="0.3">
      <c r="A9122">
        <v>9113</v>
      </c>
      <c r="B9122" t="s">
        <v>15599</v>
      </c>
      <c r="C9122" t="s">
        <v>19045</v>
      </c>
      <c r="D9122" s="5">
        <v>15.291666666666666</v>
      </c>
      <c r="E9122" s="1">
        <v>11981</v>
      </c>
      <c r="F9122" s="1">
        <v>11862.03</v>
      </c>
      <c r="G9122">
        <f t="shared" si="1136"/>
        <v>0.32376350855660357</v>
      </c>
      <c r="H9122">
        <f t="shared" si="1137"/>
        <v>-1.3003926314117942</v>
      </c>
      <c r="I9122">
        <f t="shared" si="1138"/>
        <v>-0.99563050862009184</v>
      </c>
      <c r="J9122">
        <f t="shared" si="1139"/>
        <v>10.99015153042601</v>
      </c>
      <c r="K9122">
        <f t="shared" si="1140"/>
        <v>0.79942377929996999</v>
      </c>
      <c r="L9122">
        <f t="shared" si="1141"/>
        <v>6.4595265378760391</v>
      </c>
      <c r="M9122">
        <f t="shared" si="1142"/>
        <v>0.79942377929996999</v>
      </c>
      <c r="N9122">
        <f t="shared" si="1143"/>
        <v>2</v>
      </c>
    </row>
    <row r="9123" spans="1:14" x14ac:dyDescent="0.3">
      <c r="A9123">
        <v>9114</v>
      </c>
      <c r="B9123" t="s">
        <v>15599</v>
      </c>
      <c r="C9123" t="s">
        <v>15600</v>
      </c>
      <c r="D9123" s="5">
        <v>13.013888888888889</v>
      </c>
      <c r="E9123" s="1">
        <v>23941</v>
      </c>
      <c r="F9123" s="1">
        <v>1151</v>
      </c>
      <c r="G9123">
        <f t="shared" si="1136"/>
        <v>0.10864368611468259</v>
      </c>
      <c r="H9123">
        <f t="shared" si="1137"/>
        <v>-0.91776560074184477</v>
      </c>
      <c r="I9123">
        <f t="shared" si="1138"/>
        <v>-1.2538451858241848</v>
      </c>
      <c r="J9123">
        <f t="shared" si="1139"/>
        <v>11.016852863179627</v>
      </c>
      <c r="K9123">
        <f t="shared" si="1140"/>
        <v>0.25522114368610577</v>
      </c>
      <c r="L9123">
        <f t="shared" si="1141"/>
        <v>5.7785716207083082</v>
      </c>
      <c r="M9123">
        <f t="shared" si="1142"/>
        <v>0.25522114368610577</v>
      </c>
      <c r="N9123">
        <f t="shared" si="1143"/>
        <v>2</v>
      </c>
    </row>
    <row r="9124" spans="1:14" x14ac:dyDescent="0.3">
      <c r="A9124">
        <v>9115</v>
      </c>
      <c r="B9124" t="s">
        <v>38422</v>
      </c>
      <c r="C9124" t="s">
        <v>31612</v>
      </c>
      <c r="D9124" s="5">
        <v>5.9666666666666668</v>
      </c>
      <c r="E9124">
        <v>0</v>
      </c>
      <c r="F9124">
        <v>165</v>
      </c>
      <c r="G9124">
        <f t="shared" si="1136"/>
        <v>-0.55691605722087079</v>
      </c>
      <c r="H9124">
        <f t="shared" si="1137"/>
        <v>-1.6836914988412812</v>
      </c>
      <c r="I9124">
        <f t="shared" si="1138"/>
        <v>-1.2776150447194763</v>
      </c>
      <c r="J9124">
        <f t="shared" si="1139"/>
        <v>16.880227036648634</v>
      </c>
      <c r="K9124">
        <f t="shared" si="1140"/>
        <v>0.91817470593283301</v>
      </c>
      <c r="L9124">
        <f t="shared" si="1141"/>
        <v>8.1187004390895847</v>
      </c>
      <c r="M9124">
        <f t="shared" si="1142"/>
        <v>0.91817470593283301</v>
      </c>
      <c r="N9124">
        <f t="shared" si="1143"/>
        <v>2</v>
      </c>
    </row>
    <row r="9125" spans="1:14" x14ac:dyDescent="0.3">
      <c r="A9125">
        <v>9116</v>
      </c>
      <c r="B9125" t="s">
        <v>38422</v>
      </c>
      <c r="C9125" t="s">
        <v>31612</v>
      </c>
      <c r="D9125" s="5">
        <v>13.647222222222222</v>
      </c>
      <c r="E9125">
        <v>0</v>
      </c>
      <c r="F9125">
        <v>225</v>
      </c>
      <c r="G9125">
        <f t="shared" si="1136"/>
        <v>0.16845749040341182</v>
      </c>
      <c r="H9125">
        <f t="shared" si="1137"/>
        <v>-1.6836914988412812</v>
      </c>
      <c r="I9125">
        <f t="shared" si="1138"/>
        <v>-1.2761686030017101</v>
      </c>
      <c r="J9125">
        <f t="shared" si="1139"/>
        <v>14.537868313345482</v>
      </c>
      <c r="K9125">
        <f t="shared" si="1140"/>
        <v>1.1597271153535704</v>
      </c>
      <c r="L9125">
        <f t="shared" si="1141"/>
        <v>8.6749019106547305</v>
      </c>
      <c r="M9125">
        <f t="shared" si="1142"/>
        <v>1.1597271153535704</v>
      </c>
      <c r="N9125">
        <f t="shared" si="1143"/>
        <v>2</v>
      </c>
    </row>
    <row r="9126" spans="1:14" x14ac:dyDescent="0.3">
      <c r="A9126">
        <v>9117</v>
      </c>
      <c r="B9126" t="s">
        <v>34656</v>
      </c>
      <c r="C9126" t="s">
        <v>38427</v>
      </c>
      <c r="D9126" s="5">
        <v>1.2277777777777779</v>
      </c>
      <c r="E9126" s="1">
        <v>22880</v>
      </c>
      <c r="F9126">
        <v>0</v>
      </c>
      <c r="G9126">
        <f t="shared" si="1136"/>
        <v>-1.0044702243988188</v>
      </c>
      <c r="H9126">
        <f t="shared" si="1137"/>
        <v>-0.95170935321181271</v>
      </c>
      <c r="I9126">
        <f t="shared" si="1138"/>
        <v>-1.2815927594433336</v>
      </c>
      <c r="J9126">
        <f t="shared" si="1139"/>
        <v>15.429966502851624</v>
      </c>
      <c r="K9126">
        <f t="shared" si="1140"/>
        <v>0.46672405381394499</v>
      </c>
      <c r="L9126">
        <f t="shared" si="1141"/>
        <v>5.6799623479678081</v>
      </c>
      <c r="M9126">
        <f t="shared" si="1142"/>
        <v>0.46672405381394499</v>
      </c>
      <c r="N9126">
        <f t="shared" si="1143"/>
        <v>2</v>
      </c>
    </row>
    <row r="9127" spans="1:14" x14ac:dyDescent="0.3">
      <c r="A9127">
        <v>9118</v>
      </c>
      <c r="B9127" t="s">
        <v>34695</v>
      </c>
      <c r="C9127" t="s">
        <v>19525</v>
      </c>
      <c r="D9127" s="5">
        <v>1.8722222222222222</v>
      </c>
      <c r="E9127" s="1">
        <v>41408</v>
      </c>
      <c r="F9127" s="1">
        <v>8281.6299999999992</v>
      </c>
      <c r="G9127">
        <f t="shared" si="1136"/>
        <v>-0.94360705512256793</v>
      </c>
      <c r="H9127">
        <f t="shared" si="1137"/>
        <v>-0.35895737793983751</v>
      </c>
      <c r="I9127">
        <f t="shared" si="1138"/>
        <v>-1.0819445073915952</v>
      </c>
      <c r="J9127">
        <f t="shared" si="1139"/>
        <v>12.233273537920553</v>
      </c>
      <c r="K9127">
        <f t="shared" si="1140"/>
        <v>0.50155926952560825</v>
      </c>
      <c r="L9127">
        <f t="shared" si="1141"/>
        <v>3.5841767884773645</v>
      </c>
      <c r="M9127">
        <f t="shared" si="1142"/>
        <v>0.50155926952560825</v>
      </c>
      <c r="N9127">
        <f t="shared" si="1143"/>
        <v>2</v>
      </c>
    </row>
    <row r="9128" spans="1:14" x14ac:dyDescent="0.3">
      <c r="A9128">
        <v>9119</v>
      </c>
      <c r="B9128" t="s">
        <v>36406</v>
      </c>
      <c r="C9128" t="s">
        <v>36834</v>
      </c>
      <c r="D9128" s="5">
        <v>0.93333333333333335</v>
      </c>
      <c r="E9128" s="1">
        <v>38873</v>
      </c>
      <c r="F9128" s="1">
        <v>36185.79</v>
      </c>
      <c r="G9128">
        <f t="shared" si="1136"/>
        <v>-1.0322783965681401</v>
      </c>
      <c r="H9128">
        <f t="shared" si="1137"/>
        <v>-0.44005767248401156</v>
      </c>
      <c r="I9128">
        <f t="shared" si="1138"/>
        <v>-0.409248822004535</v>
      </c>
      <c r="J9128">
        <f t="shared" si="1139"/>
        <v>10.414095993434465</v>
      </c>
      <c r="K9128">
        <f t="shared" si="1140"/>
        <v>1.1247774454149551</v>
      </c>
      <c r="L9128">
        <f t="shared" si="1141"/>
        <v>2.0208769062793519</v>
      </c>
      <c r="M9128">
        <f t="shared" si="1142"/>
        <v>1.1247774454149551</v>
      </c>
      <c r="N9128">
        <f t="shared" si="1143"/>
        <v>2</v>
      </c>
    </row>
    <row r="9129" spans="1:14" x14ac:dyDescent="0.3">
      <c r="A9129">
        <v>9120</v>
      </c>
      <c r="B9129" t="s">
        <v>34815</v>
      </c>
      <c r="C9129" t="s">
        <v>20077</v>
      </c>
      <c r="D9129" s="5">
        <v>21.602777777777778</v>
      </c>
      <c r="E9129" s="1">
        <v>91381</v>
      </c>
      <c r="F9129" s="1">
        <v>114244.69</v>
      </c>
      <c r="G9129">
        <f t="shared" si="1136"/>
        <v>0.91980282146885317</v>
      </c>
      <c r="H9129">
        <f t="shared" si="1137"/>
        <v>1.2397901641729872</v>
      </c>
      <c r="I9129">
        <f t="shared" si="1138"/>
        <v>1.4725453347111654</v>
      </c>
      <c r="J9129">
        <f t="shared" si="1139"/>
        <v>0.43249289208027797</v>
      </c>
      <c r="K9129">
        <f t="shared" si="1140"/>
        <v>12.583928182270832</v>
      </c>
      <c r="L9129">
        <f t="shared" si="1141"/>
        <v>3.6341859446576628</v>
      </c>
      <c r="M9129">
        <f t="shared" si="1142"/>
        <v>0.43249289208027797</v>
      </c>
      <c r="N9129">
        <f t="shared" si="1143"/>
        <v>1</v>
      </c>
    </row>
    <row r="9130" spans="1:14" x14ac:dyDescent="0.3">
      <c r="A9130">
        <v>9121</v>
      </c>
      <c r="B9130" t="s">
        <v>32751</v>
      </c>
      <c r="C9130" t="s">
        <v>19820</v>
      </c>
      <c r="D9130" s="5">
        <v>22.361111111111111</v>
      </c>
      <c r="E9130" s="1">
        <v>38819</v>
      </c>
      <c r="F9130" s="1">
        <v>40561.85</v>
      </c>
      <c r="G9130">
        <f t="shared" si="1136"/>
        <v>0.99142198186719999</v>
      </c>
      <c r="H9130">
        <f t="shared" si="1137"/>
        <v>-0.44178525272282237</v>
      </c>
      <c r="I9130">
        <f t="shared" si="1138"/>
        <v>-0.3037535596137339</v>
      </c>
      <c r="J9130">
        <f t="shared" si="1139"/>
        <v>4.3005056747523662</v>
      </c>
      <c r="K9130">
        <f t="shared" si="1140"/>
        <v>2.6732809211520432</v>
      </c>
      <c r="L9130">
        <f t="shared" si="1141"/>
        <v>4.0974350087696916</v>
      </c>
      <c r="M9130">
        <f t="shared" si="1142"/>
        <v>2.6732809211520432</v>
      </c>
      <c r="N9130">
        <f t="shared" si="1143"/>
        <v>2</v>
      </c>
    </row>
    <row r="9131" spans="1:14" x14ac:dyDescent="0.3">
      <c r="A9131">
        <v>9122</v>
      </c>
      <c r="B9131" t="s">
        <v>32697</v>
      </c>
      <c r="C9131" t="s">
        <v>19100</v>
      </c>
      <c r="D9131" s="5">
        <v>27.355555555555554</v>
      </c>
      <c r="E9131" s="1">
        <v>92548</v>
      </c>
      <c r="F9131" s="1">
        <v>195309.75</v>
      </c>
      <c r="G9131">
        <f t="shared" si="1136"/>
        <v>1.4631115437581439</v>
      </c>
      <c r="H9131">
        <f t="shared" si="1137"/>
        <v>1.2771250926672875</v>
      </c>
      <c r="I9131">
        <f t="shared" si="1138"/>
        <v>3.4268100786648681</v>
      </c>
      <c r="J9131">
        <f t="shared" si="1139"/>
        <v>5.4986119636473321</v>
      </c>
      <c r="K9131">
        <f t="shared" si="1140"/>
        <v>28.563380676308888</v>
      </c>
      <c r="L9131">
        <f t="shared" si="1141"/>
        <v>12.941875251621056</v>
      </c>
      <c r="M9131">
        <f t="shared" si="1142"/>
        <v>5.4986119636473321</v>
      </c>
      <c r="N9131">
        <f t="shared" si="1143"/>
        <v>1</v>
      </c>
    </row>
    <row r="9132" spans="1:14" x14ac:dyDescent="0.3">
      <c r="A9132">
        <v>9123</v>
      </c>
      <c r="B9132" t="s">
        <v>32794</v>
      </c>
      <c r="C9132" t="s">
        <v>19614</v>
      </c>
      <c r="D9132" s="5">
        <v>36.855555555555554</v>
      </c>
      <c r="E9132" s="1">
        <v>105788</v>
      </c>
      <c r="F9132" s="1">
        <v>109629.17</v>
      </c>
      <c r="G9132">
        <f t="shared" si="1136"/>
        <v>2.360318608089083</v>
      </c>
      <c r="H9132">
        <f t="shared" si="1137"/>
        <v>1.7007021734423819</v>
      </c>
      <c r="I9132">
        <f t="shared" si="1138"/>
        <v>1.3612773234247593</v>
      </c>
      <c r="J9132">
        <f t="shared" si="1139"/>
        <v>1.4145755229424266</v>
      </c>
      <c r="K9132">
        <f t="shared" si="1140"/>
        <v>19.822099537564235</v>
      </c>
      <c r="L9132">
        <f t="shared" si="1141"/>
        <v>10.759615818524152</v>
      </c>
      <c r="M9132">
        <f t="shared" si="1142"/>
        <v>1.4145755229424266</v>
      </c>
      <c r="N9132">
        <f t="shared" si="1143"/>
        <v>1</v>
      </c>
    </row>
    <row r="9133" spans="1:14" x14ac:dyDescent="0.3">
      <c r="A9133">
        <v>9124</v>
      </c>
      <c r="B9133" t="s">
        <v>30099</v>
      </c>
      <c r="C9133" t="s">
        <v>19765</v>
      </c>
      <c r="D9133" s="5">
        <v>20.080555555555556</v>
      </c>
      <c r="E9133" s="1">
        <v>136695</v>
      </c>
      <c r="F9133" s="1">
        <v>137526.20000000001</v>
      </c>
      <c r="G9133">
        <f t="shared" si="1136"/>
        <v>0.77603981817839862</v>
      </c>
      <c r="H9133">
        <f t="shared" si="1137"/>
        <v>2.6894859223484127</v>
      </c>
      <c r="I9133">
        <f t="shared" si="1138"/>
        <v>2.0338011233210254</v>
      </c>
      <c r="J9133">
        <f t="shared" si="1139"/>
        <v>4.0474280674399177</v>
      </c>
      <c r="K9133">
        <f t="shared" si="1140"/>
        <v>23.392983795918738</v>
      </c>
      <c r="L9133">
        <f t="shared" si="1141"/>
        <v>8.8487685964726506</v>
      </c>
      <c r="M9133">
        <f t="shared" si="1142"/>
        <v>4.0474280674399177</v>
      </c>
      <c r="N9133">
        <f t="shared" si="1143"/>
        <v>1</v>
      </c>
    </row>
    <row r="9134" spans="1:14" x14ac:dyDescent="0.3">
      <c r="A9134">
        <v>9125</v>
      </c>
      <c r="B9134" t="s">
        <v>34767</v>
      </c>
      <c r="C9134" t="s">
        <v>20076</v>
      </c>
      <c r="D9134" s="5">
        <v>23.708333333333332</v>
      </c>
      <c r="E9134" s="1">
        <v>124128</v>
      </c>
      <c r="F9134" s="1">
        <v>124013.38</v>
      </c>
      <c r="G9134">
        <f t="shared" si="1136"/>
        <v>1.1186574866041898</v>
      </c>
      <c r="H9134">
        <f t="shared" si="1137"/>
        <v>2.2874396101051642</v>
      </c>
      <c r="I9134">
        <f t="shared" si="1138"/>
        <v>1.7080426804432616</v>
      </c>
      <c r="J9134">
        <f t="shared" si="1139"/>
        <v>2.0476401629363683</v>
      </c>
      <c r="K9134">
        <f t="shared" si="1140"/>
        <v>19.703427747149231</v>
      </c>
      <c r="L9134">
        <f t="shared" si="1141"/>
        <v>7.4377296190142319</v>
      </c>
      <c r="M9134">
        <f t="shared" si="1142"/>
        <v>2.0476401629363683</v>
      </c>
      <c r="N9134">
        <f t="shared" si="1143"/>
        <v>1</v>
      </c>
    </row>
    <row r="9135" spans="1:14" x14ac:dyDescent="0.3">
      <c r="A9135">
        <v>9126</v>
      </c>
      <c r="B9135" t="s">
        <v>32697</v>
      </c>
      <c r="C9135" t="s">
        <v>19963</v>
      </c>
      <c r="D9135" s="5">
        <v>6.572222222222222</v>
      </c>
      <c r="E9135" s="1">
        <v>72977</v>
      </c>
      <c r="F9135" s="1">
        <v>82917.83</v>
      </c>
      <c r="G9135">
        <f t="shared" si="1136"/>
        <v>-0.49972566540094543</v>
      </c>
      <c r="H9135">
        <f t="shared" si="1137"/>
        <v>0.65100522500494795</v>
      </c>
      <c r="I9135">
        <f t="shared" si="1138"/>
        <v>0.71733738153413107</v>
      </c>
      <c r="J9135">
        <f t="shared" si="1139"/>
        <v>3.9543235164186559</v>
      </c>
      <c r="K9135">
        <f t="shared" si="1140"/>
        <v>5.5449619056391652</v>
      </c>
      <c r="L9135">
        <f t="shared" si="1141"/>
        <v>5.5824075716850718E-2</v>
      </c>
      <c r="M9135">
        <f t="shared" si="1142"/>
        <v>5.5824075716850718E-2</v>
      </c>
      <c r="N9135">
        <f t="shared" si="1143"/>
        <v>3</v>
      </c>
    </row>
    <row r="9136" spans="1:14" x14ac:dyDescent="0.3">
      <c r="A9136">
        <v>9127</v>
      </c>
      <c r="B9136" t="s">
        <v>32697</v>
      </c>
      <c r="C9136" t="s">
        <v>19006</v>
      </c>
      <c r="D9136" s="5">
        <v>12.872222222222222</v>
      </c>
      <c r="E9136" s="1">
        <v>80295</v>
      </c>
      <c r="F9136" s="1">
        <v>108201.16</v>
      </c>
      <c r="G9136">
        <f t="shared" si="1136"/>
        <v>9.5264282523782537E-2</v>
      </c>
      <c r="H9136">
        <f t="shared" si="1137"/>
        <v>0.88512433959045711</v>
      </c>
      <c r="I9136">
        <f t="shared" si="1138"/>
        <v>1.3268517694683035</v>
      </c>
      <c r="J9136">
        <f t="shared" si="1139"/>
        <v>1.8174738094906921</v>
      </c>
      <c r="K9136">
        <f t="shared" si="1140"/>
        <v>9.1162370305686995</v>
      </c>
      <c r="L9136">
        <f t="shared" si="1141"/>
        <v>1.1855234977395739</v>
      </c>
      <c r="M9136">
        <f t="shared" si="1142"/>
        <v>1.1855234977395739</v>
      </c>
      <c r="N9136">
        <f t="shared" si="1143"/>
        <v>3</v>
      </c>
    </row>
    <row r="9137" spans="1:14" x14ac:dyDescent="0.3">
      <c r="A9137">
        <v>9128</v>
      </c>
      <c r="B9137" t="s">
        <v>32697</v>
      </c>
      <c r="C9137" t="s">
        <v>19338</v>
      </c>
      <c r="D9137" s="5">
        <v>13.380555555555556</v>
      </c>
      <c r="E9137" s="1">
        <v>81045</v>
      </c>
      <c r="F9137" s="1">
        <v>141127.26</v>
      </c>
      <c r="G9137">
        <f t="shared" si="1136"/>
        <v>0.14327273070289431</v>
      </c>
      <c r="H9137">
        <f t="shared" si="1137"/>
        <v>0.90911850957394058</v>
      </c>
      <c r="I9137">
        <f t="shared" si="1138"/>
        <v>2.1206131801906793</v>
      </c>
      <c r="J9137">
        <f t="shared" si="1139"/>
        <v>2.6839010156248468</v>
      </c>
      <c r="K9137">
        <f t="shared" si="1140"/>
        <v>13.833258458873495</v>
      </c>
      <c r="L9137">
        <f t="shared" si="1141"/>
        <v>3.0948222053267367</v>
      </c>
      <c r="M9137">
        <f t="shared" si="1142"/>
        <v>2.6839010156248468</v>
      </c>
      <c r="N9137">
        <f t="shared" si="1143"/>
        <v>1</v>
      </c>
    </row>
    <row r="9138" spans="1:14" x14ac:dyDescent="0.3">
      <c r="A9138">
        <v>9129</v>
      </c>
      <c r="B9138" t="s">
        <v>34720</v>
      </c>
      <c r="C9138" t="s">
        <v>19666</v>
      </c>
      <c r="D9138" s="5">
        <v>13.630555555555556</v>
      </c>
      <c r="E9138" s="1">
        <v>71572</v>
      </c>
      <c r="F9138" s="1">
        <v>83125.429999999993</v>
      </c>
      <c r="G9138">
        <f t="shared" si="1136"/>
        <v>0.16688344292212956</v>
      </c>
      <c r="H9138">
        <f t="shared" si="1137"/>
        <v>0.60605614656922224</v>
      </c>
      <c r="I9138">
        <f t="shared" si="1138"/>
        <v>0.72234206987760197</v>
      </c>
      <c r="J9138">
        <f t="shared" si="1139"/>
        <v>1.8773240999324026</v>
      </c>
      <c r="K9138">
        <f t="shared" si="1140"/>
        <v>5.6990962969260419</v>
      </c>
      <c r="L9138">
        <f t="shared" si="1141"/>
        <v>0.59706558582341474</v>
      </c>
      <c r="M9138">
        <f t="shared" si="1142"/>
        <v>0.59706558582341474</v>
      </c>
      <c r="N9138">
        <f t="shared" si="1143"/>
        <v>3</v>
      </c>
    </row>
    <row r="9139" spans="1:14" x14ac:dyDescent="0.3">
      <c r="A9139">
        <v>9130</v>
      </c>
      <c r="B9139" t="s">
        <v>33697</v>
      </c>
      <c r="C9139" t="s">
        <v>19614</v>
      </c>
      <c r="D9139" s="5">
        <v>25.780555555555555</v>
      </c>
      <c r="E9139" s="1">
        <v>85862</v>
      </c>
      <c r="F9139" s="1">
        <v>86627.11</v>
      </c>
      <c r="G9139">
        <f t="shared" si="1136"/>
        <v>1.3143640567769619</v>
      </c>
      <c r="H9139">
        <f t="shared" si="1137"/>
        <v>1.0632250653211937</v>
      </c>
      <c r="I9139">
        <f t="shared" si="1138"/>
        <v>0.80675833711539613</v>
      </c>
      <c r="J9139">
        <f t="shared" si="1139"/>
        <v>9.485832621296858E-2</v>
      </c>
      <c r="K9139">
        <f t="shared" si="1140"/>
        <v>10.004347619815068</v>
      </c>
      <c r="L9139">
        <f t="shared" si="1141"/>
        <v>3.9868292262436644</v>
      </c>
      <c r="M9139">
        <f t="shared" si="1142"/>
        <v>9.485832621296858E-2</v>
      </c>
      <c r="N9139">
        <f t="shared" si="1143"/>
        <v>1</v>
      </c>
    </row>
    <row r="9140" spans="1:14" x14ac:dyDescent="0.3">
      <c r="A9140">
        <v>9131</v>
      </c>
      <c r="B9140" t="s">
        <v>34727</v>
      </c>
      <c r="C9140" t="s">
        <v>21815</v>
      </c>
      <c r="D9140" s="5">
        <v>0.8833333333333333</v>
      </c>
      <c r="E9140" s="1">
        <v>22880</v>
      </c>
      <c r="F9140" s="1">
        <v>20642.490000000002</v>
      </c>
      <c r="G9140">
        <f t="shared" si="1136"/>
        <v>-1.0370005390119874</v>
      </c>
      <c r="H9140">
        <f t="shared" si="1137"/>
        <v>-0.95170935321181271</v>
      </c>
      <c r="I9140">
        <f t="shared" si="1138"/>
        <v>-0.78395678120046453</v>
      </c>
      <c r="J9140">
        <f t="shared" si="1139"/>
        <v>13.470191802788104</v>
      </c>
      <c r="K9140">
        <f t="shared" si="1140"/>
        <v>0.64491261881209616</v>
      </c>
      <c r="L9140">
        <f t="shared" si="1141"/>
        <v>4.1073635286513639</v>
      </c>
      <c r="M9140">
        <f t="shared" si="1142"/>
        <v>0.64491261881209616</v>
      </c>
      <c r="N9140">
        <f t="shared" si="1143"/>
        <v>2</v>
      </c>
    </row>
    <row r="9141" spans="1:14" x14ac:dyDescent="0.3">
      <c r="A9141">
        <v>9132</v>
      </c>
      <c r="B9141" t="s">
        <v>34700</v>
      </c>
      <c r="C9141" t="s">
        <v>20521</v>
      </c>
      <c r="D9141" s="5">
        <v>9.6388888888888893</v>
      </c>
      <c r="E9141" s="1">
        <v>78345</v>
      </c>
      <c r="F9141" s="1">
        <v>85883.34</v>
      </c>
      <c r="G9141">
        <f t="shared" si="1136"/>
        <v>-0.21010092884499312</v>
      </c>
      <c r="H9141">
        <f t="shared" si="1137"/>
        <v>0.82273949763340015</v>
      </c>
      <c r="I9141">
        <f t="shared" si="1138"/>
        <v>0.78882800450834634</v>
      </c>
      <c r="J9141">
        <f t="shared" si="1139"/>
        <v>2.7795221967694537</v>
      </c>
      <c r="K9141">
        <f t="shared" si="1140"/>
        <v>6.3346405513281976</v>
      </c>
      <c r="L9141">
        <f t="shared" si="1141"/>
        <v>0.30046444994190297</v>
      </c>
      <c r="M9141">
        <f t="shared" si="1142"/>
        <v>0.30046444994190297</v>
      </c>
      <c r="N9141">
        <f t="shared" si="1143"/>
        <v>3</v>
      </c>
    </row>
    <row r="9142" spans="1:14" x14ac:dyDescent="0.3">
      <c r="A9142">
        <v>9133</v>
      </c>
      <c r="B9142" t="s">
        <v>32697</v>
      </c>
      <c r="C9142" t="s">
        <v>19214</v>
      </c>
      <c r="D9142" s="5">
        <v>2.2611111111111111</v>
      </c>
      <c r="E9142" s="1">
        <v>54454</v>
      </c>
      <c r="F9142" s="1">
        <v>61513.51</v>
      </c>
      <c r="G9142">
        <f t="shared" si="1136"/>
        <v>-0.90687928055931311</v>
      </c>
      <c r="H9142">
        <f t="shared" si="1137"/>
        <v>5.8413210866195962E-2</v>
      </c>
      <c r="I9142">
        <f t="shared" si="1138"/>
        <v>0.20133569172716478</v>
      </c>
      <c r="J9142">
        <f t="shared" si="1139"/>
        <v>7.1352306241637216</v>
      </c>
      <c r="K9142">
        <f t="shared" si="1140"/>
        <v>2.8318797388480967</v>
      </c>
      <c r="L9142">
        <f t="shared" si="1141"/>
        <v>0.42422992563728545</v>
      </c>
      <c r="M9142">
        <f t="shared" si="1142"/>
        <v>0.42422992563728545</v>
      </c>
      <c r="N9142">
        <f t="shared" si="1143"/>
        <v>3</v>
      </c>
    </row>
    <row r="9143" spans="1:14" x14ac:dyDescent="0.3">
      <c r="A9143">
        <v>9134</v>
      </c>
      <c r="B9143" t="s">
        <v>32738</v>
      </c>
      <c r="C9143" t="s">
        <v>19529</v>
      </c>
      <c r="D9143" s="5">
        <v>4.0777777777777775</v>
      </c>
      <c r="E9143" s="1">
        <v>37658</v>
      </c>
      <c r="F9143" s="1">
        <v>36895.46</v>
      </c>
      <c r="G9143">
        <f t="shared" si="1136"/>
        <v>-0.73530810509953703</v>
      </c>
      <c r="H9143">
        <f t="shared" si="1137"/>
        <v>-0.47892822785725475</v>
      </c>
      <c r="I9143">
        <f t="shared" si="1138"/>
        <v>-0.39214055044041579</v>
      </c>
      <c r="J9143">
        <f t="shared" si="1139"/>
        <v>9.112876063006226</v>
      </c>
      <c r="K9143">
        <f t="shared" si="1140"/>
        <v>0.81776984024721144</v>
      </c>
      <c r="L9143">
        <f t="shared" si="1141"/>
        <v>1.880849996823045</v>
      </c>
      <c r="M9143">
        <f t="shared" si="1142"/>
        <v>0.81776984024721144</v>
      </c>
      <c r="N9143">
        <f t="shared" si="1143"/>
        <v>2</v>
      </c>
    </row>
    <row r="9144" spans="1:14" x14ac:dyDescent="0.3">
      <c r="A9144">
        <v>9135</v>
      </c>
      <c r="B9144" t="s">
        <v>30019</v>
      </c>
      <c r="C9144" t="s">
        <v>19955</v>
      </c>
      <c r="D9144" s="5">
        <v>5.4111111111111114</v>
      </c>
      <c r="E9144" s="1">
        <v>82813</v>
      </c>
      <c r="F9144" s="1">
        <v>82055.64</v>
      </c>
      <c r="G9144">
        <f t="shared" si="1136"/>
        <v>-0.60938430659694909</v>
      </c>
      <c r="H9144">
        <f t="shared" si="1137"/>
        <v>0.96568076628167221</v>
      </c>
      <c r="I9144">
        <f t="shared" si="1138"/>
        <v>0.69655225512344998</v>
      </c>
      <c r="J9144">
        <f t="shared" si="1139"/>
        <v>4.2638685814278805</v>
      </c>
      <c r="K9144">
        <f t="shared" si="1140"/>
        <v>6.4915058212419936</v>
      </c>
      <c r="L9144">
        <f t="shared" si="1141"/>
        <v>0.2510710294941868</v>
      </c>
      <c r="M9144">
        <f t="shared" si="1142"/>
        <v>0.2510710294941868</v>
      </c>
      <c r="N9144">
        <f t="shared" si="1143"/>
        <v>3</v>
      </c>
    </row>
    <row r="9145" spans="1:14" x14ac:dyDescent="0.3">
      <c r="A9145">
        <v>9136</v>
      </c>
      <c r="B9145" t="s">
        <v>32697</v>
      </c>
      <c r="C9145" t="s">
        <v>19999</v>
      </c>
      <c r="D9145" s="5">
        <v>21.908333333333335</v>
      </c>
      <c r="E9145" s="1">
        <v>89466</v>
      </c>
      <c r="F9145" s="1">
        <v>96214.36</v>
      </c>
      <c r="G9145">
        <f t="shared" si="1136"/>
        <v>0.94866035862569642</v>
      </c>
      <c r="H9145">
        <f t="shared" si="1137"/>
        <v>1.1785250501484927</v>
      </c>
      <c r="I9145">
        <f t="shared" si="1138"/>
        <v>1.0378816430929669</v>
      </c>
      <c r="J9145">
        <f t="shared" si="1139"/>
        <v>0.24382332587812375</v>
      </c>
      <c r="K9145">
        <f t="shared" si="1140"/>
        <v>10.311212200415515</v>
      </c>
      <c r="L9145">
        <f t="shared" si="1141"/>
        <v>3.0418865260028833</v>
      </c>
      <c r="M9145">
        <f t="shared" si="1142"/>
        <v>0.24382332587812375</v>
      </c>
      <c r="N9145">
        <f t="shared" si="1143"/>
        <v>1</v>
      </c>
    </row>
    <row r="9146" spans="1:14" x14ac:dyDescent="0.3">
      <c r="A9146">
        <v>9137</v>
      </c>
      <c r="B9146" t="s">
        <v>32725</v>
      </c>
      <c r="C9146" t="s">
        <v>19312</v>
      </c>
      <c r="D9146" s="5">
        <v>20.608333333333334</v>
      </c>
      <c r="E9146" s="1">
        <v>90833</v>
      </c>
      <c r="F9146" s="1">
        <v>115105.06</v>
      </c>
      <c r="G9146">
        <f t="shared" si="1136"/>
        <v>0.8258846550856731</v>
      </c>
      <c r="H9146">
        <f t="shared" si="1137"/>
        <v>1.2222584239717218</v>
      </c>
      <c r="I9146">
        <f t="shared" si="1138"/>
        <v>1.4932865857230742</v>
      </c>
      <c r="J9146">
        <f t="shared" si="1139"/>
        <v>0.54342248096355561</v>
      </c>
      <c r="K9146">
        <f t="shared" si="1140"/>
        <v>12.392637784481977</v>
      </c>
      <c r="L9146">
        <f t="shared" si="1141"/>
        <v>3.372333858047166</v>
      </c>
      <c r="M9146">
        <f t="shared" si="1142"/>
        <v>0.54342248096355561</v>
      </c>
      <c r="N9146">
        <f t="shared" si="1143"/>
        <v>1</v>
      </c>
    </row>
    <row r="9147" spans="1:14" x14ac:dyDescent="0.3">
      <c r="A9147">
        <v>9138</v>
      </c>
      <c r="B9147" t="s">
        <v>25931</v>
      </c>
      <c r="C9147" t="s">
        <v>19335</v>
      </c>
      <c r="D9147" s="5">
        <v>12.033333333333333</v>
      </c>
      <c r="E9147" s="1">
        <v>92455</v>
      </c>
      <c r="F9147" s="1">
        <v>90583.63</v>
      </c>
      <c r="G9147">
        <f t="shared" si="1136"/>
        <v>1.6037225965904321E-2</v>
      </c>
      <c r="H9147">
        <f t="shared" si="1137"/>
        <v>1.2741498155893354</v>
      </c>
      <c r="I9147">
        <f t="shared" si="1138"/>
        <v>0.90213959686833667</v>
      </c>
      <c r="J9147">
        <f t="shared" si="1139"/>
        <v>2.0564978817345936</v>
      </c>
      <c r="K9147">
        <f t="shared" si="1140"/>
        <v>8.5360082075973303</v>
      </c>
      <c r="L9147">
        <f t="shared" si="1141"/>
        <v>1.0936424655442094</v>
      </c>
      <c r="M9147">
        <f t="shared" si="1142"/>
        <v>1.0936424655442094</v>
      </c>
      <c r="N9147">
        <f t="shared" si="1143"/>
        <v>3</v>
      </c>
    </row>
    <row r="9148" spans="1:14" x14ac:dyDescent="0.3">
      <c r="A9148">
        <v>9139</v>
      </c>
      <c r="B9148" t="s">
        <v>35409</v>
      </c>
      <c r="C9148" t="s">
        <v>19280</v>
      </c>
      <c r="D9148" s="5">
        <v>7.8611111111111107</v>
      </c>
      <c r="E9148" s="1">
        <v>68324</v>
      </c>
      <c r="F9148" s="1">
        <v>69279.55</v>
      </c>
      <c r="G9148">
        <f t="shared" si="1136"/>
        <v>-0.37799932684844378</v>
      </c>
      <c r="H9148">
        <f t="shared" si="1137"/>
        <v>0.50214539442741657</v>
      </c>
      <c r="I9148">
        <f t="shared" si="1138"/>
        <v>0.38855442902451848</v>
      </c>
      <c r="J9148">
        <f t="shared" si="1139"/>
        <v>3.9942743023749179</v>
      </c>
      <c r="K9148">
        <f t="shared" si="1140"/>
        <v>3.9983447597423156</v>
      </c>
      <c r="L9148">
        <f t="shared" si="1141"/>
        <v>7.6964410186665139E-2</v>
      </c>
      <c r="M9148">
        <f t="shared" si="1142"/>
        <v>7.6964410186665139E-2</v>
      </c>
      <c r="N9148">
        <f t="shared" si="1143"/>
        <v>3</v>
      </c>
    </row>
    <row r="9149" spans="1:14" x14ac:dyDescent="0.3">
      <c r="A9149">
        <v>9140</v>
      </c>
      <c r="B9149" t="s">
        <v>30072</v>
      </c>
      <c r="C9149" t="s">
        <v>20167</v>
      </c>
      <c r="D9149" s="5">
        <v>14.875</v>
      </c>
      <c r="E9149" s="1">
        <v>131250</v>
      </c>
      <c r="F9149" s="1">
        <v>119944.71</v>
      </c>
      <c r="G9149">
        <f t="shared" si="1136"/>
        <v>0.28441232152454488</v>
      </c>
      <c r="H9149">
        <f t="shared" si="1137"/>
        <v>2.5152882482683228</v>
      </c>
      <c r="I9149">
        <f t="shared" si="1138"/>
        <v>1.6099577800461962</v>
      </c>
      <c r="J9149">
        <f t="shared" si="1139"/>
        <v>3.7540721915631301</v>
      </c>
      <c r="K9149">
        <f t="shared" si="1140"/>
        <v>18.812996153760444</v>
      </c>
      <c r="L9149">
        <f t="shared" si="1141"/>
        <v>5.960359774606343</v>
      </c>
      <c r="M9149">
        <f t="shared" si="1142"/>
        <v>3.7540721915631301</v>
      </c>
      <c r="N9149">
        <f t="shared" si="1143"/>
        <v>1</v>
      </c>
    </row>
    <row r="9150" spans="1:14" x14ac:dyDescent="0.3">
      <c r="A9150">
        <v>9141</v>
      </c>
      <c r="B9150" t="s">
        <v>34569</v>
      </c>
      <c r="C9150" t="s">
        <v>19825</v>
      </c>
      <c r="D9150" s="5">
        <v>35.402777777777779</v>
      </c>
      <c r="E9150" s="1">
        <v>43011</v>
      </c>
      <c r="F9150" s="1">
        <v>50617.94</v>
      </c>
      <c r="G9150">
        <f t="shared" si="1136"/>
        <v>2.2231141359706386</v>
      </c>
      <c r="H9150">
        <f t="shared" si="1137"/>
        <v>-0.3076738386284722</v>
      </c>
      <c r="I9150">
        <f t="shared" si="1138"/>
        <v>-6.1327758053537774E-2</v>
      </c>
      <c r="J9150">
        <f t="shared" si="1139"/>
        <v>3.7764514230785697</v>
      </c>
      <c r="K9150">
        <f t="shared" si="1140"/>
        <v>8.1010958799087263</v>
      </c>
      <c r="L9150">
        <f t="shared" si="1141"/>
        <v>8.891669953173027</v>
      </c>
      <c r="M9150">
        <f t="shared" si="1142"/>
        <v>3.7764514230785697</v>
      </c>
      <c r="N9150">
        <f t="shared" si="1143"/>
        <v>1</v>
      </c>
    </row>
    <row r="9151" spans="1:14" x14ac:dyDescent="0.3">
      <c r="A9151">
        <v>9142</v>
      </c>
      <c r="B9151" t="s">
        <v>34739</v>
      </c>
      <c r="C9151" t="s">
        <v>19301</v>
      </c>
      <c r="D9151" s="5">
        <v>13.255555555555556</v>
      </c>
      <c r="E9151" s="1">
        <v>72142</v>
      </c>
      <c r="F9151" s="1">
        <v>54580</v>
      </c>
      <c r="G9151">
        <f t="shared" si="1136"/>
        <v>0.13146737459327668</v>
      </c>
      <c r="H9151">
        <f t="shared" si="1137"/>
        <v>0.62429171575666964</v>
      </c>
      <c r="I9151">
        <f t="shared" si="1138"/>
        <v>3.4187056484676369E-2</v>
      </c>
      <c r="J9151">
        <f t="shared" si="1139"/>
        <v>2.9391869080337578</v>
      </c>
      <c r="K9151">
        <f t="shared" si="1140"/>
        <v>3.5837536079720644</v>
      </c>
      <c r="L9151">
        <f t="shared" si="1141"/>
        <v>0.82242067012446407</v>
      </c>
      <c r="M9151">
        <f t="shared" si="1142"/>
        <v>0.82242067012446407</v>
      </c>
      <c r="N9151">
        <f t="shared" si="1143"/>
        <v>3</v>
      </c>
    </row>
    <row r="9152" spans="1:14" x14ac:dyDescent="0.3">
      <c r="A9152">
        <v>9143</v>
      </c>
      <c r="B9152" t="s">
        <v>34569</v>
      </c>
      <c r="C9152" t="s">
        <v>20171</v>
      </c>
      <c r="D9152" s="5">
        <v>24.819444444444443</v>
      </c>
      <c r="E9152" s="1">
        <v>40767</v>
      </c>
      <c r="F9152" s="1">
        <v>41245.949999999997</v>
      </c>
      <c r="G9152">
        <f t="shared" si="1136"/>
        <v>1.2235939853563464</v>
      </c>
      <c r="H9152">
        <f t="shared" si="1137"/>
        <v>-0.37946439521905467</v>
      </c>
      <c r="I9152">
        <f t="shared" si="1138"/>
        <v>-0.28726171329500272</v>
      </c>
      <c r="J9152">
        <f t="shared" si="1139"/>
        <v>3.9321444980936482</v>
      </c>
      <c r="K9152">
        <f t="shared" si="1140"/>
        <v>3.4265089895885801</v>
      </c>
      <c r="L9152">
        <f t="shared" si="1141"/>
        <v>4.7418572950231095</v>
      </c>
      <c r="M9152">
        <f t="shared" si="1142"/>
        <v>3.4265089895885801</v>
      </c>
      <c r="N9152">
        <f t="shared" si="1143"/>
        <v>2</v>
      </c>
    </row>
    <row r="9153" spans="1:14" x14ac:dyDescent="0.3">
      <c r="A9153">
        <v>9144</v>
      </c>
      <c r="B9153" t="s">
        <v>35029</v>
      </c>
      <c r="C9153" t="s">
        <v>20399</v>
      </c>
      <c r="D9153" s="5">
        <v>33.205555555555556</v>
      </c>
      <c r="E9153" s="1">
        <v>98694</v>
      </c>
      <c r="F9153" s="1">
        <v>95996.51</v>
      </c>
      <c r="G9153">
        <f t="shared" si="1136"/>
        <v>2.0156022096882484</v>
      </c>
      <c r="H9153">
        <f t="shared" si="1137"/>
        <v>1.4737493176252732</v>
      </c>
      <c r="I9153">
        <f t="shared" si="1138"/>
        <v>1.0326298542893773</v>
      </c>
      <c r="J9153">
        <f t="shared" si="1139"/>
        <v>0.56196687305399784</v>
      </c>
      <c r="K9153">
        <f t="shared" si="1140"/>
        <v>15.448057044577601</v>
      </c>
      <c r="L9153">
        <f t="shared" si="1141"/>
        <v>7.9397356257299512</v>
      </c>
      <c r="M9153">
        <f t="shared" si="1142"/>
        <v>0.56196687305399784</v>
      </c>
      <c r="N9153">
        <f t="shared" si="1143"/>
        <v>1</v>
      </c>
    </row>
    <row r="9154" spans="1:14" x14ac:dyDescent="0.3">
      <c r="A9154">
        <v>9145</v>
      </c>
      <c r="B9154" t="s">
        <v>34799</v>
      </c>
      <c r="C9154" t="s">
        <v>19599</v>
      </c>
      <c r="D9154" s="5">
        <v>13.813888888888888</v>
      </c>
      <c r="E9154" s="1">
        <v>42783</v>
      </c>
      <c r="F9154" s="1">
        <v>57636.91</v>
      </c>
      <c r="G9154">
        <f t="shared" si="1136"/>
        <v>0.18419796521623524</v>
      </c>
      <c r="H9154">
        <f t="shared" si="1137"/>
        <v>-0.3149680663034512</v>
      </c>
      <c r="I9154">
        <f t="shared" si="1138"/>
        <v>0.107881092342289</v>
      </c>
      <c r="J9154">
        <f t="shared" si="1139"/>
        <v>4.2975015133389576</v>
      </c>
      <c r="K9154">
        <f t="shared" si="1140"/>
        <v>2.1178555218496231</v>
      </c>
      <c r="L9154">
        <f t="shared" si="1141"/>
        <v>1.4373503383142361</v>
      </c>
      <c r="M9154">
        <f t="shared" si="1142"/>
        <v>1.4373503383142361</v>
      </c>
      <c r="N9154">
        <f t="shared" si="1143"/>
        <v>3</v>
      </c>
    </row>
    <row r="9155" spans="1:14" x14ac:dyDescent="0.3">
      <c r="A9155">
        <v>9146</v>
      </c>
      <c r="B9155" t="s">
        <v>13972</v>
      </c>
      <c r="C9155" t="s">
        <v>19002</v>
      </c>
      <c r="D9155" s="5">
        <v>26.5</v>
      </c>
      <c r="E9155" s="1">
        <v>71238</v>
      </c>
      <c r="F9155" s="1">
        <v>64470.46</v>
      </c>
      <c r="G9155">
        <f t="shared" si="1136"/>
        <v>1.3823104397189834</v>
      </c>
      <c r="H9155">
        <f t="shared" si="1137"/>
        <v>0.59537074286991098</v>
      </c>
      <c r="I9155">
        <f t="shared" si="1138"/>
        <v>0.27261995568297875</v>
      </c>
      <c r="J9155">
        <f t="shared" si="1139"/>
        <v>0.86617039290203668</v>
      </c>
      <c r="K9155">
        <f t="shared" si="1140"/>
        <v>6.9319093313071747</v>
      </c>
      <c r="L9155">
        <f t="shared" si="1141"/>
        <v>3.961150773737887</v>
      </c>
      <c r="M9155">
        <f t="shared" si="1142"/>
        <v>0.86617039290203668</v>
      </c>
      <c r="N9155">
        <f t="shared" si="1143"/>
        <v>1</v>
      </c>
    </row>
    <row r="9156" spans="1:14" x14ac:dyDescent="0.3">
      <c r="A9156">
        <v>9147</v>
      </c>
      <c r="B9156" t="s">
        <v>747</v>
      </c>
      <c r="C9156" t="s">
        <v>19765</v>
      </c>
      <c r="D9156" s="5">
        <v>15.563888888888888</v>
      </c>
      <c r="E9156" s="1">
        <v>95586</v>
      </c>
      <c r="F9156" s="1">
        <v>102359.91</v>
      </c>
      <c r="G9156">
        <f t="shared" si="1136"/>
        <v>0.34947295075088192</v>
      </c>
      <c r="H9156">
        <f t="shared" si="1137"/>
        <v>1.3743174772137177</v>
      </c>
      <c r="I9156">
        <f t="shared" si="1138"/>
        <v>1.1860346414032708</v>
      </c>
      <c r="J9156">
        <f t="shared" si="1139"/>
        <v>1.264294770221128</v>
      </c>
      <c r="K9156">
        <f t="shared" si="1140"/>
        <v>10.57093328884044</v>
      </c>
      <c r="L9156">
        <f t="shared" si="1141"/>
        <v>2.0380451453416324</v>
      </c>
      <c r="M9156">
        <f t="shared" si="1142"/>
        <v>1.264294770221128</v>
      </c>
      <c r="N9156">
        <f t="shared" si="1143"/>
        <v>1</v>
      </c>
    </row>
    <row r="9157" spans="1:14" x14ac:dyDescent="0.3">
      <c r="A9157">
        <v>9148</v>
      </c>
      <c r="B9157" t="s">
        <v>32697</v>
      </c>
      <c r="C9157" t="s">
        <v>23301</v>
      </c>
      <c r="D9157" s="5">
        <v>11.858333333333333</v>
      </c>
      <c r="E9157" s="1">
        <v>78044</v>
      </c>
      <c r="F9157" s="1">
        <v>73687.17</v>
      </c>
      <c r="G9157">
        <f t="shared" si="1136"/>
        <v>-4.9027258756041388E-4</v>
      </c>
      <c r="H9157">
        <f t="shared" si="1137"/>
        <v>0.81310983741336207</v>
      </c>
      <c r="I9157">
        <f t="shared" si="1138"/>
        <v>0.49481051975886453</v>
      </c>
      <c r="J9157">
        <f t="shared" si="1139"/>
        <v>2.412802569668663</v>
      </c>
      <c r="K9157">
        <f t="shared" si="1140"/>
        <v>5.3469412663566587</v>
      </c>
      <c r="L9157">
        <f t="shared" si="1141"/>
        <v>0.45482328145647349</v>
      </c>
      <c r="M9157">
        <f t="shared" si="1142"/>
        <v>0.45482328145647349</v>
      </c>
      <c r="N9157">
        <f t="shared" si="1143"/>
        <v>3</v>
      </c>
    </row>
    <row r="9158" spans="1:14" x14ac:dyDescent="0.3">
      <c r="A9158">
        <v>9149</v>
      </c>
      <c r="B9158" t="s">
        <v>34732</v>
      </c>
      <c r="C9158" t="s">
        <v>21327</v>
      </c>
      <c r="D9158" s="5">
        <v>6.1722222222222225</v>
      </c>
      <c r="E9158" s="1">
        <v>57857</v>
      </c>
      <c r="F9158" s="1">
        <v>29373.31</v>
      </c>
      <c r="G9158">
        <f t="shared" si="1136"/>
        <v>-0.53750280495172176</v>
      </c>
      <c r="H9158">
        <f t="shared" si="1137"/>
        <v>0.16728275813792154</v>
      </c>
      <c r="I9158">
        <f t="shared" si="1138"/>
        <v>-0.57347974322866924</v>
      </c>
      <c r="J9158">
        <f t="shared" si="1139"/>
        <v>7.3425642384009411</v>
      </c>
      <c r="K9158">
        <f t="shared" si="1140"/>
        <v>1.2306587880683866</v>
      </c>
      <c r="L9158">
        <f t="shared" si="1141"/>
        <v>1.4211443771365901</v>
      </c>
      <c r="M9158">
        <f t="shared" si="1142"/>
        <v>1.2306587880683866</v>
      </c>
      <c r="N9158">
        <f t="shared" si="1143"/>
        <v>2</v>
      </c>
    </row>
    <row r="9159" spans="1:14" x14ac:dyDescent="0.3">
      <c r="A9159">
        <v>9150</v>
      </c>
      <c r="B9159" t="s">
        <v>35683</v>
      </c>
      <c r="C9159" t="s">
        <v>20037</v>
      </c>
      <c r="D9159" s="5">
        <v>2.4555555555555557</v>
      </c>
      <c r="E9159" s="1">
        <v>51708</v>
      </c>
      <c r="F9159" s="1">
        <v>11573.64</v>
      </c>
      <c r="G9159">
        <f t="shared" si="1136"/>
        <v>-0.88851539327768569</v>
      </c>
      <c r="H9159">
        <f t="shared" si="1137"/>
        <v>-2.9437443499998116E-2</v>
      </c>
      <c r="I9159">
        <f t="shared" si="1138"/>
        <v>-1.0025828307365352</v>
      </c>
      <c r="J9159">
        <f t="shared" si="1139"/>
        <v>10.831072675217115</v>
      </c>
      <c r="K9159">
        <f t="shared" si="1140"/>
        <v>0.82812558306757789</v>
      </c>
      <c r="L9159">
        <f t="shared" si="1141"/>
        <v>2.8460220919809891</v>
      </c>
      <c r="M9159">
        <f t="shared" si="1142"/>
        <v>0.82812558306757789</v>
      </c>
      <c r="N9159">
        <f t="shared" si="1143"/>
        <v>2</v>
      </c>
    </row>
    <row r="9160" spans="1:14" x14ac:dyDescent="0.3">
      <c r="A9160">
        <v>9151</v>
      </c>
      <c r="B9160" t="s">
        <v>34641</v>
      </c>
      <c r="C9160" t="s">
        <v>19945</v>
      </c>
      <c r="D9160" s="5">
        <v>10.355555555555556</v>
      </c>
      <c r="E9160" s="1">
        <v>48311</v>
      </c>
      <c r="F9160" s="1">
        <v>48448.98</v>
      </c>
      <c r="G9160">
        <f t="shared" si="1136"/>
        <v>-0.14241688714985209</v>
      </c>
      <c r="H9160">
        <f t="shared" si="1137"/>
        <v>-0.13811503741185582</v>
      </c>
      <c r="I9160">
        <f t="shared" si="1138"/>
        <v>-0.11361566185630829</v>
      </c>
      <c r="J9160">
        <f t="shared" si="1139"/>
        <v>5.2511879594152626</v>
      </c>
      <c r="K9160">
        <f t="shared" si="1140"/>
        <v>1.5378658641041467</v>
      </c>
      <c r="L9160">
        <f t="shared" si="1141"/>
        <v>1.0504600010306366</v>
      </c>
      <c r="M9160">
        <f t="shared" si="1142"/>
        <v>1.0504600010306366</v>
      </c>
      <c r="N9160">
        <f t="shared" si="1143"/>
        <v>3</v>
      </c>
    </row>
    <row r="9161" spans="1:14" x14ac:dyDescent="0.3">
      <c r="A9161">
        <v>9152</v>
      </c>
      <c r="B9161" t="s">
        <v>33697</v>
      </c>
      <c r="C9161" t="s">
        <v>19614</v>
      </c>
      <c r="D9161" s="5">
        <v>45.05833333333333</v>
      </c>
      <c r="E9161" s="1">
        <v>88017</v>
      </c>
      <c r="F9161" s="1">
        <v>89376.95</v>
      </c>
      <c r="G9161">
        <f t="shared" si="1136"/>
        <v>3.1350123101268794</v>
      </c>
      <c r="H9161">
        <f t="shared" si="1137"/>
        <v>1.1321683137404026</v>
      </c>
      <c r="I9161">
        <f t="shared" si="1138"/>
        <v>0.87304972533510072</v>
      </c>
      <c r="J9161">
        <f t="shared" si="1139"/>
        <v>3.0164982449858413</v>
      </c>
      <c r="K9161">
        <f t="shared" si="1140"/>
        <v>19.940775046984086</v>
      </c>
      <c r="L9161">
        <f t="shared" si="1141"/>
        <v>14.324454413040185</v>
      </c>
      <c r="M9161">
        <f t="shared" si="1142"/>
        <v>3.0164982449858413</v>
      </c>
      <c r="N9161">
        <f t="shared" si="1143"/>
        <v>1</v>
      </c>
    </row>
    <row r="9162" spans="1:14" x14ac:dyDescent="0.3">
      <c r="A9162">
        <v>9153</v>
      </c>
      <c r="B9162" t="s">
        <v>35789</v>
      </c>
      <c r="C9162" t="s">
        <v>19555</v>
      </c>
      <c r="D9162" s="5">
        <v>40.830555555555556</v>
      </c>
      <c r="E9162" s="1">
        <v>82923</v>
      </c>
      <c r="F9162" s="1">
        <v>84403.41</v>
      </c>
      <c r="G9162">
        <f t="shared" si="1136"/>
        <v>2.7357289323749234</v>
      </c>
      <c r="H9162">
        <f t="shared" si="1137"/>
        <v>0.96919991121258309</v>
      </c>
      <c r="I9162">
        <f t="shared" si="1138"/>
        <v>0.75315079631878357</v>
      </c>
      <c r="J9162">
        <f t="shared" si="1139"/>
        <v>1.863465546727654</v>
      </c>
      <c r="K9162">
        <f t="shared" si="1140"/>
        <v>16.245632204864659</v>
      </c>
      <c r="L9162">
        <f t="shared" si="1141"/>
        <v>11.273332663117165</v>
      </c>
      <c r="M9162">
        <f t="shared" si="1142"/>
        <v>1.863465546727654</v>
      </c>
      <c r="N9162">
        <f t="shared" si="1143"/>
        <v>1</v>
      </c>
    </row>
    <row r="9163" spans="1:14" x14ac:dyDescent="0.3">
      <c r="A9163">
        <v>9154</v>
      </c>
      <c r="B9163" t="s">
        <v>34710</v>
      </c>
      <c r="C9163" t="s">
        <v>19406</v>
      </c>
      <c r="D9163" s="5">
        <v>22.905555555555555</v>
      </c>
      <c r="E9163" s="1">
        <v>43645</v>
      </c>
      <c r="F9163" s="1">
        <v>44957.21</v>
      </c>
      <c r="G9163">
        <f t="shared" ref="G9163:G9226" si="1144">STANDARDIZE(D9163,D$7,D$8)</f>
        <v>1.0428408662557567</v>
      </c>
      <c r="H9163">
        <f t="shared" ref="H9163:H9226" si="1145">STANDARDIZE(E9163,E$7,E$8)</f>
        <v>-0.28739076693576754</v>
      </c>
      <c r="I9163">
        <f t="shared" ref="I9163:I9226" si="1146">STANDARDIZE(F9163,F$7,F$8)</f>
        <v>-0.1977930251370513</v>
      </c>
      <c r="J9163">
        <f t="shared" ref="J9163:J9226" si="1147">SUMXMY2($D$3:$F$3,G9163:I9163)</f>
        <v>3.5439622698157311</v>
      </c>
      <c r="K9163">
        <f t="shared" ref="K9163:K9226" si="1148">SUMXMY2($D$4:$F$4,G9163:I9163)</f>
        <v>3.1291757374840339</v>
      </c>
      <c r="L9163">
        <f t="shared" ref="L9163:L9226" si="1149">SUMXMY2($D$5:$F$5,G9163:I9163)</f>
        <v>3.8257596568729282</v>
      </c>
      <c r="M9163">
        <f t="shared" ref="M9163:M9226" si="1150">MIN(J9163:L9163)</f>
        <v>3.1291757374840339</v>
      </c>
      <c r="N9163">
        <f t="shared" ref="N9163:N9226" si="1151">MATCH(M9163,J9163:L9163,0)</f>
        <v>2</v>
      </c>
    </row>
    <row r="9164" spans="1:14" x14ac:dyDescent="0.3">
      <c r="A9164">
        <v>9155</v>
      </c>
      <c r="B9164" t="s">
        <v>35429</v>
      </c>
      <c r="C9164" t="s">
        <v>19004</v>
      </c>
      <c r="D9164" s="5">
        <v>0.35</v>
      </c>
      <c r="E9164" s="1">
        <v>82000</v>
      </c>
      <c r="F9164" s="1">
        <v>25230.79</v>
      </c>
      <c r="G9164">
        <f t="shared" si="1144"/>
        <v>-1.0873700584130226</v>
      </c>
      <c r="H9164">
        <f t="shared" si="1145"/>
        <v>0.93967108601957616</v>
      </c>
      <c r="I9164">
        <f t="shared" si="1146"/>
        <v>-0.673344972306685</v>
      </c>
      <c r="J9164">
        <f t="shared" si="1147"/>
        <v>9.4020059403241998</v>
      </c>
      <c r="K9164">
        <f t="shared" si="1148"/>
        <v>3.6350611953627321</v>
      </c>
      <c r="L9164">
        <f t="shared" si="1149"/>
        <v>2.0281782881095713</v>
      </c>
      <c r="M9164">
        <f t="shared" si="1150"/>
        <v>2.0281782881095713</v>
      </c>
      <c r="N9164">
        <f t="shared" si="1151"/>
        <v>3</v>
      </c>
    </row>
    <row r="9165" spans="1:14" x14ac:dyDescent="0.3">
      <c r="A9165">
        <v>9156</v>
      </c>
      <c r="B9165" t="s">
        <v>22563</v>
      </c>
      <c r="C9165" t="s">
        <v>19004</v>
      </c>
      <c r="D9165" s="5">
        <v>14.644444444444444</v>
      </c>
      <c r="E9165" s="1">
        <v>90200</v>
      </c>
      <c r="F9165" s="1">
        <v>80868.53</v>
      </c>
      <c r="G9165">
        <f t="shared" si="1144"/>
        <v>0.26263799803347232</v>
      </c>
      <c r="H9165">
        <f t="shared" si="1145"/>
        <v>1.2020073445056618</v>
      </c>
      <c r="I9165">
        <f t="shared" si="1146"/>
        <v>0.6679341646638256</v>
      </c>
      <c r="J9165">
        <f t="shared" si="1147"/>
        <v>1.5422838705660489</v>
      </c>
      <c r="K9165">
        <f t="shared" si="1148"/>
        <v>7.5804577614447748</v>
      </c>
      <c r="L9165">
        <f t="shared" si="1149"/>
        <v>1.241802976998484</v>
      </c>
      <c r="M9165">
        <f t="shared" si="1150"/>
        <v>1.241802976998484</v>
      </c>
      <c r="N9165">
        <f t="shared" si="1151"/>
        <v>3</v>
      </c>
    </row>
    <row r="9166" spans="1:14" x14ac:dyDescent="0.3">
      <c r="A9166">
        <v>9157</v>
      </c>
      <c r="B9166" t="s">
        <v>34656</v>
      </c>
      <c r="C9166" t="s">
        <v>19564</v>
      </c>
      <c r="D9166" s="5">
        <v>9.0638888888888882</v>
      </c>
      <c r="E9166" s="1">
        <v>29120</v>
      </c>
      <c r="F9166" s="1">
        <v>25869.32</v>
      </c>
      <c r="G9166">
        <f t="shared" si="1144"/>
        <v>-0.26440556694923428</v>
      </c>
      <c r="H9166">
        <f t="shared" si="1145"/>
        <v>-0.7520778589492304</v>
      </c>
      <c r="I9166">
        <f t="shared" si="1146"/>
        <v>-0.65795169847259727</v>
      </c>
      <c r="J9166">
        <f t="shared" si="1147"/>
        <v>9.0686681809166423</v>
      </c>
      <c r="K9166">
        <f t="shared" si="1148"/>
        <v>0.27016332894787615</v>
      </c>
      <c r="L9166">
        <f t="shared" si="1149"/>
        <v>3.1414637451796459</v>
      </c>
      <c r="M9166">
        <f t="shared" si="1150"/>
        <v>0.27016332894787615</v>
      </c>
      <c r="N9166">
        <f t="shared" si="1151"/>
        <v>2</v>
      </c>
    </row>
    <row r="9167" spans="1:14" x14ac:dyDescent="0.3">
      <c r="A9167">
        <v>9158</v>
      </c>
      <c r="B9167" t="s">
        <v>38422</v>
      </c>
      <c r="C9167" t="s">
        <v>31612</v>
      </c>
      <c r="D9167" s="5">
        <v>12.344444444444445</v>
      </c>
      <c r="E9167">
        <v>0</v>
      </c>
      <c r="F9167">
        <v>400</v>
      </c>
      <c r="G9167">
        <f t="shared" si="1144"/>
        <v>4.5419445616508236E-2</v>
      </c>
      <c r="H9167">
        <f t="shared" si="1145"/>
        <v>-1.6836914988412812</v>
      </c>
      <c r="I9167">
        <f t="shared" si="1146"/>
        <v>-1.2719498146582253</v>
      </c>
      <c r="J9167">
        <f t="shared" si="1147"/>
        <v>14.839911497825124</v>
      </c>
      <c r="K9167">
        <f t="shared" si="1148"/>
        <v>1.0437025051295741</v>
      </c>
      <c r="L9167">
        <f t="shared" si="1149"/>
        <v>8.4899293042303583</v>
      </c>
      <c r="M9167">
        <f t="shared" si="1150"/>
        <v>1.0437025051295741</v>
      </c>
      <c r="N9167">
        <f t="shared" si="1151"/>
        <v>2</v>
      </c>
    </row>
    <row r="9168" spans="1:14" x14ac:dyDescent="0.3">
      <c r="A9168">
        <v>9159</v>
      </c>
      <c r="B9168" t="s">
        <v>34762</v>
      </c>
      <c r="C9168" t="s">
        <v>20150</v>
      </c>
      <c r="D9168" s="5">
        <v>11.827777777777778</v>
      </c>
      <c r="E9168" s="1">
        <v>44969</v>
      </c>
      <c r="F9168" s="1">
        <v>44087.199999999997</v>
      </c>
      <c r="G9168">
        <f t="shared" si="1144"/>
        <v>-3.3760263032446684E-3</v>
      </c>
      <c r="H9168">
        <f t="shared" si="1145"/>
        <v>-0.24503305885825807</v>
      </c>
      <c r="I9168">
        <f t="shared" si="1146"/>
        <v>-0.21876667111828124</v>
      </c>
      <c r="J9168">
        <f t="shared" si="1147"/>
        <v>5.3635549567157517</v>
      </c>
      <c r="K9168">
        <f t="shared" si="1148"/>
        <v>1.2872862246197363</v>
      </c>
      <c r="L9168">
        <f t="shared" si="1149"/>
        <v>1.4915655295486092</v>
      </c>
      <c r="M9168">
        <f t="shared" si="1150"/>
        <v>1.2872862246197363</v>
      </c>
      <c r="N9168">
        <f t="shared" si="1151"/>
        <v>2</v>
      </c>
    </row>
    <row r="9169" spans="1:14" x14ac:dyDescent="0.3">
      <c r="A9169">
        <v>9160</v>
      </c>
      <c r="B9169" t="s">
        <v>38422</v>
      </c>
      <c r="C9169" t="s">
        <v>31612</v>
      </c>
      <c r="D9169" s="5">
        <v>1.95</v>
      </c>
      <c r="E9169">
        <v>0</v>
      </c>
      <c r="F9169">
        <v>400</v>
      </c>
      <c r="G9169">
        <f t="shared" si="1144"/>
        <v>-0.93626150020991705</v>
      </c>
      <c r="H9169">
        <f t="shared" si="1145"/>
        <v>-1.6836914988412812</v>
      </c>
      <c r="I9169">
        <f t="shared" si="1146"/>
        <v>-1.2719498146582253</v>
      </c>
      <c r="J9169">
        <f t="shared" si="1147"/>
        <v>18.49382380079366</v>
      </c>
      <c r="K9169">
        <f t="shared" si="1148"/>
        <v>1.2095553048978103</v>
      </c>
      <c r="L9169">
        <f t="shared" si="1149"/>
        <v>8.2231226263423256</v>
      </c>
      <c r="M9169">
        <f t="shared" si="1150"/>
        <v>1.2095553048978103</v>
      </c>
      <c r="N9169">
        <f t="shared" si="1151"/>
        <v>2</v>
      </c>
    </row>
    <row r="9170" spans="1:14" x14ac:dyDescent="0.3">
      <c r="A9170">
        <v>9161</v>
      </c>
      <c r="B9170" t="s">
        <v>32751</v>
      </c>
      <c r="C9170" t="s">
        <v>20064</v>
      </c>
      <c r="D9170" s="5">
        <v>6.8638888888888889</v>
      </c>
      <c r="E9170" s="1">
        <v>35615</v>
      </c>
      <c r="F9170" s="1">
        <v>36024.699999999997</v>
      </c>
      <c r="G9170">
        <f t="shared" si="1144"/>
        <v>-0.47217983447850431</v>
      </c>
      <c r="H9170">
        <f t="shared" si="1145"/>
        <v>-0.54428834689226369</v>
      </c>
      <c r="I9170">
        <f t="shared" si="1146"/>
        <v>-0.41313227694311783</v>
      </c>
      <c r="J9170">
        <f t="shared" si="1147"/>
        <v>8.3144228862406919</v>
      </c>
      <c r="K9170">
        <f t="shared" si="1148"/>
        <v>0.62640104307994582</v>
      </c>
      <c r="L9170">
        <f t="shared" si="1149"/>
        <v>2.0397742110204851</v>
      </c>
      <c r="M9170">
        <f t="shared" si="1150"/>
        <v>0.62640104307994582</v>
      </c>
      <c r="N9170">
        <f t="shared" si="1151"/>
        <v>2</v>
      </c>
    </row>
    <row r="9171" spans="1:14" x14ac:dyDescent="0.3">
      <c r="A9171">
        <v>9162</v>
      </c>
      <c r="B9171" t="s">
        <v>30108</v>
      </c>
      <c r="C9171" t="s">
        <v>31423</v>
      </c>
      <c r="D9171" s="5">
        <v>4.7694444444444448</v>
      </c>
      <c r="E9171" s="1">
        <v>49046</v>
      </c>
      <c r="F9171" s="1">
        <v>85186.92</v>
      </c>
      <c r="G9171">
        <f t="shared" si="1144"/>
        <v>-0.66998513462631948</v>
      </c>
      <c r="H9171">
        <f t="shared" si="1145"/>
        <v>-0.11460075082804204</v>
      </c>
      <c r="I9171">
        <f t="shared" si="1146"/>
        <v>0.77203915549023372</v>
      </c>
      <c r="J9171">
        <f t="shared" si="1147"/>
        <v>5.7616783613910059</v>
      </c>
      <c r="K9171">
        <f t="shared" si="1148"/>
        <v>4.2682710696091473</v>
      </c>
      <c r="L9171">
        <f t="shared" si="1149"/>
        <v>0.39999660207386711</v>
      </c>
      <c r="M9171">
        <f t="shared" si="1150"/>
        <v>0.39999660207386711</v>
      </c>
      <c r="N9171">
        <f t="shared" si="1151"/>
        <v>3</v>
      </c>
    </row>
    <row r="9172" spans="1:14" x14ac:dyDescent="0.3">
      <c r="A9172">
        <v>9163</v>
      </c>
      <c r="B9172" t="s">
        <v>32725</v>
      </c>
      <c r="C9172" t="s">
        <v>19575</v>
      </c>
      <c r="D9172" s="5">
        <v>21.93888888888889</v>
      </c>
      <c r="E9172" s="1">
        <v>91625</v>
      </c>
      <c r="F9172" s="1">
        <v>101412.38</v>
      </c>
      <c r="G9172">
        <f t="shared" si="1144"/>
        <v>0.95154611234138065</v>
      </c>
      <c r="H9172">
        <f t="shared" si="1145"/>
        <v>1.2475962674742804</v>
      </c>
      <c r="I9172">
        <f t="shared" si="1146"/>
        <v>1.1631921927226869</v>
      </c>
      <c r="J9172">
        <f t="shared" si="1147"/>
        <v>0.26784317277853809</v>
      </c>
      <c r="K9172">
        <f t="shared" si="1148"/>
        <v>11.158961510363291</v>
      </c>
      <c r="L9172">
        <f t="shared" si="1149"/>
        <v>3.2834284022028459</v>
      </c>
      <c r="M9172">
        <f t="shared" si="1150"/>
        <v>0.26784317277853809</v>
      </c>
      <c r="N9172">
        <f t="shared" si="1151"/>
        <v>1</v>
      </c>
    </row>
    <row r="9173" spans="1:14" x14ac:dyDescent="0.3">
      <c r="A9173">
        <v>9164</v>
      </c>
      <c r="B9173" t="s">
        <v>38422</v>
      </c>
      <c r="C9173" t="s">
        <v>31612</v>
      </c>
      <c r="D9173" s="5">
        <v>0.31111111111111112</v>
      </c>
      <c r="E9173">
        <v>0</v>
      </c>
      <c r="F9173">
        <v>400</v>
      </c>
      <c r="G9173">
        <f t="shared" si="1144"/>
        <v>-1.0910428358693478</v>
      </c>
      <c r="H9173">
        <f t="shared" si="1145"/>
        <v>-1.6836914988412812</v>
      </c>
      <c r="I9173">
        <f t="shared" si="1146"/>
        <v>-1.2719498146582253</v>
      </c>
      <c r="J9173">
        <f t="shared" si="1147"/>
        <v>19.245838190293561</v>
      </c>
      <c r="K9173">
        <f t="shared" si="1148"/>
        <v>1.4116084151651707</v>
      </c>
      <c r="L9173">
        <f t="shared" si="1149"/>
        <v>8.3569584485772985</v>
      </c>
      <c r="M9173">
        <f t="shared" si="1150"/>
        <v>1.4116084151651707</v>
      </c>
      <c r="N9173">
        <f t="shared" si="1151"/>
        <v>2</v>
      </c>
    </row>
    <row r="9174" spans="1:14" x14ac:dyDescent="0.3">
      <c r="A9174">
        <v>9165</v>
      </c>
      <c r="B9174" t="s">
        <v>16452</v>
      </c>
      <c r="C9174" t="s">
        <v>19507</v>
      </c>
      <c r="D9174" s="5">
        <v>3.6194444444444445</v>
      </c>
      <c r="E9174" s="1">
        <v>63957</v>
      </c>
      <c r="F9174" s="1">
        <v>20709.09</v>
      </c>
      <c r="G9174">
        <f t="shared" si="1144"/>
        <v>-0.77859441083480174</v>
      </c>
      <c r="H9174">
        <f t="shared" si="1145"/>
        <v>0.36243534067025363</v>
      </c>
      <c r="I9174">
        <f t="shared" si="1146"/>
        <v>-0.78235123089374414</v>
      </c>
      <c r="J9174">
        <f t="shared" si="1147"/>
        <v>8.7851733437887418</v>
      </c>
      <c r="K9174">
        <f t="shared" si="1148"/>
        <v>1.5658185666244924</v>
      </c>
      <c r="L9174">
        <f t="shared" si="1149"/>
        <v>1.8979439521852193</v>
      </c>
      <c r="M9174">
        <f t="shared" si="1150"/>
        <v>1.5658185666244924</v>
      </c>
      <c r="N9174">
        <f t="shared" si="1151"/>
        <v>2</v>
      </c>
    </row>
    <row r="9175" spans="1:14" x14ac:dyDescent="0.3">
      <c r="A9175">
        <v>9166</v>
      </c>
      <c r="B9175" t="s">
        <v>34614</v>
      </c>
      <c r="C9175" t="s">
        <v>19652</v>
      </c>
      <c r="D9175" s="5">
        <v>5.4861111111111107</v>
      </c>
      <c r="E9175" s="1">
        <v>72230</v>
      </c>
      <c r="F9175" s="1">
        <v>72763.149999999994</v>
      </c>
      <c r="G9175">
        <f t="shared" si="1144"/>
        <v>-0.60230109293117851</v>
      </c>
      <c r="H9175">
        <f t="shared" si="1145"/>
        <v>0.62710703170139837</v>
      </c>
      <c r="I9175">
        <f t="shared" si="1146"/>
        <v>0.4725348351580253</v>
      </c>
      <c r="J9175">
        <f t="shared" si="1147"/>
        <v>4.6215219380194261</v>
      </c>
      <c r="K9175">
        <f t="shared" si="1148"/>
        <v>4.6539877153425344</v>
      </c>
      <c r="L9175">
        <f t="shared" si="1149"/>
        <v>3.275040541839469E-2</v>
      </c>
      <c r="M9175">
        <f t="shared" si="1150"/>
        <v>3.275040541839469E-2</v>
      </c>
      <c r="N9175">
        <f t="shared" si="1151"/>
        <v>3</v>
      </c>
    </row>
    <row r="9176" spans="1:14" x14ac:dyDescent="0.3">
      <c r="A9176">
        <v>9167</v>
      </c>
      <c r="B9176" t="s">
        <v>35697</v>
      </c>
      <c r="C9176" t="s">
        <v>19143</v>
      </c>
      <c r="D9176" s="5">
        <v>38.661111111111111</v>
      </c>
      <c r="E9176" s="1">
        <v>99323</v>
      </c>
      <c r="F9176" s="1">
        <v>63933.67</v>
      </c>
      <c r="G9176">
        <f t="shared" si="1144"/>
        <v>2.5308404185613376</v>
      </c>
      <c r="H9176">
        <f t="shared" si="1145"/>
        <v>1.4938724281847546</v>
      </c>
      <c r="I9176">
        <f t="shared" si="1146"/>
        <v>0.25967936485498316</v>
      </c>
      <c r="J9176">
        <f t="shared" si="1147"/>
        <v>2.1587699220140237</v>
      </c>
      <c r="K9176">
        <f t="shared" si="1148"/>
        <v>15.446937518639041</v>
      </c>
      <c r="L9176">
        <f t="shared" si="1149"/>
        <v>10.813239041713627</v>
      </c>
      <c r="M9176">
        <f t="shared" si="1150"/>
        <v>2.1587699220140237</v>
      </c>
      <c r="N9176">
        <f t="shared" si="1151"/>
        <v>1</v>
      </c>
    </row>
    <row r="9177" spans="1:14" x14ac:dyDescent="0.3">
      <c r="A9177">
        <v>9168</v>
      </c>
      <c r="B9177" t="s">
        <v>38422</v>
      </c>
      <c r="C9177" t="s">
        <v>31612</v>
      </c>
      <c r="D9177" s="5">
        <v>13.647222222222222</v>
      </c>
      <c r="E9177">
        <v>0</v>
      </c>
      <c r="F9177">
        <v>165</v>
      </c>
      <c r="G9177">
        <f t="shared" si="1144"/>
        <v>0.16845749040341182</v>
      </c>
      <c r="H9177">
        <f t="shared" si="1145"/>
        <v>-1.6836914988412812</v>
      </c>
      <c r="I9177">
        <f t="shared" si="1146"/>
        <v>-1.2776150447194763</v>
      </c>
      <c r="J9177">
        <f t="shared" si="1147"/>
        <v>14.544731580938926</v>
      </c>
      <c r="K9177">
        <f t="shared" si="1148"/>
        <v>1.1600401605247863</v>
      </c>
      <c r="L9177">
        <f t="shared" si="1149"/>
        <v>8.6802621672570552</v>
      </c>
      <c r="M9177">
        <f t="shared" si="1150"/>
        <v>1.1600401605247863</v>
      </c>
      <c r="N9177">
        <f t="shared" si="1151"/>
        <v>2</v>
      </c>
    </row>
    <row r="9178" spans="1:14" x14ac:dyDescent="0.3">
      <c r="A9178">
        <v>9169</v>
      </c>
      <c r="B9178" t="s">
        <v>34618</v>
      </c>
      <c r="C9178" t="s">
        <v>19791</v>
      </c>
      <c r="D9178" s="5">
        <v>23.608333333333334</v>
      </c>
      <c r="E9178" s="1">
        <v>45275</v>
      </c>
      <c r="F9178" s="1">
        <v>69768.570000000007</v>
      </c>
      <c r="G9178">
        <f t="shared" si="1144"/>
        <v>1.109213201716496</v>
      </c>
      <c r="H9178">
        <f t="shared" si="1145"/>
        <v>-0.23524343750499682</v>
      </c>
      <c r="I9178">
        <f t="shared" si="1146"/>
        <v>0.40034341117155253</v>
      </c>
      <c r="J9178">
        <f t="shared" si="1147"/>
        <v>2.174883380821556</v>
      </c>
      <c r="K9178">
        <f t="shared" si="1148"/>
        <v>4.8903226700466274</v>
      </c>
      <c r="L9178">
        <f t="shared" si="1149"/>
        <v>3.4005095643890617</v>
      </c>
      <c r="M9178">
        <f t="shared" si="1150"/>
        <v>2.174883380821556</v>
      </c>
      <c r="N9178">
        <f t="shared" si="1151"/>
        <v>1</v>
      </c>
    </row>
    <row r="9179" spans="1:14" x14ac:dyDescent="0.3">
      <c r="A9179">
        <v>9170</v>
      </c>
      <c r="B9179" t="s">
        <v>35792</v>
      </c>
      <c r="C9179" t="s">
        <v>19401</v>
      </c>
      <c r="D9179" s="5">
        <v>6.1111111111111107</v>
      </c>
      <c r="E9179" s="1">
        <v>62846</v>
      </c>
      <c r="F9179" s="1">
        <v>63168.66</v>
      </c>
      <c r="G9179">
        <f t="shared" si="1144"/>
        <v>-0.54327431238309043</v>
      </c>
      <c r="H9179">
        <f t="shared" si="1145"/>
        <v>0.32689197686805344</v>
      </c>
      <c r="I9179">
        <f t="shared" si="1146"/>
        <v>0.24123699187984429</v>
      </c>
      <c r="J9179">
        <f t="shared" si="1147"/>
        <v>5.0597764859370429</v>
      </c>
      <c r="K9179">
        <f t="shared" si="1148"/>
        <v>3.1852840725351017</v>
      </c>
      <c r="L9179">
        <f t="shared" si="1149"/>
        <v>0.13700970422686051</v>
      </c>
      <c r="M9179">
        <f t="shared" si="1150"/>
        <v>0.13700970422686051</v>
      </c>
      <c r="N9179">
        <f t="shared" si="1151"/>
        <v>3</v>
      </c>
    </row>
    <row r="9180" spans="1:14" x14ac:dyDescent="0.3">
      <c r="A9180">
        <v>9171</v>
      </c>
      <c r="B9180" t="s">
        <v>34692</v>
      </c>
      <c r="C9180" t="s">
        <v>19004</v>
      </c>
      <c r="D9180" s="5">
        <v>4.7944444444444443</v>
      </c>
      <c r="E9180" s="1">
        <v>66119</v>
      </c>
      <c r="F9180" s="1">
        <v>67588.84</v>
      </c>
      <c r="G9180">
        <f t="shared" si="1144"/>
        <v>-0.66762406340439606</v>
      </c>
      <c r="H9180">
        <f t="shared" si="1145"/>
        <v>0.4316025346759752</v>
      </c>
      <c r="I9180">
        <f t="shared" si="1146"/>
        <v>0.34779587108044274</v>
      </c>
      <c r="J9180">
        <f t="shared" si="1147"/>
        <v>5.2556807300116724</v>
      </c>
      <c r="K9180">
        <f t="shared" si="1148"/>
        <v>3.7948480477973225</v>
      </c>
      <c r="L9180">
        <f t="shared" si="1149"/>
        <v>6.189088262252844E-2</v>
      </c>
      <c r="M9180">
        <f t="shared" si="1150"/>
        <v>6.189088262252844E-2</v>
      </c>
      <c r="N9180">
        <f t="shared" si="1151"/>
        <v>3</v>
      </c>
    </row>
    <row r="9181" spans="1:14" x14ac:dyDescent="0.3">
      <c r="A9181">
        <v>9172</v>
      </c>
      <c r="B9181" t="s">
        <v>37247</v>
      </c>
      <c r="C9181" t="s">
        <v>19004</v>
      </c>
      <c r="D9181" s="5">
        <v>1.575</v>
      </c>
      <c r="E9181" s="1">
        <v>142710</v>
      </c>
      <c r="F9181" s="1">
        <v>142578.79999999999</v>
      </c>
      <c r="G9181">
        <f t="shared" si="1144"/>
        <v>-0.97167756853876985</v>
      </c>
      <c r="H9181">
        <f t="shared" si="1145"/>
        <v>2.8819191656159502</v>
      </c>
      <c r="I9181">
        <f t="shared" si="1146"/>
        <v>2.1556059803741183</v>
      </c>
      <c r="J9181">
        <f t="shared" si="1147"/>
        <v>10.257176733083057</v>
      </c>
      <c r="K9181">
        <f t="shared" si="1148"/>
        <v>24.629801054415108</v>
      </c>
      <c r="L9181">
        <f t="shared" si="1149"/>
        <v>8.4160456036174232</v>
      </c>
      <c r="M9181">
        <f t="shared" si="1150"/>
        <v>8.4160456036174232</v>
      </c>
      <c r="N9181">
        <f t="shared" si="1151"/>
        <v>3</v>
      </c>
    </row>
    <row r="9182" spans="1:14" x14ac:dyDescent="0.3">
      <c r="A9182">
        <v>9173</v>
      </c>
      <c r="B9182" t="s">
        <v>38422</v>
      </c>
      <c r="C9182" t="s">
        <v>31612</v>
      </c>
      <c r="D9182" s="5">
        <v>1.95</v>
      </c>
      <c r="E9182">
        <v>0</v>
      </c>
      <c r="F9182">
        <v>400</v>
      </c>
      <c r="G9182">
        <f t="shared" si="1144"/>
        <v>-0.93626150020991705</v>
      </c>
      <c r="H9182">
        <f t="shared" si="1145"/>
        <v>-1.6836914988412812</v>
      </c>
      <c r="I9182">
        <f t="shared" si="1146"/>
        <v>-1.2719498146582253</v>
      </c>
      <c r="J9182">
        <f t="shared" si="1147"/>
        <v>18.49382380079366</v>
      </c>
      <c r="K9182">
        <f t="shared" si="1148"/>
        <v>1.2095553048978103</v>
      </c>
      <c r="L9182">
        <f t="shared" si="1149"/>
        <v>8.2231226263423256</v>
      </c>
      <c r="M9182">
        <f t="shared" si="1150"/>
        <v>1.2095553048978103</v>
      </c>
      <c r="N9182">
        <f t="shared" si="1151"/>
        <v>2</v>
      </c>
    </row>
    <row r="9183" spans="1:14" x14ac:dyDescent="0.3">
      <c r="A9183">
        <v>9174</v>
      </c>
      <c r="B9183" t="s">
        <v>34566</v>
      </c>
      <c r="C9183" t="s">
        <v>19555</v>
      </c>
      <c r="D9183" s="5">
        <v>0.5</v>
      </c>
      <c r="E9183" s="1">
        <v>66118</v>
      </c>
      <c r="F9183" s="1">
        <v>30516</v>
      </c>
      <c r="G9183">
        <f t="shared" si="1144"/>
        <v>-1.0732036310814814</v>
      </c>
      <c r="H9183">
        <f t="shared" si="1145"/>
        <v>0.43157054244933057</v>
      </c>
      <c r="I9183">
        <f t="shared" si="1146"/>
        <v>-0.54593250178743113</v>
      </c>
      <c r="J9183">
        <f t="shared" si="1147"/>
        <v>9.2454342671418814</v>
      </c>
      <c r="K9183">
        <f t="shared" si="1148"/>
        <v>2.2961468642317224</v>
      </c>
      <c r="L9183">
        <f t="shared" si="1149"/>
        <v>1.5030904862179968</v>
      </c>
      <c r="M9183">
        <f t="shared" si="1150"/>
        <v>1.5030904862179968</v>
      </c>
      <c r="N9183">
        <f t="shared" si="1151"/>
        <v>3</v>
      </c>
    </row>
    <row r="9184" spans="1:14" x14ac:dyDescent="0.3">
      <c r="A9184">
        <v>9175</v>
      </c>
      <c r="B9184" t="s">
        <v>33244</v>
      </c>
      <c r="C9184" t="s">
        <v>19791</v>
      </c>
      <c r="D9184" s="5">
        <v>0.97499999999999998</v>
      </c>
      <c r="E9184" s="1">
        <v>38873</v>
      </c>
      <c r="F9184" s="1">
        <v>48763.44</v>
      </c>
      <c r="G9184">
        <f t="shared" si="1144"/>
        <v>-1.0283432778649344</v>
      </c>
      <c r="H9184">
        <f t="shared" si="1145"/>
        <v>-0.44005767248401156</v>
      </c>
      <c r="I9184">
        <f t="shared" si="1146"/>
        <v>-0.10603486081349553</v>
      </c>
      <c r="J9184">
        <f t="shared" si="1147"/>
        <v>9.5742178976522219</v>
      </c>
      <c r="K9184">
        <f t="shared" si="1148"/>
        <v>1.6719881668692889</v>
      </c>
      <c r="L9184">
        <f t="shared" si="1149"/>
        <v>1.5117876512904009</v>
      </c>
      <c r="M9184">
        <f t="shared" si="1150"/>
        <v>1.5117876512904009</v>
      </c>
      <c r="N9184">
        <f t="shared" si="1151"/>
        <v>3</v>
      </c>
    </row>
    <row r="9185" spans="1:14" x14ac:dyDescent="0.3">
      <c r="A9185">
        <v>9176</v>
      </c>
      <c r="B9185" t="s">
        <v>32697</v>
      </c>
      <c r="C9185" t="s">
        <v>19382</v>
      </c>
      <c r="D9185" s="5">
        <v>13.380555555555556</v>
      </c>
      <c r="E9185" s="1">
        <v>81045</v>
      </c>
      <c r="F9185" s="1">
        <v>87405.45</v>
      </c>
      <c r="G9185">
        <f t="shared" si="1144"/>
        <v>0.14327273070289431</v>
      </c>
      <c r="H9185">
        <f t="shared" si="1145"/>
        <v>0.90911850957394058</v>
      </c>
      <c r="I9185">
        <f t="shared" si="1146"/>
        <v>0.82552206122549876</v>
      </c>
      <c r="J9185">
        <f t="shared" si="1147"/>
        <v>1.7061242011759787</v>
      </c>
      <c r="K9185">
        <f t="shared" si="1148"/>
        <v>6.9906515706808836</v>
      </c>
      <c r="L9185">
        <f t="shared" si="1149"/>
        <v>0.77130420933110255</v>
      </c>
      <c r="M9185">
        <f t="shared" si="1150"/>
        <v>0.77130420933110255</v>
      </c>
      <c r="N9185">
        <f t="shared" si="1151"/>
        <v>3</v>
      </c>
    </row>
    <row r="9186" spans="1:14" x14ac:dyDescent="0.3">
      <c r="A9186">
        <v>9177</v>
      </c>
      <c r="B9186" t="s">
        <v>428</v>
      </c>
      <c r="C9186" t="s">
        <v>20562</v>
      </c>
      <c r="D9186" s="5">
        <v>13.238888888888889</v>
      </c>
      <c r="E9186" s="1">
        <v>34764</v>
      </c>
      <c r="F9186" s="1">
        <v>34944.339999999997</v>
      </c>
      <c r="G9186">
        <f t="shared" si="1144"/>
        <v>0.12989332711199425</v>
      </c>
      <c r="H9186">
        <f t="shared" si="1145"/>
        <v>-0.57151373176685627</v>
      </c>
      <c r="I9186">
        <f t="shared" si="1146"/>
        <v>-0.43917690651321645</v>
      </c>
      <c r="J9186">
        <f t="shared" si="1147"/>
        <v>6.5693777935496378</v>
      </c>
      <c r="K9186">
        <f t="shared" si="1148"/>
        <v>0.80570204381164889</v>
      </c>
      <c r="L9186">
        <f t="shared" si="1149"/>
        <v>2.6424039136178381</v>
      </c>
      <c r="M9186">
        <f t="shared" si="1150"/>
        <v>0.80570204381164889</v>
      </c>
      <c r="N9186">
        <f t="shared" si="1151"/>
        <v>2</v>
      </c>
    </row>
    <row r="9187" spans="1:14" x14ac:dyDescent="0.3">
      <c r="A9187">
        <v>9178</v>
      </c>
      <c r="B9187" t="s">
        <v>32797</v>
      </c>
      <c r="C9187" t="s">
        <v>19443</v>
      </c>
      <c r="D9187" s="5">
        <v>20.116666666666667</v>
      </c>
      <c r="E9187" s="1">
        <v>34553</v>
      </c>
      <c r="F9187" s="1">
        <v>34319.629999999997</v>
      </c>
      <c r="G9187">
        <f t="shared" si="1144"/>
        <v>0.77945025438784377</v>
      </c>
      <c r="H9187">
        <f t="shared" si="1145"/>
        <v>-0.57826409158887626</v>
      </c>
      <c r="I9187">
        <f t="shared" si="1146"/>
        <v>-0.45423701660497878</v>
      </c>
      <c r="J9187">
        <f t="shared" si="1147"/>
        <v>5.3890905141188084</v>
      </c>
      <c r="K9187">
        <f t="shared" si="1148"/>
        <v>1.8411457493217764</v>
      </c>
      <c r="L9187">
        <f t="shared" si="1149"/>
        <v>4.033315464912576</v>
      </c>
      <c r="M9187">
        <f t="shared" si="1150"/>
        <v>1.8411457493217764</v>
      </c>
      <c r="N9187">
        <f t="shared" si="1151"/>
        <v>2</v>
      </c>
    </row>
    <row r="9188" spans="1:14" x14ac:dyDescent="0.3">
      <c r="A9188">
        <v>9179</v>
      </c>
      <c r="B9188" t="s">
        <v>38461</v>
      </c>
      <c r="C9188" t="s">
        <v>19577</v>
      </c>
      <c r="D9188" s="5">
        <v>4.7222222222222223</v>
      </c>
      <c r="E9188" s="1">
        <v>39205</v>
      </c>
      <c r="F9188" s="1">
        <v>30224.22</v>
      </c>
      <c r="G9188">
        <f t="shared" si="1144"/>
        <v>-0.67444493582328613</v>
      </c>
      <c r="H9188">
        <f t="shared" si="1145"/>
        <v>-0.42943625323798956</v>
      </c>
      <c r="I9188">
        <f t="shared" si="1146"/>
        <v>-0.55296654786092836</v>
      </c>
      <c r="J9188">
        <f t="shared" si="1147"/>
        <v>9.212361003062508</v>
      </c>
      <c r="K9188">
        <f t="shared" si="1148"/>
        <v>0.58148110873236614</v>
      </c>
      <c r="L9188">
        <f t="shared" si="1149"/>
        <v>2.1106024006347064</v>
      </c>
      <c r="M9188">
        <f t="shared" si="1150"/>
        <v>0.58148110873236614</v>
      </c>
      <c r="N9188">
        <f t="shared" si="1151"/>
        <v>2</v>
      </c>
    </row>
    <row r="9189" spans="1:14" x14ac:dyDescent="0.3">
      <c r="A9189">
        <v>9180</v>
      </c>
      <c r="B9189" t="s">
        <v>15599</v>
      </c>
      <c r="C9189" t="s">
        <v>19045</v>
      </c>
      <c r="D9189" s="5">
        <v>13.044444444444444</v>
      </c>
      <c r="E9189" s="1">
        <v>11642</v>
      </c>
      <c r="F9189" s="1">
        <v>12727.21</v>
      </c>
      <c r="G9189">
        <f t="shared" si="1144"/>
        <v>0.11152943983036684</v>
      </c>
      <c r="H9189">
        <f t="shared" si="1145"/>
        <v>-1.3112379962443288</v>
      </c>
      <c r="I9189">
        <f t="shared" si="1146"/>
        <v>-0.97477330119714212</v>
      </c>
      <c r="J9189">
        <f t="shared" si="1147"/>
        <v>11.462496219311035</v>
      </c>
      <c r="K9189">
        <f t="shared" si="1148"/>
        <v>0.57349385978311995</v>
      </c>
      <c r="L9189">
        <f t="shared" si="1149"/>
        <v>6.0940064819844224</v>
      </c>
      <c r="M9189">
        <f t="shared" si="1150"/>
        <v>0.57349385978311995</v>
      </c>
      <c r="N9189">
        <f t="shared" si="1151"/>
        <v>2</v>
      </c>
    </row>
    <row r="9190" spans="1:14" x14ac:dyDescent="0.3">
      <c r="A9190">
        <v>9181</v>
      </c>
      <c r="B9190" t="s">
        <v>15599</v>
      </c>
      <c r="C9190" t="s">
        <v>15600</v>
      </c>
      <c r="D9190" s="5">
        <v>13.013888888888889</v>
      </c>
      <c r="E9190" s="1">
        <v>23941</v>
      </c>
      <c r="F9190" s="1">
        <v>1174.02</v>
      </c>
      <c r="G9190">
        <f t="shared" si="1144"/>
        <v>0.10864368611468259</v>
      </c>
      <c r="H9190">
        <f t="shared" si="1145"/>
        <v>-0.91776560074184477</v>
      </c>
      <c r="I9190">
        <f t="shared" si="1146"/>
        <v>-1.2532902343518018</v>
      </c>
      <c r="J9190">
        <f t="shared" si="1147"/>
        <v>11.014245543682168</v>
      </c>
      <c r="K9190">
        <f t="shared" si="1148"/>
        <v>0.2551269261913095</v>
      </c>
      <c r="L9190">
        <f t="shared" si="1149"/>
        <v>5.7765409564277768</v>
      </c>
      <c r="M9190">
        <f t="shared" si="1150"/>
        <v>0.2551269261913095</v>
      </c>
      <c r="N9190">
        <f t="shared" si="1151"/>
        <v>2</v>
      </c>
    </row>
    <row r="9191" spans="1:14" x14ac:dyDescent="0.3">
      <c r="A9191">
        <v>9182</v>
      </c>
      <c r="B9191" t="s">
        <v>38422</v>
      </c>
      <c r="C9191" t="s">
        <v>31612</v>
      </c>
      <c r="D9191" s="5">
        <v>0.31111111111111112</v>
      </c>
      <c r="E9191">
        <v>0</v>
      </c>
      <c r="F9191">
        <v>225</v>
      </c>
      <c r="G9191">
        <f t="shared" si="1144"/>
        <v>-1.0910428358693478</v>
      </c>
      <c r="H9191">
        <f t="shared" si="1145"/>
        <v>-1.6836914988412812</v>
      </c>
      <c r="I9191">
        <f t="shared" si="1146"/>
        <v>-1.2761686030017101</v>
      </c>
      <c r="J9191">
        <f t="shared" si="1147"/>
        <v>19.265832153701226</v>
      </c>
      <c r="K9191">
        <f t="shared" si="1148"/>
        <v>1.4124975631746717</v>
      </c>
      <c r="L9191">
        <f t="shared" si="1149"/>
        <v>8.3725686299275299</v>
      </c>
      <c r="M9191">
        <f t="shared" si="1150"/>
        <v>1.4124975631746717</v>
      </c>
      <c r="N9191">
        <f t="shared" si="1151"/>
        <v>2</v>
      </c>
    </row>
    <row r="9192" spans="1:14" x14ac:dyDescent="0.3">
      <c r="A9192">
        <v>9183</v>
      </c>
      <c r="B9192" t="s">
        <v>35794</v>
      </c>
      <c r="C9192" t="s">
        <v>21124</v>
      </c>
      <c r="D9192" s="5">
        <v>4.2750000000000004</v>
      </c>
      <c r="E9192" s="1">
        <v>50103</v>
      </c>
      <c r="F9192" s="1">
        <v>10983.66</v>
      </c>
      <c r="G9192">
        <f t="shared" si="1144"/>
        <v>-0.71668187657102922</v>
      </c>
      <c r="H9192">
        <f t="shared" si="1145"/>
        <v>-8.0784967264652702E-2</v>
      </c>
      <c r="I9192">
        <f t="shared" si="1146"/>
        <v>-1.0168056921473305</v>
      </c>
      <c r="J9192">
        <f t="shared" si="1147"/>
        <v>10.239933155535901</v>
      </c>
      <c r="K9192">
        <f t="shared" si="1148"/>
        <v>0.60024704775306059</v>
      </c>
      <c r="L9192">
        <f t="shared" si="1149"/>
        <v>2.87004767030834</v>
      </c>
      <c r="M9192">
        <f t="shared" si="1150"/>
        <v>0.60024704775306059</v>
      </c>
      <c r="N9192">
        <f t="shared" si="1151"/>
        <v>2</v>
      </c>
    </row>
    <row r="9193" spans="1:14" x14ac:dyDescent="0.3">
      <c r="A9193">
        <v>9184</v>
      </c>
      <c r="B9193" t="s">
        <v>34797</v>
      </c>
      <c r="C9193" t="s">
        <v>20091</v>
      </c>
      <c r="D9193" s="5">
        <v>2.6861111111111109</v>
      </c>
      <c r="E9193" s="1">
        <v>45383</v>
      </c>
      <c r="F9193" s="1">
        <v>46040.38</v>
      </c>
      <c r="G9193">
        <f t="shared" si="1144"/>
        <v>-0.86674106978661325</v>
      </c>
      <c r="H9193">
        <f t="shared" si="1145"/>
        <v>-0.23178827702737523</v>
      </c>
      <c r="I9193">
        <f t="shared" si="1146"/>
        <v>-0.17168065387983727</v>
      </c>
      <c r="J9193">
        <f t="shared" si="1147"/>
        <v>8.4040674583694557</v>
      </c>
      <c r="K9193">
        <f t="shared" si="1148"/>
        <v>1.5205357643440671</v>
      </c>
      <c r="L9193">
        <f t="shared" si="1149"/>
        <v>1.1473587012110444</v>
      </c>
      <c r="M9193">
        <f t="shared" si="1150"/>
        <v>1.1473587012110444</v>
      </c>
      <c r="N9193">
        <f t="shared" si="1151"/>
        <v>3</v>
      </c>
    </row>
    <row r="9194" spans="1:14" x14ac:dyDescent="0.3">
      <c r="A9194">
        <v>9185</v>
      </c>
      <c r="B9194" t="s">
        <v>428</v>
      </c>
      <c r="C9194" t="s">
        <v>20537</v>
      </c>
      <c r="D9194" s="5">
        <v>1.6888888888888889</v>
      </c>
      <c r="E9194" s="1">
        <v>25500</v>
      </c>
      <c r="F9194" s="1">
        <v>2745.99</v>
      </c>
      <c r="G9194">
        <f t="shared" si="1144"/>
        <v>-0.96092157741667383</v>
      </c>
      <c r="H9194">
        <f t="shared" si="1145"/>
        <v>-0.86788971940284376</v>
      </c>
      <c r="I9194">
        <f t="shared" si="1146"/>
        <v>-1.2153941845671856</v>
      </c>
      <c r="J9194">
        <f t="shared" si="1147"/>
        <v>14.585756205093579</v>
      </c>
      <c r="K9194">
        <f t="shared" si="1148"/>
        <v>0.37556395225356937</v>
      </c>
      <c r="L9194">
        <f t="shared" si="1149"/>
        <v>5.1704351650565066</v>
      </c>
      <c r="M9194">
        <f t="shared" si="1150"/>
        <v>0.37556395225356937</v>
      </c>
      <c r="N9194">
        <f t="shared" si="1151"/>
        <v>2</v>
      </c>
    </row>
    <row r="9195" spans="1:14" x14ac:dyDescent="0.3">
      <c r="A9195">
        <v>9186</v>
      </c>
      <c r="B9195" t="s">
        <v>34788</v>
      </c>
      <c r="C9195" t="s">
        <v>19489</v>
      </c>
      <c r="D9195" s="5">
        <v>16.369444444444444</v>
      </c>
      <c r="E9195" s="1">
        <v>49179</v>
      </c>
      <c r="F9195" s="1">
        <v>54502.34</v>
      </c>
      <c r="G9195">
        <f t="shared" si="1144"/>
        <v>0.42555191234619544</v>
      </c>
      <c r="H9195">
        <f t="shared" si="1145"/>
        <v>-0.11034578468430431</v>
      </c>
      <c r="I9195">
        <f t="shared" si="1146"/>
        <v>3.231487875464753E-2</v>
      </c>
      <c r="J9195">
        <f t="shared" si="1147"/>
        <v>3.408281158012711</v>
      </c>
      <c r="K9195">
        <f t="shared" si="1148"/>
        <v>2.4727887099929662</v>
      </c>
      <c r="L9195">
        <f t="shared" si="1149"/>
        <v>1.6580605644776125</v>
      </c>
      <c r="M9195">
        <f t="shared" si="1150"/>
        <v>1.6580605644776125</v>
      </c>
      <c r="N9195">
        <f t="shared" si="1151"/>
        <v>3</v>
      </c>
    </row>
    <row r="9196" spans="1:14" x14ac:dyDescent="0.3">
      <c r="A9196">
        <v>9187</v>
      </c>
      <c r="B9196" t="s">
        <v>35210</v>
      </c>
      <c r="C9196" t="s">
        <v>19505</v>
      </c>
      <c r="D9196" s="5">
        <v>31.95</v>
      </c>
      <c r="E9196" s="1">
        <v>51265</v>
      </c>
      <c r="F9196" s="1">
        <v>72703.23</v>
      </c>
      <c r="G9196">
        <f t="shared" si="1144"/>
        <v>1.8970239660983115</v>
      </c>
      <c r="H9196">
        <f t="shared" si="1145"/>
        <v>-4.3609999903575676E-2</v>
      </c>
      <c r="I9196">
        <f t="shared" si="1146"/>
        <v>0.47109032202921614</v>
      </c>
      <c r="J9196">
        <f t="shared" si="1147"/>
        <v>1.7716514167705406</v>
      </c>
      <c r="K9196">
        <f t="shared" si="1148"/>
        <v>8.2892058492640199</v>
      </c>
      <c r="L9196">
        <f t="shared" si="1149"/>
        <v>6.4274767457907354</v>
      </c>
      <c r="M9196">
        <f t="shared" si="1150"/>
        <v>1.7716514167705406</v>
      </c>
      <c r="N9196">
        <f t="shared" si="1151"/>
        <v>1</v>
      </c>
    </row>
    <row r="9197" spans="1:14" x14ac:dyDescent="0.3">
      <c r="A9197">
        <v>9188</v>
      </c>
      <c r="B9197" t="s">
        <v>38422</v>
      </c>
      <c r="C9197" t="s">
        <v>31513</v>
      </c>
      <c r="D9197" s="5">
        <v>4.0972222222222223</v>
      </c>
      <c r="E9197">
        <v>0</v>
      </c>
      <c r="F9197">
        <v>165</v>
      </c>
      <c r="G9197">
        <f t="shared" si="1144"/>
        <v>-0.73347171637137432</v>
      </c>
      <c r="H9197">
        <f t="shared" si="1145"/>
        <v>-1.6836914988412812</v>
      </c>
      <c r="I9197">
        <f t="shared" si="1146"/>
        <v>-1.2776150447194763</v>
      </c>
      <c r="J9197">
        <f t="shared" si="1147"/>
        <v>17.607926491513773</v>
      </c>
      <c r="K9197">
        <f t="shared" si="1148"/>
        <v>1.0185454473683087</v>
      </c>
      <c r="L9197">
        <f t="shared" si="1149"/>
        <v>8.1412572231593021</v>
      </c>
      <c r="M9197">
        <f t="shared" si="1150"/>
        <v>1.0185454473683087</v>
      </c>
      <c r="N9197">
        <f t="shared" si="1151"/>
        <v>2</v>
      </c>
    </row>
    <row r="9198" spans="1:14" x14ac:dyDescent="0.3">
      <c r="A9198">
        <v>9189</v>
      </c>
      <c r="B9198" t="s">
        <v>34611</v>
      </c>
      <c r="C9198" t="s">
        <v>19143</v>
      </c>
      <c r="D9198" s="5">
        <v>25.683333333333334</v>
      </c>
      <c r="E9198" s="1">
        <v>53655</v>
      </c>
      <c r="F9198" s="1">
        <v>67089.13</v>
      </c>
      <c r="G9198">
        <f t="shared" si="1144"/>
        <v>1.3051821131361483</v>
      </c>
      <c r="H9198">
        <f t="shared" si="1145"/>
        <v>3.2851421777124926E-2</v>
      </c>
      <c r="I9198">
        <f t="shared" si="1146"/>
        <v>0.33574918123402692</v>
      </c>
      <c r="J9198">
        <f t="shared" si="1147"/>
        <v>1.5813212393902378</v>
      </c>
      <c r="K9198">
        <f t="shared" si="1148"/>
        <v>5.6554068269110296</v>
      </c>
      <c r="L9198">
        <f t="shared" si="1149"/>
        <v>3.8166590205564188</v>
      </c>
      <c r="M9198">
        <f t="shared" si="1150"/>
        <v>1.5813212393902378</v>
      </c>
      <c r="N9198">
        <f t="shared" si="1151"/>
        <v>1</v>
      </c>
    </row>
    <row r="9199" spans="1:14" x14ac:dyDescent="0.3">
      <c r="A9199">
        <v>9190</v>
      </c>
      <c r="B9199" t="s">
        <v>34872</v>
      </c>
      <c r="C9199" t="s">
        <v>20328</v>
      </c>
      <c r="D9199" s="5">
        <v>7.1888888888888891</v>
      </c>
      <c r="E9199" s="1">
        <v>54728</v>
      </c>
      <c r="F9199" s="1">
        <v>72403.509999999995</v>
      </c>
      <c r="G9199">
        <f t="shared" si="1144"/>
        <v>-0.44148590859349851</v>
      </c>
      <c r="H9199">
        <f t="shared" si="1145"/>
        <v>6.7179080966828578E-2</v>
      </c>
      <c r="I9199">
        <f t="shared" si="1146"/>
        <v>0.46386486350173456</v>
      </c>
      <c r="J9199">
        <f t="shared" si="1147"/>
        <v>4.7725223886118471</v>
      </c>
      <c r="K9199">
        <f t="shared" si="1148"/>
        <v>3.3428700529289594</v>
      </c>
      <c r="L9199">
        <f t="shared" si="1149"/>
        <v>0.20266288795628457</v>
      </c>
      <c r="M9199">
        <f t="shared" si="1150"/>
        <v>0.20266288795628457</v>
      </c>
      <c r="N9199">
        <f t="shared" si="1151"/>
        <v>3</v>
      </c>
    </row>
    <row r="9200" spans="1:14" x14ac:dyDescent="0.3">
      <c r="A9200">
        <v>9191</v>
      </c>
      <c r="B9200" t="s">
        <v>34888</v>
      </c>
      <c r="C9200" t="s">
        <v>20037</v>
      </c>
      <c r="D9200" s="5">
        <v>2.9166666666666665</v>
      </c>
      <c r="E9200" s="1">
        <v>49032</v>
      </c>
      <c r="F9200" s="1">
        <v>45959.22</v>
      </c>
      <c r="G9200">
        <f t="shared" si="1144"/>
        <v>-0.84496674629554069</v>
      </c>
      <c r="H9200">
        <f t="shared" si="1145"/>
        <v>-0.11504864200106707</v>
      </c>
      <c r="I9200">
        <f t="shared" si="1146"/>
        <v>-0.17363720737673566</v>
      </c>
      <c r="J9200">
        <f t="shared" si="1147"/>
        <v>8.0294317530602317</v>
      </c>
      <c r="K9200">
        <f t="shared" si="1148"/>
        <v>1.6301906829663553</v>
      </c>
      <c r="L9200">
        <f t="shared" si="1149"/>
        <v>0.98574138509413667</v>
      </c>
      <c r="M9200">
        <f t="shared" si="1150"/>
        <v>0.98574138509413667</v>
      </c>
      <c r="N9200">
        <f t="shared" si="1151"/>
        <v>3</v>
      </c>
    </row>
    <row r="9201" spans="1:14" x14ac:dyDescent="0.3">
      <c r="A9201">
        <v>9192</v>
      </c>
      <c r="B9201" t="s">
        <v>32758</v>
      </c>
      <c r="C9201" t="s">
        <v>31438</v>
      </c>
      <c r="D9201" s="5">
        <v>1.3861111111111111</v>
      </c>
      <c r="E9201" s="1">
        <v>38044</v>
      </c>
      <c r="F9201" s="1">
        <v>47164.81</v>
      </c>
      <c r="G9201">
        <f t="shared" si="1144"/>
        <v>-0.98951677332663646</v>
      </c>
      <c r="H9201">
        <f t="shared" si="1145"/>
        <v>-0.46657922837242194</v>
      </c>
      <c r="I9201">
        <f t="shared" si="1146"/>
        <v>-0.14457361286803933</v>
      </c>
      <c r="J9201">
        <f t="shared" si="1147"/>
        <v>9.5586588059490865</v>
      </c>
      <c r="K9201">
        <f t="shared" si="1148"/>
        <v>1.5254024441197542</v>
      </c>
      <c r="L9201">
        <f t="shared" si="1149"/>
        <v>1.5821515127298085</v>
      </c>
      <c r="M9201">
        <f t="shared" si="1150"/>
        <v>1.5254024441197542</v>
      </c>
      <c r="N9201">
        <f t="shared" si="1151"/>
        <v>2</v>
      </c>
    </row>
    <row r="9202" spans="1:14" x14ac:dyDescent="0.3">
      <c r="A9202">
        <v>9193</v>
      </c>
      <c r="B9202" t="s">
        <v>34659</v>
      </c>
      <c r="C9202" t="s">
        <v>19344</v>
      </c>
      <c r="D9202" s="5">
        <v>14.016666666666667</v>
      </c>
      <c r="E9202" s="1">
        <v>27834</v>
      </c>
      <c r="F9202" s="1">
        <v>27839.16</v>
      </c>
      <c r="G9202">
        <f t="shared" si="1144"/>
        <v>0.20334887623850398</v>
      </c>
      <c r="H9202">
        <f t="shared" si="1145"/>
        <v>-0.79321986241424336</v>
      </c>
      <c r="I9202">
        <f t="shared" si="1146"/>
        <v>-0.61046405258385361</v>
      </c>
      <c r="J9202">
        <f t="shared" si="1147"/>
        <v>7.6997150045326261</v>
      </c>
      <c r="K9202">
        <f t="shared" si="1148"/>
        <v>0.63172733128538527</v>
      </c>
      <c r="L9202">
        <f t="shared" si="1149"/>
        <v>3.6448707785471512</v>
      </c>
      <c r="M9202">
        <f t="shared" si="1150"/>
        <v>0.63172733128538527</v>
      </c>
      <c r="N9202">
        <f t="shared" si="1151"/>
        <v>2</v>
      </c>
    </row>
    <row r="9203" spans="1:14" x14ac:dyDescent="0.3">
      <c r="A9203">
        <v>9194</v>
      </c>
      <c r="B9203" t="s">
        <v>19138</v>
      </c>
      <c r="C9203" t="s">
        <v>23883</v>
      </c>
      <c r="D9203" s="5">
        <v>1.0111111111111111</v>
      </c>
      <c r="E9203" s="1">
        <v>30701</v>
      </c>
      <c r="F9203" s="1">
        <v>2214.02</v>
      </c>
      <c r="G9203">
        <f t="shared" si="1144"/>
        <v>-1.0249328416554893</v>
      </c>
      <c r="H9203">
        <f t="shared" si="1145"/>
        <v>-0.70149814862404725</v>
      </c>
      <c r="I9203">
        <f t="shared" si="1146"/>
        <v>-1.2282185779105206</v>
      </c>
      <c r="J9203">
        <f t="shared" si="1147"/>
        <v>14.350064112872094</v>
      </c>
      <c r="K9203">
        <f t="shared" si="1148"/>
        <v>0.44698019393006333</v>
      </c>
      <c r="L9203">
        <f t="shared" si="1149"/>
        <v>4.8483293485176784</v>
      </c>
      <c r="M9203">
        <f t="shared" si="1150"/>
        <v>0.44698019393006333</v>
      </c>
      <c r="N9203">
        <f t="shared" si="1151"/>
        <v>2</v>
      </c>
    </row>
    <row r="9204" spans="1:14" x14ac:dyDescent="0.3">
      <c r="A9204">
        <v>9195</v>
      </c>
      <c r="B9204" t="s">
        <v>38552</v>
      </c>
      <c r="C9204" t="s">
        <v>23883</v>
      </c>
      <c r="D9204" s="5">
        <v>2.7777777777777779E-3</v>
      </c>
      <c r="E9204" s="1">
        <v>32433</v>
      </c>
      <c r="F9204">
        <v>0</v>
      </c>
      <c r="G9204">
        <f t="shared" si="1144"/>
        <v>-1.1201627142730715</v>
      </c>
      <c r="H9204">
        <f t="shared" si="1145"/>
        <v>-0.64608761207552279</v>
      </c>
      <c r="I9204">
        <f t="shared" si="1146"/>
        <v>-1.2815927594433336</v>
      </c>
      <c r="J9204">
        <f t="shared" si="1147"/>
        <v>14.886195033617888</v>
      </c>
      <c r="K9204">
        <f t="shared" si="1148"/>
        <v>0.60039157946708877</v>
      </c>
      <c r="L9204">
        <f t="shared" si="1149"/>
        <v>5.0094584199723169</v>
      </c>
      <c r="M9204">
        <f t="shared" si="1150"/>
        <v>0.60039157946708877</v>
      </c>
      <c r="N9204">
        <f t="shared" si="1151"/>
        <v>2</v>
      </c>
    </row>
    <row r="9205" spans="1:14" x14ac:dyDescent="0.3">
      <c r="A9205">
        <v>9196</v>
      </c>
      <c r="B9205" t="s">
        <v>32758</v>
      </c>
      <c r="C9205" t="s">
        <v>31438</v>
      </c>
      <c r="D9205" s="5">
        <v>15.833333333333334</v>
      </c>
      <c r="E9205" s="1">
        <v>37723</v>
      </c>
      <c r="F9205" s="1">
        <v>11351.51</v>
      </c>
      <c r="G9205">
        <f t="shared" si="1144"/>
        <v>0.37492005169828002</v>
      </c>
      <c r="H9205">
        <f t="shared" si="1145"/>
        <v>-0.47684873312535286</v>
      </c>
      <c r="I9205">
        <f t="shared" si="1146"/>
        <v>-1.0079377990493255</v>
      </c>
      <c r="J9205">
        <f t="shared" si="1147"/>
        <v>7.7746249422425553</v>
      </c>
      <c r="K9205">
        <f t="shared" si="1148"/>
        <v>0.64308955049057159</v>
      </c>
      <c r="L9205">
        <f t="shared" si="1149"/>
        <v>4.3391214019138431</v>
      </c>
      <c r="M9205">
        <f t="shared" si="1150"/>
        <v>0.64308955049057159</v>
      </c>
      <c r="N9205">
        <f t="shared" si="1151"/>
        <v>2</v>
      </c>
    </row>
    <row r="9206" spans="1:14" x14ac:dyDescent="0.3">
      <c r="A9206">
        <v>9197</v>
      </c>
      <c r="B9206" t="s">
        <v>32794</v>
      </c>
      <c r="C9206" t="s">
        <v>19614</v>
      </c>
      <c r="D9206" s="5">
        <v>5.2055555555555557</v>
      </c>
      <c r="E9206" s="1">
        <v>75328</v>
      </c>
      <c r="F9206" s="1">
        <v>76016.06</v>
      </c>
      <c r="G9206">
        <f t="shared" si="1144"/>
        <v>-0.62879755886609801</v>
      </c>
      <c r="H9206">
        <f t="shared" si="1145"/>
        <v>0.72621894984650737</v>
      </c>
      <c r="I9206">
        <f t="shared" si="1146"/>
        <v>0.55095391396034099</v>
      </c>
      <c r="J9206">
        <f t="shared" si="1147"/>
        <v>4.567803628458293</v>
      </c>
      <c r="K9206">
        <f t="shared" si="1148"/>
        <v>5.214244933476464</v>
      </c>
      <c r="L9206">
        <f t="shared" si="1149"/>
        <v>6.3440430898321493E-2</v>
      </c>
      <c r="M9206">
        <f t="shared" si="1150"/>
        <v>6.3440430898321493E-2</v>
      </c>
      <c r="N9206">
        <f t="shared" si="1151"/>
        <v>3</v>
      </c>
    </row>
    <row r="9207" spans="1:14" x14ac:dyDescent="0.3">
      <c r="A9207">
        <v>9198</v>
      </c>
      <c r="B9207" t="s">
        <v>34648</v>
      </c>
      <c r="C9207" t="s">
        <v>19075</v>
      </c>
      <c r="D9207" s="5">
        <v>18.033333333333335</v>
      </c>
      <c r="E9207" s="1">
        <v>60981</v>
      </c>
      <c r="F9207" s="1">
        <v>62014.73</v>
      </c>
      <c r="G9207">
        <f t="shared" si="1144"/>
        <v>0.58269431922755022</v>
      </c>
      <c r="H9207">
        <f t="shared" si="1145"/>
        <v>0.26722647417579126</v>
      </c>
      <c r="I9207">
        <f t="shared" si="1146"/>
        <v>0.21341878369014461</v>
      </c>
      <c r="J9207">
        <f t="shared" si="1147"/>
        <v>2.0518752423883977</v>
      </c>
      <c r="K9207">
        <f t="shared" si="1148"/>
        <v>3.8396366510106446</v>
      </c>
      <c r="L9207">
        <f t="shared" si="1149"/>
        <v>1.5317241275304128</v>
      </c>
      <c r="M9207">
        <f t="shared" si="1150"/>
        <v>1.5317241275304128</v>
      </c>
      <c r="N9207">
        <f t="shared" si="1151"/>
        <v>3</v>
      </c>
    </row>
    <row r="9208" spans="1:14" x14ac:dyDescent="0.3">
      <c r="A9208">
        <v>9199</v>
      </c>
      <c r="B9208" t="s">
        <v>34569</v>
      </c>
      <c r="C9208" t="s">
        <v>19157</v>
      </c>
      <c r="D9208" s="5">
        <v>13.533333333333333</v>
      </c>
      <c r="E9208" s="1">
        <v>38523</v>
      </c>
      <c r="F9208" s="1">
        <v>40763.39</v>
      </c>
      <c r="G9208">
        <f t="shared" si="1144"/>
        <v>0.15770149928131574</v>
      </c>
      <c r="H9208">
        <f t="shared" si="1145"/>
        <v>-0.45125495180963715</v>
      </c>
      <c r="I9208">
        <f t="shared" si="1146"/>
        <v>-0.29889496188375714</v>
      </c>
      <c r="J9208">
        <f t="shared" si="1147"/>
        <v>5.7173001950371862</v>
      </c>
      <c r="K9208">
        <f t="shared" si="1148"/>
        <v>1.1160162626735262</v>
      </c>
      <c r="L9208">
        <f t="shared" si="1149"/>
        <v>2.1791057569892263</v>
      </c>
      <c r="M9208">
        <f t="shared" si="1150"/>
        <v>1.1160162626735262</v>
      </c>
      <c r="N9208">
        <f t="shared" si="1151"/>
        <v>2</v>
      </c>
    </row>
    <row r="9209" spans="1:14" x14ac:dyDescent="0.3">
      <c r="A9209">
        <v>9200</v>
      </c>
      <c r="B9209" t="s">
        <v>34569</v>
      </c>
      <c r="C9209" t="s">
        <v>19133</v>
      </c>
      <c r="D9209" s="5">
        <v>5.4666666666666668</v>
      </c>
      <c r="E9209" s="1">
        <v>37401</v>
      </c>
      <c r="F9209" s="1">
        <v>39971.589999999997</v>
      </c>
      <c r="G9209">
        <f t="shared" si="1144"/>
        <v>-0.60413748165934122</v>
      </c>
      <c r="H9209">
        <f t="shared" si="1145"/>
        <v>-0.48715023010492842</v>
      </c>
      <c r="I9209">
        <f t="shared" si="1146"/>
        <v>-0.31798317108587887</v>
      </c>
      <c r="J9209">
        <f t="shared" si="1147"/>
        <v>8.3755115225088783</v>
      </c>
      <c r="K9209">
        <f t="shared" si="1148"/>
        <v>0.85301270725333822</v>
      </c>
      <c r="L9209">
        <f t="shared" si="1149"/>
        <v>1.7354019927713793</v>
      </c>
      <c r="M9209">
        <f t="shared" si="1150"/>
        <v>0.85301270725333822</v>
      </c>
      <c r="N9209">
        <f t="shared" si="1151"/>
        <v>2</v>
      </c>
    </row>
    <row r="9210" spans="1:14" x14ac:dyDescent="0.3">
      <c r="A9210">
        <v>9201</v>
      </c>
      <c r="B9210" t="s">
        <v>1733</v>
      </c>
      <c r="C9210" t="s">
        <v>19517</v>
      </c>
      <c r="D9210" s="5">
        <v>2.6166666666666667</v>
      </c>
      <c r="E9210" s="1">
        <v>37080</v>
      </c>
      <c r="F9210" s="1">
        <v>52327.85</v>
      </c>
      <c r="G9210">
        <f t="shared" si="1144"/>
        <v>-0.87329960095862291</v>
      </c>
      <c r="H9210">
        <f t="shared" si="1145"/>
        <v>-0.49741973485785934</v>
      </c>
      <c r="I9210">
        <f t="shared" si="1146"/>
        <v>-2.0106338759777086E-2</v>
      </c>
      <c r="J9210">
        <f t="shared" si="1147"/>
        <v>8.813087295955583</v>
      </c>
      <c r="K9210">
        <f t="shared" si="1148"/>
        <v>1.6465764768174354</v>
      </c>
      <c r="L9210">
        <f t="shared" si="1149"/>
        <v>1.396234535710964</v>
      </c>
      <c r="M9210">
        <f t="shared" si="1150"/>
        <v>1.396234535710964</v>
      </c>
      <c r="N9210">
        <f t="shared" si="1151"/>
        <v>3</v>
      </c>
    </row>
    <row r="9211" spans="1:14" x14ac:dyDescent="0.3">
      <c r="A9211">
        <v>9202</v>
      </c>
      <c r="B9211" t="s">
        <v>38422</v>
      </c>
      <c r="C9211" t="s">
        <v>31612</v>
      </c>
      <c r="D9211" s="5">
        <v>13.647222222222222</v>
      </c>
      <c r="E9211">
        <v>0</v>
      </c>
      <c r="F9211">
        <v>165</v>
      </c>
      <c r="G9211">
        <f t="shared" si="1144"/>
        <v>0.16845749040341182</v>
      </c>
      <c r="H9211">
        <f t="shared" si="1145"/>
        <v>-1.6836914988412812</v>
      </c>
      <c r="I9211">
        <f t="shared" si="1146"/>
        <v>-1.2776150447194763</v>
      </c>
      <c r="J9211">
        <f t="shared" si="1147"/>
        <v>14.544731580938926</v>
      </c>
      <c r="K9211">
        <f t="shared" si="1148"/>
        <v>1.1600401605247863</v>
      </c>
      <c r="L9211">
        <f t="shared" si="1149"/>
        <v>8.6802621672570552</v>
      </c>
      <c r="M9211">
        <f t="shared" si="1150"/>
        <v>1.1600401605247863</v>
      </c>
      <c r="N9211">
        <f t="shared" si="1151"/>
        <v>2</v>
      </c>
    </row>
    <row r="9212" spans="1:14" x14ac:dyDescent="0.3">
      <c r="A9212">
        <v>9203</v>
      </c>
      <c r="B9212" t="s">
        <v>32751</v>
      </c>
      <c r="C9212" t="s">
        <v>30188</v>
      </c>
      <c r="D9212" s="5">
        <v>32.027777777777779</v>
      </c>
      <c r="E9212" s="1">
        <v>40955</v>
      </c>
      <c r="F9212" s="1">
        <v>50804.61</v>
      </c>
      <c r="G9212">
        <f t="shared" si="1144"/>
        <v>1.9043695210109626</v>
      </c>
      <c r="H9212">
        <f t="shared" si="1145"/>
        <v>-0.37344985660986152</v>
      </c>
      <c r="I9212">
        <f t="shared" si="1146"/>
        <v>-5.6827636795947462E-2</v>
      </c>
      <c r="J9212">
        <f t="shared" si="1147"/>
        <v>3.5330276590791003</v>
      </c>
      <c r="K9212">
        <f t="shared" si="1148"/>
        <v>6.511233690546101</v>
      </c>
      <c r="L9212">
        <f t="shared" si="1149"/>
        <v>7.3077237599675335</v>
      </c>
      <c r="M9212">
        <f t="shared" si="1150"/>
        <v>3.5330276590791003</v>
      </c>
      <c r="N9212">
        <f t="shared" si="1151"/>
        <v>1</v>
      </c>
    </row>
    <row r="9213" spans="1:14" x14ac:dyDescent="0.3">
      <c r="A9213">
        <v>9204</v>
      </c>
      <c r="B9213" t="s">
        <v>32725</v>
      </c>
      <c r="C9213" t="s">
        <v>19380</v>
      </c>
      <c r="D9213" s="5">
        <v>20.608333333333334</v>
      </c>
      <c r="E9213" s="1">
        <v>90833</v>
      </c>
      <c r="F9213" s="1">
        <v>39921.67</v>
      </c>
      <c r="G9213">
        <f t="shared" si="1144"/>
        <v>0.8258846550856731</v>
      </c>
      <c r="H9213">
        <f t="shared" si="1145"/>
        <v>1.2222584239717218</v>
      </c>
      <c r="I9213">
        <f t="shared" si="1146"/>
        <v>-0.31918661059506032</v>
      </c>
      <c r="J9213">
        <f t="shared" si="1147"/>
        <v>2.3867954047592441</v>
      </c>
      <c r="K9213">
        <f t="shared" si="1148"/>
        <v>6.0282119256602451</v>
      </c>
      <c r="L9213">
        <f t="shared" si="1149"/>
        <v>3.3323490898497665</v>
      </c>
      <c r="M9213">
        <f t="shared" si="1150"/>
        <v>2.3867954047592441</v>
      </c>
      <c r="N9213">
        <f t="shared" si="1151"/>
        <v>1</v>
      </c>
    </row>
    <row r="9214" spans="1:14" x14ac:dyDescent="0.3">
      <c r="A9214">
        <v>9205</v>
      </c>
      <c r="B9214" t="s">
        <v>33344</v>
      </c>
      <c r="C9214" t="s">
        <v>19004</v>
      </c>
      <c r="D9214" s="5">
        <v>14.772222222222222</v>
      </c>
      <c r="E9214" s="1">
        <v>138375</v>
      </c>
      <c r="F9214" s="1">
        <v>69446.8</v>
      </c>
      <c r="G9214">
        <f t="shared" si="1144"/>
        <v>0.27470569538997036</v>
      </c>
      <c r="H9214">
        <f t="shared" si="1145"/>
        <v>2.7432328631114156</v>
      </c>
      <c r="I9214">
        <f t="shared" si="1146"/>
        <v>0.39258638531279183</v>
      </c>
      <c r="J9214">
        <f t="shared" si="1147"/>
        <v>4.7353895718656496</v>
      </c>
      <c r="K9214">
        <f t="shared" si="1148"/>
        <v>15.058803248060642</v>
      </c>
      <c r="L9214">
        <f t="shared" si="1149"/>
        <v>5.8880301918913061</v>
      </c>
      <c r="M9214">
        <f t="shared" si="1150"/>
        <v>4.7353895718656496</v>
      </c>
      <c r="N9214">
        <f t="shared" si="1151"/>
        <v>1</v>
      </c>
    </row>
    <row r="9215" spans="1:14" x14ac:dyDescent="0.3">
      <c r="A9215">
        <v>9206</v>
      </c>
      <c r="B9215" t="s">
        <v>34679</v>
      </c>
      <c r="C9215" t="s">
        <v>19614</v>
      </c>
      <c r="D9215" s="5">
        <v>13.972222222222221</v>
      </c>
      <c r="E9215" s="1">
        <v>75000</v>
      </c>
      <c r="F9215" s="1">
        <v>9492.64</v>
      </c>
      <c r="G9215">
        <f t="shared" si="1144"/>
        <v>0.19915141628841754</v>
      </c>
      <c r="H9215">
        <f t="shared" si="1145"/>
        <v>0.71572549950706388</v>
      </c>
      <c r="I9215">
        <f t="shared" si="1146"/>
        <v>-1.0527502509810605</v>
      </c>
      <c r="J9215">
        <f t="shared" si="1147"/>
        <v>6.1930890619715218</v>
      </c>
      <c r="K9215">
        <f t="shared" si="1148"/>
        <v>2.4815967266378527</v>
      </c>
      <c r="L9215">
        <f t="shared" si="1149"/>
        <v>3.317519991593854</v>
      </c>
      <c r="M9215">
        <f t="shared" si="1150"/>
        <v>2.4815967266378527</v>
      </c>
      <c r="N9215">
        <f t="shared" si="1151"/>
        <v>2</v>
      </c>
    </row>
    <row r="9216" spans="1:14" x14ac:dyDescent="0.3">
      <c r="A9216">
        <v>9207</v>
      </c>
      <c r="B9216" t="s">
        <v>34683</v>
      </c>
      <c r="C9216" t="s">
        <v>19586</v>
      </c>
      <c r="D9216" s="5">
        <v>5.572222222222222</v>
      </c>
      <c r="E9216" s="1">
        <v>85465</v>
      </c>
      <c r="F9216" s="1">
        <v>82403.45</v>
      </c>
      <c r="G9216">
        <f t="shared" si="1144"/>
        <v>-0.59416851427788642</v>
      </c>
      <c r="H9216">
        <f t="shared" si="1145"/>
        <v>1.0505241513432697</v>
      </c>
      <c r="I9216">
        <f t="shared" si="1146"/>
        <v>0.70493703668772112</v>
      </c>
      <c r="J9216">
        <f t="shared" si="1147"/>
        <v>4.1923531722223135</v>
      </c>
      <c r="K9216">
        <f t="shared" si="1148"/>
        <v>6.8142057469889892</v>
      </c>
      <c r="L9216">
        <f t="shared" si="1149"/>
        <v>0.34212904161378022</v>
      </c>
      <c r="M9216">
        <f t="shared" si="1150"/>
        <v>0.34212904161378022</v>
      </c>
      <c r="N9216">
        <f t="shared" si="1151"/>
        <v>3</v>
      </c>
    </row>
    <row r="9217" spans="1:14" x14ac:dyDescent="0.3">
      <c r="A9217">
        <v>9208</v>
      </c>
      <c r="B9217" t="s">
        <v>34700</v>
      </c>
      <c r="C9217" t="s">
        <v>20281</v>
      </c>
      <c r="D9217" s="5">
        <v>16.347222222222221</v>
      </c>
      <c r="E9217" s="1">
        <v>83775</v>
      </c>
      <c r="F9217" s="1">
        <v>95550.37</v>
      </c>
      <c r="G9217">
        <f t="shared" si="1144"/>
        <v>0.42345318237115231</v>
      </c>
      <c r="H9217">
        <f t="shared" si="1145"/>
        <v>0.9964572883138203</v>
      </c>
      <c r="I9217">
        <f t="shared" si="1146"/>
        <v>1.0218745958233069</v>
      </c>
      <c r="J9217">
        <f t="shared" si="1147"/>
        <v>0.99088406504466053</v>
      </c>
      <c r="K9217">
        <f t="shared" si="1148"/>
        <v>8.4711869915401667</v>
      </c>
      <c r="L9217">
        <f t="shared" si="1149"/>
        <v>1.4749323741073157</v>
      </c>
      <c r="M9217">
        <f t="shared" si="1150"/>
        <v>0.99088406504466053</v>
      </c>
      <c r="N9217">
        <f t="shared" si="1151"/>
        <v>1</v>
      </c>
    </row>
    <row r="9218" spans="1:14" x14ac:dyDescent="0.3">
      <c r="A9218">
        <v>9209</v>
      </c>
      <c r="B9218" t="s">
        <v>38422</v>
      </c>
      <c r="C9218" t="s">
        <v>31612</v>
      </c>
      <c r="D9218" s="5">
        <v>1.95</v>
      </c>
      <c r="E9218">
        <v>0</v>
      </c>
      <c r="F9218">
        <v>165</v>
      </c>
      <c r="G9218">
        <f t="shared" si="1144"/>
        <v>-0.93626150020991705</v>
      </c>
      <c r="H9218">
        <f t="shared" si="1145"/>
        <v>-1.6836914988412812</v>
      </c>
      <c r="I9218">
        <f t="shared" si="1146"/>
        <v>-1.2776150447194763</v>
      </c>
      <c r="J9218">
        <f t="shared" si="1147"/>
        <v>18.520681031794766</v>
      </c>
      <c r="K9218">
        <f t="shared" si="1148"/>
        <v>1.2107574980785272</v>
      </c>
      <c r="L9218">
        <f t="shared" si="1149"/>
        <v>8.2440930642948818</v>
      </c>
      <c r="M9218">
        <f t="shared" si="1150"/>
        <v>1.2107574980785272</v>
      </c>
      <c r="N9218">
        <f t="shared" si="1151"/>
        <v>2</v>
      </c>
    </row>
    <row r="9219" spans="1:14" x14ac:dyDescent="0.3">
      <c r="A9219">
        <v>9210</v>
      </c>
      <c r="B9219" t="s">
        <v>34787</v>
      </c>
      <c r="C9219" t="s">
        <v>19752</v>
      </c>
      <c r="D9219" s="5">
        <v>0.42499999999999999</v>
      </c>
      <c r="E9219" s="1">
        <v>49032</v>
      </c>
      <c r="F9219" s="1">
        <v>19115.04</v>
      </c>
      <c r="G9219">
        <f t="shared" si="1144"/>
        <v>-1.0802868447472518</v>
      </c>
      <c r="H9219">
        <f t="shared" si="1145"/>
        <v>-0.11504864200106707</v>
      </c>
      <c r="I9219">
        <f t="shared" si="1146"/>
        <v>-0.82077957123049827</v>
      </c>
      <c r="J9219">
        <f t="shared" si="1147"/>
        <v>11.210248103178637</v>
      </c>
      <c r="K9219">
        <f t="shared" si="1148"/>
        <v>1.0442902987273373</v>
      </c>
      <c r="L9219">
        <f t="shared" si="1149"/>
        <v>2.5542651344535354</v>
      </c>
      <c r="M9219">
        <f t="shared" si="1150"/>
        <v>1.0442902987273373</v>
      </c>
      <c r="N9219">
        <f t="shared" si="1151"/>
        <v>2</v>
      </c>
    </row>
    <row r="9220" spans="1:14" x14ac:dyDescent="0.3">
      <c r="A9220">
        <v>9211</v>
      </c>
      <c r="B9220" t="s">
        <v>34656</v>
      </c>
      <c r="C9220" t="s">
        <v>19733</v>
      </c>
      <c r="D9220" s="5">
        <v>3.0916666666666668</v>
      </c>
      <c r="E9220" s="1">
        <v>24960</v>
      </c>
      <c r="F9220" s="1">
        <v>3156</v>
      </c>
      <c r="G9220">
        <f t="shared" si="1144"/>
        <v>-0.828439247742076</v>
      </c>
      <c r="H9220">
        <f t="shared" si="1145"/>
        <v>-0.88516552179095187</v>
      </c>
      <c r="I9220">
        <f t="shared" si="1146"/>
        <v>-1.2055099250888301</v>
      </c>
      <c r="J9220">
        <f t="shared" si="1147"/>
        <v>13.993849424639954</v>
      </c>
      <c r="K9220">
        <f t="shared" si="1148"/>
        <v>0.23761765967340209</v>
      </c>
      <c r="L9220">
        <f t="shared" si="1149"/>
        <v>5.0989630496221086</v>
      </c>
      <c r="M9220">
        <f t="shared" si="1150"/>
        <v>0.23761765967340209</v>
      </c>
      <c r="N9220">
        <f t="shared" si="1151"/>
        <v>2</v>
      </c>
    </row>
    <row r="9221" spans="1:14" x14ac:dyDescent="0.3">
      <c r="A9221">
        <v>9212</v>
      </c>
      <c r="B9221" t="s">
        <v>34727</v>
      </c>
      <c r="C9221" t="s">
        <v>21815</v>
      </c>
      <c r="D9221" s="5">
        <v>8.2722222222222221</v>
      </c>
      <c r="E9221" s="1">
        <v>29120</v>
      </c>
      <c r="F9221" s="1">
        <v>3375</v>
      </c>
      <c r="G9221">
        <f t="shared" si="1144"/>
        <v>-0.33917282231014584</v>
      </c>
      <c r="H9221">
        <f t="shared" si="1145"/>
        <v>-0.7520778589492304</v>
      </c>
      <c r="I9221">
        <f t="shared" si="1146"/>
        <v>-1.2002304128189833</v>
      </c>
      <c r="J9221">
        <f t="shared" si="1147"/>
        <v>11.521347005638287</v>
      </c>
      <c r="K9221">
        <f t="shared" si="1148"/>
        <v>1.4695710548330973E-3</v>
      </c>
      <c r="L9221">
        <f t="shared" si="1149"/>
        <v>4.7320440524746958</v>
      </c>
      <c r="M9221">
        <f t="shared" si="1150"/>
        <v>1.4695710548330973E-3</v>
      </c>
      <c r="N9221">
        <f t="shared" si="1151"/>
        <v>2</v>
      </c>
    </row>
    <row r="9222" spans="1:14" x14ac:dyDescent="0.3">
      <c r="A9222">
        <v>9213</v>
      </c>
      <c r="B9222" t="s">
        <v>38422</v>
      </c>
      <c r="C9222" t="s">
        <v>31612</v>
      </c>
      <c r="D9222" s="5">
        <v>5.6111111111111107</v>
      </c>
      <c r="E9222">
        <v>0</v>
      </c>
      <c r="F9222">
        <v>165</v>
      </c>
      <c r="G9222">
        <f t="shared" si="1144"/>
        <v>-0.59049573682156098</v>
      </c>
      <c r="H9222">
        <f t="shared" si="1145"/>
        <v>-1.6836914988412812</v>
      </c>
      <c r="I9222">
        <f t="shared" si="1146"/>
        <v>-1.2776150447194763</v>
      </c>
      <c r="J9222">
        <f t="shared" si="1147"/>
        <v>17.013829411505675</v>
      </c>
      <c r="K9222">
        <f t="shared" si="1148"/>
        <v>0.93246344732925401</v>
      </c>
      <c r="L9222">
        <f t="shared" si="1149"/>
        <v>8.1181894976586406</v>
      </c>
      <c r="M9222">
        <f t="shared" si="1150"/>
        <v>0.93246344732925401</v>
      </c>
      <c r="N9222">
        <f t="shared" si="1151"/>
        <v>2</v>
      </c>
    </row>
    <row r="9223" spans="1:14" x14ac:dyDescent="0.3">
      <c r="A9223">
        <v>9214</v>
      </c>
      <c r="B9223" t="s">
        <v>34594</v>
      </c>
      <c r="C9223" t="s">
        <v>31426</v>
      </c>
      <c r="D9223" s="5">
        <v>3.9138888888888888</v>
      </c>
      <c r="E9223" s="1">
        <v>52455</v>
      </c>
      <c r="F9223" s="1">
        <v>52556.08</v>
      </c>
      <c r="G9223">
        <f t="shared" si="1144"/>
        <v>-0.75078623866548011</v>
      </c>
      <c r="H9223">
        <f t="shared" si="1145"/>
        <v>-5.5392501964485977E-3</v>
      </c>
      <c r="I9223">
        <f t="shared" si="1146"/>
        <v>-1.4604315539013915E-2</v>
      </c>
      <c r="J9223">
        <f t="shared" si="1147"/>
        <v>6.9955742580495954</v>
      </c>
      <c r="K9223">
        <f t="shared" si="1148"/>
        <v>2.0411843174771453</v>
      </c>
      <c r="L9223">
        <f t="shared" si="1149"/>
        <v>0.61343667989465267</v>
      </c>
      <c r="M9223">
        <f t="shared" si="1150"/>
        <v>0.61343667989465267</v>
      </c>
      <c r="N9223">
        <f t="shared" si="1151"/>
        <v>3</v>
      </c>
    </row>
    <row r="9224" spans="1:14" x14ac:dyDescent="0.3">
      <c r="A9224">
        <v>9215</v>
      </c>
      <c r="B9224" t="s">
        <v>34560</v>
      </c>
      <c r="C9224" t="s">
        <v>19175</v>
      </c>
      <c r="D9224" s="5">
        <v>13.238888888888889</v>
      </c>
      <c r="E9224" s="1">
        <v>69910</v>
      </c>
      <c r="F9224" s="1">
        <v>70895.8</v>
      </c>
      <c r="G9224">
        <f t="shared" si="1144"/>
        <v>0.12989332711199425</v>
      </c>
      <c r="H9224">
        <f t="shared" si="1145"/>
        <v>0.55288506588582287</v>
      </c>
      <c r="I9224">
        <f t="shared" si="1146"/>
        <v>0.42751795279684618</v>
      </c>
      <c r="J9224">
        <f t="shared" si="1147"/>
        <v>2.3258476829548367</v>
      </c>
      <c r="K9224">
        <f t="shared" si="1148"/>
        <v>4.4916994298136439</v>
      </c>
      <c r="L9224">
        <f t="shared" si="1149"/>
        <v>0.53316089996795557</v>
      </c>
      <c r="M9224">
        <f t="shared" si="1150"/>
        <v>0.53316089996795557</v>
      </c>
      <c r="N9224">
        <f t="shared" si="1151"/>
        <v>3</v>
      </c>
    </row>
    <row r="9225" spans="1:14" x14ac:dyDescent="0.3">
      <c r="A9225">
        <v>9216</v>
      </c>
      <c r="B9225" t="s">
        <v>34599</v>
      </c>
      <c r="C9225" t="s">
        <v>20823</v>
      </c>
      <c r="D9225" s="5">
        <v>17.730555555555554</v>
      </c>
      <c r="E9225" s="1">
        <v>74346</v>
      </c>
      <c r="F9225" s="1">
        <v>88819.7</v>
      </c>
      <c r="G9225">
        <f t="shared" si="1144"/>
        <v>0.55409912331758726</v>
      </c>
      <c r="H9225">
        <f t="shared" si="1145"/>
        <v>0.69480258328146638</v>
      </c>
      <c r="I9225">
        <f t="shared" si="1146"/>
        <v>0.85961589788134685</v>
      </c>
      <c r="J9225">
        <f t="shared" si="1147"/>
        <v>0.90942042402343071</v>
      </c>
      <c r="K9225">
        <f t="shared" si="1148"/>
        <v>7.044755566066037</v>
      </c>
      <c r="L9225">
        <f t="shared" si="1149"/>
        <v>1.4156716650025083</v>
      </c>
      <c r="M9225">
        <f t="shared" si="1150"/>
        <v>0.90942042402343071</v>
      </c>
      <c r="N9225">
        <f t="shared" si="1151"/>
        <v>1</v>
      </c>
    </row>
    <row r="9226" spans="1:14" x14ac:dyDescent="0.3">
      <c r="A9226">
        <v>9217</v>
      </c>
      <c r="B9226" t="s">
        <v>32697</v>
      </c>
      <c r="C9226" t="s">
        <v>21316</v>
      </c>
      <c r="D9226" s="5">
        <v>3.375</v>
      </c>
      <c r="E9226" s="1">
        <v>64431</v>
      </c>
      <c r="F9226" s="1">
        <v>91011.8</v>
      </c>
      <c r="G9226">
        <f t="shared" si="1144"/>
        <v>-0.8016804405602761</v>
      </c>
      <c r="H9226">
        <f t="shared" si="1145"/>
        <v>0.37759965609981516</v>
      </c>
      <c r="I9226">
        <f t="shared" si="1146"/>
        <v>0.91246164603993607</v>
      </c>
      <c r="J9226">
        <f t="shared" si="1147"/>
        <v>5.3739663553147263</v>
      </c>
      <c r="K9226">
        <f t="shared" si="1148"/>
        <v>5.801566268216833</v>
      </c>
      <c r="L9226">
        <f t="shared" si="1149"/>
        <v>0.17226819153990486</v>
      </c>
      <c r="M9226">
        <f t="shared" si="1150"/>
        <v>0.17226819153990486</v>
      </c>
      <c r="N9226">
        <f t="shared" si="1151"/>
        <v>3</v>
      </c>
    </row>
    <row r="9227" spans="1:14" x14ac:dyDescent="0.3">
      <c r="A9227">
        <v>9218</v>
      </c>
      <c r="B9227" t="s">
        <v>16452</v>
      </c>
      <c r="C9227" t="s">
        <v>19962</v>
      </c>
      <c r="D9227" s="5">
        <v>12.469444444444445</v>
      </c>
      <c r="E9227" s="1">
        <v>75088</v>
      </c>
      <c r="F9227" s="1">
        <v>69433.11</v>
      </c>
      <c r="G9227">
        <f t="shared" ref="G9227:G9290" si="1152">STANDARDIZE(D9227,D$7,D$8)</f>
        <v>5.7224801726125853E-2</v>
      </c>
      <c r="H9227">
        <f t="shared" ref="H9227:H9290" si="1153">STANDARDIZE(E9227,E$7,E$8)</f>
        <v>0.7185408154517926</v>
      </c>
      <c r="I9227">
        <f t="shared" ref="I9227:I9290" si="1154">STANDARDIZE(F9227,F$7,F$8)</f>
        <v>0.39225635552752142</v>
      </c>
      <c r="J9227">
        <f t="shared" ref="J9227:J9290" si="1155">SUMXMY2($D$3:$F$3,G9227:I9227)</f>
        <v>2.4361365522499567</v>
      </c>
      <c r="K9227">
        <f t="shared" ref="K9227:K9290" si="1156">SUMXMY2($D$4:$F$4,G9227:I9227)</f>
        <v>4.7741083133130484</v>
      </c>
      <c r="L9227">
        <f t="shared" ref="L9227:L9290" si="1157">SUMXMY2($D$5:$F$5,G9227:I9227)</f>
        <v>0.49833790208416961</v>
      </c>
      <c r="M9227">
        <f t="shared" ref="M9227:M9290" si="1158">MIN(J9227:L9227)</f>
        <v>0.49833790208416961</v>
      </c>
      <c r="N9227">
        <f t="shared" ref="N9227:N9290" si="1159">MATCH(M9227,J9227:L9227,0)</f>
        <v>3</v>
      </c>
    </row>
    <row r="9228" spans="1:14" x14ac:dyDescent="0.3">
      <c r="A9228">
        <v>9219</v>
      </c>
      <c r="B9228" t="s">
        <v>34677</v>
      </c>
      <c r="C9228" t="s">
        <v>19034</v>
      </c>
      <c r="D9228" s="5">
        <v>1.2694444444444444</v>
      </c>
      <c r="E9228" s="1">
        <v>36223</v>
      </c>
      <c r="F9228" s="1">
        <v>45710.559999999998</v>
      </c>
      <c r="G9228">
        <f t="shared" si="1152"/>
        <v>-1.0005351056956129</v>
      </c>
      <c r="H9228">
        <f t="shared" si="1153"/>
        <v>-0.52483707309231975</v>
      </c>
      <c r="I9228">
        <f t="shared" si="1154"/>
        <v>-0.17963174400239823</v>
      </c>
      <c r="J9228">
        <f t="shared" si="1155"/>
        <v>9.8775870035239102</v>
      </c>
      <c r="K9228">
        <f t="shared" si="1156"/>
        <v>1.4389269168521999</v>
      </c>
      <c r="L9228">
        <f t="shared" si="1157"/>
        <v>1.7567237273897918</v>
      </c>
      <c r="M9228">
        <f t="shared" si="1158"/>
        <v>1.4389269168521999</v>
      </c>
      <c r="N9228">
        <f t="shared" si="1159"/>
        <v>2</v>
      </c>
    </row>
    <row r="9229" spans="1:14" x14ac:dyDescent="0.3">
      <c r="A9229">
        <v>9220</v>
      </c>
      <c r="B9229" t="s">
        <v>32697</v>
      </c>
      <c r="C9229" t="s">
        <v>19628</v>
      </c>
      <c r="D9229" s="5">
        <v>27.997222222222224</v>
      </c>
      <c r="E9229" s="1">
        <v>92548</v>
      </c>
      <c r="F9229" s="1">
        <v>131166.53</v>
      </c>
      <c r="G9229">
        <f t="shared" si="1152"/>
        <v>1.5237123717875145</v>
      </c>
      <c r="H9229">
        <f t="shared" si="1153"/>
        <v>1.2771250926672875</v>
      </c>
      <c r="I9229">
        <f t="shared" si="1154"/>
        <v>1.8804862566672527</v>
      </c>
      <c r="J9229">
        <f t="shared" si="1155"/>
        <v>0.68946567670303927</v>
      </c>
      <c r="K9229">
        <f t="shared" si="1156"/>
        <v>16.967018914286452</v>
      </c>
      <c r="L9229">
        <f t="shared" si="1157"/>
        <v>6.7679621790691842</v>
      </c>
      <c r="M9229">
        <f t="shared" si="1158"/>
        <v>0.68946567670303927</v>
      </c>
      <c r="N9229">
        <f t="shared" si="1159"/>
        <v>1</v>
      </c>
    </row>
    <row r="9230" spans="1:14" x14ac:dyDescent="0.3">
      <c r="A9230">
        <v>9221</v>
      </c>
      <c r="B9230" t="s">
        <v>32697</v>
      </c>
      <c r="C9230" t="s">
        <v>19521</v>
      </c>
      <c r="D9230" s="5">
        <v>13.030555555555555</v>
      </c>
      <c r="E9230" s="1">
        <v>81045</v>
      </c>
      <c r="F9230" s="1">
        <v>112514.45</v>
      </c>
      <c r="G9230">
        <f t="shared" si="1152"/>
        <v>0.11021773359596485</v>
      </c>
      <c r="H9230">
        <f t="shared" si="1153"/>
        <v>0.90911850957394058</v>
      </c>
      <c r="I9230">
        <f t="shared" si="1154"/>
        <v>1.4308338127487015</v>
      </c>
      <c r="J9230">
        <f t="shared" si="1155"/>
        <v>1.8308030977150267</v>
      </c>
      <c r="K9230">
        <f t="shared" si="1156"/>
        <v>9.7390400226104745</v>
      </c>
      <c r="L9230">
        <f t="shared" si="1157"/>
        <v>1.3929503597492756</v>
      </c>
      <c r="M9230">
        <f t="shared" si="1158"/>
        <v>1.3929503597492756</v>
      </c>
      <c r="N9230">
        <f t="shared" si="1159"/>
        <v>3</v>
      </c>
    </row>
    <row r="9231" spans="1:14" x14ac:dyDescent="0.3">
      <c r="A9231">
        <v>9222</v>
      </c>
      <c r="B9231" t="s">
        <v>30019</v>
      </c>
      <c r="C9231" t="s">
        <v>38465</v>
      </c>
      <c r="D9231" s="5">
        <v>6.9666666666666668</v>
      </c>
      <c r="E9231" s="1">
        <v>75000</v>
      </c>
      <c r="F9231" s="1">
        <v>76236.070000000007</v>
      </c>
      <c r="G9231">
        <f t="shared" si="1152"/>
        <v>-0.4624732083439298</v>
      </c>
      <c r="H9231">
        <f t="shared" si="1153"/>
        <v>0.71572549950706388</v>
      </c>
      <c r="I9231">
        <f t="shared" si="1154"/>
        <v>0.55625777466577031</v>
      </c>
      <c r="J9231">
        <f t="shared" si="1155"/>
        <v>3.9161019743513528</v>
      </c>
      <c r="K9231">
        <f t="shared" si="1156"/>
        <v>5.1401634001113372</v>
      </c>
      <c r="L9231">
        <f t="shared" si="1157"/>
        <v>7.0016616903323212E-2</v>
      </c>
      <c r="M9231">
        <f t="shared" si="1158"/>
        <v>7.0016616903323212E-2</v>
      </c>
      <c r="N9231">
        <f t="shared" si="1159"/>
        <v>3</v>
      </c>
    </row>
    <row r="9232" spans="1:14" x14ac:dyDescent="0.3">
      <c r="A9232">
        <v>9223</v>
      </c>
      <c r="B9232" t="s">
        <v>32697</v>
      </c>
      <c r="C9232" t="s">
        <v>19439</v>
      </c>
      <c r="D9232" s="5">
        <v>19.008333333333333</v>
      </c>
      <c r="E9232" s="1">
        <v>87924</v>
      </c>
      <c r="F9232" s="1">
        <v>88732.73</v>
      </c>
      <c r="G9232">
        <f t="shared" si="1152"/>
        <v>0.67477609688256746</v>
      </c>
      <c r="H9232">
        <f t="shared" si="1153"/>
        <v>1.1291930366624507</v>
      </c>
      <c r="I9232">
        <f t="shared" si="1154"/>
        <v>0.85751928061144467</v>
      </c>
      <c r="J9232">
        <f t="shared" si="1155"/>
        <v>0.6156226728155878</v>
      </c>
      <c r="K9232">
        <f t="shared" si="1156"/>
        <v>8.7173849722453731</v>
      </c>
      <c r="L9232">
        <f t="shared" si="1157"/>
        <v>2.0782805831050575</v>
      </c>
      <c r="M9232">
        <f t="shared" si="1158"/>
        <v>0.6156226728155878</v>
      </c>
      <c r="N9232">
        <f t="shared" si="1159"/>
        <v>1</v>
      </c>
    </row>
    <row r="9233" spans="1:14" x14ac:dyDescent="0.3">
      <c r="A9233">
        <v>9224</v>
      </c>
      <c r="B9233" t="s">
        <v>30055</v>
      </c>
      <c r="C9233" t="s">
        <v>19872</v>
      </c>
      <c r="D9233" s="5">
        <v>10.794444444444444</v>
      </c>
      <c r="E9233" s="1">
        <v>129765</v>
      </c>
      <c r="F9233" s="1">
        <v>132425.59</v>
      </c>
      <c r="G9233">
        <f t="shared" si="1152"/>
        <v>-0.10096697014275031</v>
      </c>
      <c r="H9233">
        <f t="shared" si="1153"/>
        <v>2.4677797917010258</v>
      </c>
      <c r="I9233">
        <f t="shared" si="1154"/>
        <v>1.9108388718200984</v>
      </c>
      <c r="J9233">
        <f t="shared" si="1155"/>
        <v>5.035559029559292</v>
      </c>
      <c r="K9233">
        <f t="shared" si="1156"/>
        <v>19.91850738095188</v>
      </c>
      <c r="L9233">
        <f t="shared" si="1157"/>
        <v>5.9632085511260593</v>
      </c>
      <c r="M9233">
        <f t="shared" si="1158"/>
        <v>5.035559029559292</v>
      </c>
      <c r="N9233">
        <f t="shared" si="1159"/>
        <v>1</v>
      </c>
    </row>
    <row r="9234" spans="1:14" x14ac:dyDescent="0.3">
      <c r="A9234">
        <v>9225</v>
      </c>
      <c r="B9234" t="s">
        <v>747</v>
      </c>
      <c r="C9234" t="s">
        <v>19406</v>
      </c>
      <c r="D9234" s="5">
        <v>25.011111111111113</v>
      </c>
      <c r="E9234" s="1">
        <v>108755</v>
      </c>
      <c r="F9234" s="1">
        <v>134319.18</v>
      </c>
      <c r="G9234">
        <f t="shared" si="1152"/>
        <v>1.2416955313910938</v>
      </c>
      <c r="H9234">
        <f t="shared" si="1153"/>
        <v>1.7956231098970423</v>
      </c>
      <c r="I9234">
        <f t="shared" si="1154"/>
        <v>1.9564883313591808</v>
      </c>
      <c r="J9234">
        <f t="shared" si="1155"/>
        <v>1.3595392317165345</v>
      </c>
      <c r="K9234">
        <f t="shared" si="1156"/>
        <v>18.825918762738624</v>
      </c>
      <c r="L9234">
        <f t="shared" si="1157"/>
        <v>6.9595667163282151</v>
      </c>
      <c r="M9234">
        <f t="shared" si="1158"/>
        <v>1.3595392317165345</v>
      </c>
      <c r="N9234">
        <f t="shared" si="1159"/>
        <v>1</v>
      </c>
    </row>
    <row r="9235" spans="1:14" x14ac:dyDescent="0.3">
      <c r="A9235">
        <v>9226</v>
      </c>
      <c r="B9235" t="s">
        <v>34880</v>
      </c>
      <c r="C9235" t="s">
        <v>19034</v>
      </c>
      <c r="D9235" s="5">
        <v>20.425000000000001</v>
      </c>
      <c r="E9235" s="1">
        <v>57177</v>
      </c>
      <c r="F9235" s="1">
        <v>67161.03</v>
      </c>
      <c r="G9235">
        <f t="shared" si="1152"/>
        <v>0.8085701327915672</v>
      </c>
      <c r="H9235">
        <f t="shared" si="1153"/>
        <v>0.14552804401956321</v>
      </c>
      <c r="I9235">
        <f t="shared" si="1154"/>
        <v>0.33748250055914997</v>
      </c>
      <c r="J9235">
        <f t="shared" si="1155"/>
        <v>1.7232808196115739</v>
      </c>
      <c r="K9235">
        <f t="shared" si="1156"/>
        <v>4.4419914812233641</v>
      </c>
      <c r="L9235">
        <f t="shared" si="1157"/>
        <v>2.1006388912255782</v>
      </c>
      <c r="M9235">
        <f t="shared" si="1158"/>
        <v>1.7232808196115739</v>
      </c>
      <c r="N9235">
        <f t="shared" si="1159"/>
        <v>1</v>
      </c>
    </row>
    <row r="9236" spans="1:14" x14ac:dyDescent="0.3">
      <c r="A9236">
        <v>9227</v>
      </c>
      <c r="B9236" t="s">
        <v>38422</v>
      </c>
      <c r="C9236" t="s">
        <v>31612</v>
      </c>
      <c r="D9236" s="5">
        <v>13.647222222222222</v>
      </c>
      <c r="E9236">
        <v>0</v>
      </c>
      <c r="F9236">
        <v>225</v>
      </c>
      <c r="G9236">
        <f t="shared" si="1152"/>
        <v>0.16845749040341182</v>
      </c>
      <c r="H9236">
        <f t="shared" si="1153"/>
        <v>-1.6836914988412812</v>
      </c>
      <c r="I9236">
        <f t="shared" si="1154"/>
        <v>-1.2761686030017101</v>
      </c>
      <c r="J9236">
        <f t="shared" si="1155"/>
        <v>14.537868313345482</v>
      </c>
      <c r="K9236">
        <f t="shared" si="1156"/>
        <v>1.1597271153535704</v>
      </c>
      <c r="L9236">
        <f t="shared" si="1157"/>
        <v>8.6749019106547305</v>
      </c>
      <c r="M9236">
        <f t="shared" si="1158"/>
        <v>1.1597271153535704</v>
      </c>
      <c r="N9236">
        <f t="shared" si="1159"/>
        <v>2</v>
      </c>
    </row>
    <row r="9237" spans="1:14" x14ac:dyDescent="0.3">
      <c r="A9237">
        <v>9228</v>
      </c>
      <c r="B9237" t="s">
        <v>32697</v>
      </c>
      <c r="C9237" t="s">
        <v>19105</v>
      </c>
      <c r="D9237" s="5">
        <v>10.747222222222222</v>
      </c>
      <c r="E9237" s="1">
        <v>78791</v>
      </c>
      <c r="F9237" s="1">
        <v>97739.01</v>
      </c>
      <c r="G9237">
        <f t="shared" si="1152"/>
        <v>-0.10542677133971699</v>
      </c>
      <c r="H9237">
        <f t="shared" si="1153"/>
        <v>0.83700803071691166</v>
      </c>
      <c r="I9237">
        <f t="shared" si="1154"/>
        <v>1.0746369325095046</v>
      </c>
      <c r="J9237">
        <f t="shared" si="1155"/>
        <v>2.3508054787698147</v>
      </c>
      <c r="K9237">
        <f t="shared" si="1156"/>
        <v>7.6229539687003323</v>
      </c>
      <c r="L9237">
        <f t="shared" si="1157"/>
        <v>0.60244630196409488</v>
      </c>
      <c r="M9237">
        <f t="shared" si="1158"/>
        <v>0.60244630196409488</v>
      </c>
      <c r="N9237">
        <f t="shared" si="1159"/>
        <v>3</v>
      </c>
    </row>
    <row r="9238" spans="1:14" x14ac:dyDescent="0.3">
      <c r="A9238">
        <v>9229</v>
      </c>
      <c r="B9238" t="s">
        <v>32697</v>
      </c>
      <c r="C9238" t="s">
        <v>19180</v>
      </c>
      <c r="D9238" s="5">
        <v>21.944444444444443</v>
      </c>
      <c r="E9238" s="1">
        <v>89466</v>
      </c>
      <c r="F9238" s="1">
        <v>94253.19</v>
      </c>
      <c r="G9238">
        <f t="shared" si="1152"/>
        <v>0.95207079483514123</v>
      </c>
      <c r="H9238">
        <f t="shared" si="1153"/>
        <v>1.1785250501484927</v>
      </c>
      <c r="I9238">
        <f t="shared" si="1154"/>
        <v>0.9906030080324405</v>
      </c>
      <c r="J9238">
        <f t="shared" si="1155"/>
        <v>0.24834034954806075</v>
      </c>
      <c r="K9238">
        <f t="shared" si="1156"/>
        <v>10.113745353187145</v>
      </c>
      <c r="L9238">
        <f t="shared" si="1157"/>
        <v>3.0108967656007706</v>
      </c>
      <c r="M9238">
        <f t="shared" si="1158"/>
        <v>0.24834034954806075</v>
      </c>
      <c r="N9238">
        <f t="shared" si="1159"/>
        <v>1</v>
      </c>
    </row>
    <row r="9239" spans="1:14" x14ac:dyDescent="0.3">
      <c r="A9239">
        <v>9230</v>
      </c>
      <c r="B9239" t="s">
        <v>34745</v>
      </c>
      <c r="C9239" t="s">
        <v>19281</v>
      </c>
      <c r="D9239" s="5">
        <v>14.986111111111111</v>
      </c>
      <c r="E9239" s="1">
        <v>41243</v>
      </c>
      <c r="F9239" s="1">
        <v>43111.26</v>
      </c>
      <c r="G9239">
        <f t="shared" si="1152"/>
        <v>0.29490597139976049</v>
      </c>
      <c r="H9239">
        <f t="shared" si="1153"/>
        <v>-0.36423609533620388</v>
      </c>
      <c r="I9239">
        <f t="shared" si="1154"/>
        <v>-0.2422940099522273</v>
      </c>
      <c r="J9239">
        <f t="shared" si="1155"/>
        <v>4.9862839360087019</v>
      </c>
      <c r="K9239">
        <f t="shared" si="1156"/>
        <v>1.4387549208507489</v>
      </c>
      <c r="L9239">
        <f t="shared" si="1157"/>
        <v>2.1503602594864719</v>
      </c>
      <c r="M9239">
        <f t="shared" si="1158"/>
        <v>1.4387549208507489</v>
      </c>
      <c r="N9239">
        <f t="shared" si="1159"/>
        <v>2</v>
      </c>
    </row>
    <row r="9240" spans="1:14" x14ac:dyDescent="0.3">
      <c r="A9240">
        <v>9231</v>
      </c>
      <c r="B9240" t="s">
        <v>34590</v>
      </c>
      <c r="C9240" t="s">
        <v>19193</v>
      </c>
      <c r="D9240" s="5">
        <v>40.480555555555554</v>
      </c>
      <c r="E9240" s="1">
        <v>40599</v>
      </c>
      <c r="F9240" s="1">
        <v>48774.18</v>
      </c>
      <c r="G9240">
        <f t="shared" si="1152"/>
        <v>2.702673935267994</v>
      </c>
      <c r="H9240">
        <f t="shared" si="1153"/>
        <v>-0.38483908929535499</v>
      </c>
      <c r="I9240">
        <f t="shared" si="1154"/>
        <v>-0.10577594774601543</v>
      </c>
      <c r="J9240">
        <f t="shared" si="1155"/>
        <v>5.0979285497800877</v>
      </c>
      <c r="K9240">
        <f t="shared" si="1156"/>
        <v>10.650402747608565</v>
      </c>
      <c r="L9240">
        <f t="shared" si="1157"/>
        <v>11.997600222252325</v>
      </c>
      <c r="M9240">
        <f t="shared" si="1158"/>
        <v>5.0979285497800877</v>
      </c>
      <c r="N9240">
        <f t="shared" si="1159"/>
        <v>1</v>
      </c>
    </row>
    <row r="9241" spans="1:14" x14ac:dyDescent="0.3">
      <c r="A9241">
        <v>9232</v>
      </c>
      <c r="B9241" t="s">
        <v>34656</v>
      </c>
      <c r="C9241" t="s">
        <v>38427</v>
      </c>
      <c r="D9241" s="5">
        <v>2.0694444444444446</v>
      </c>
      <c r="E9241" s="1">
        <v>22880</v>
      </c>
      <c r="F9241" s="1">
        <v>1123.6300000000001</v>
      </c>
      <c r="G9241">
        <f t="shared" si="1152"/>
        <v>-0.92498082659406011</v>
      </c>
      <c r="H9241">
        <f t="shared" si="1153"/>
        <v>-0.95170935321181271</v>
      </c>
      <c r="I9241">
        <f t="shared" si="1154"/>
        <v>-1.2545050043211059</v>
      </c>
      <c r="J9241">
        <f t="shared" si="1155"/>
        <v>14.923490316318453</v>
      </c>
      <c r="K9241">
        <f t="shared" si="1156"/>
        <v>0.36535271599311658</v>
      </c>
      <c r="L9241">
        <f t="shared" si="1157"/>
        <v>5.5191046646676174</v>
      </c>
      <c r="M9241">
        <f t="shared" si="1158"/>
        <v>0.36535271599311658</v>
      </c>
      <c r="N9241">
        <f t="shared" si="1159"/>
        <v>2</v>
      </c>
    </row>
    <row r="9242" spans="1:14" x14ac:dyDescent="0.3">
      <c r="A9242">
        <v>9233</v>
      </c>
      <c r="B9242" t="s">
        <v>34713</v>
      </c>
      <c r="C9242" t="s">
        <v>19213</v>
      </c>
      <c r="D9242" s="5">
        <v>1.6055555555555556</v>
      </c>
      <c r="E9242" s="1">
        <v>32576</v>
      </c>
      <c r="F9242" s="1">
        <v>39215.07</v>
      </c>
      <c r="G9242">
        <f t="shared" si="1152"/>
        <v>-0.96879181482308541</v>
      </c>
      <c r="H9242">
        <f t="shared" si="1153"/>
        <v>-0.64151272366533862</v>
      </c>
      <c r="I9242">
        <f t="shared" si="1154"/>
        <v>-0.33622087255795385</v>
      </c>
      <c r="J9242">
        <f t="shared" si="1155"/>
        <v>10.525229483053094</v>
      </c>
      <c r="K9242">
        <f t="shared" si="1156"/>
        <v>1.0746874265460025</v>
      </c>
      <c r="L9242">
        <f t="shared" si="1157"/>
        <v>2.2404148324029114</v>
      </c>
      <c r="M9242">
        <f t="shared" si="1158"/>
        <v>1.0746874265460025</v>
      </c>
      <c r="N9242">
        <f t="shared" si="1159"/>
        <v>2</v>
      </c>
    </row>
    <row r="9243" spans="1:14" x14ac:dyDescent="0.3">
      <c r="A9243">
        <v>9234</v>
      </c>
      <c r="B9243" t="s">
        <v>34656</v>
      </c>
      <c r="C9243" t="s">
        <v>20044</v>
      </c>
      <c r="D9243" s="5">
        <v>5.072222222222222</v>
      </c>
      <c r="E9243" s="1">
        <v>24960</v>
      </c>
      <c r="F9243">
        <v>0</v>
      </c>
      <c r="G9243">
        <f t="shared" si="1152"/>
        <v>-0.64138993871635686</v>
      </c>
      <c r="H9243">
        <f t="shared" si="1153"/>
        <v>-0.88516552179095187</v>
      </c>
      <c r="I9243">
        <f t="shared" si="1154"/>
        <v>-1.2815927594433336</v>
      </c>
      <c r="J9243">
        <f t="shared" si="1155"/>
        <v>13.545269094213003</v>
      </c>
      <c r="K9243">
        <f t="shared" si="1156"/>
        <v>0.10910985372341507</v>
      </c>
      <c r="L9243">
        <f t="shared" si="1157"/>
        <v>5.3183774231977194</v>
      </c>
      <c r="M9243">
        <f t="shared" si="1158"/>
        <v>0.10910985372341507</v>
      </c>
      <c r="N9243">
        <f t="shared" si="1159"/>
        <v>2</v>
      </c>
    </row>
    <row r="9244" spans="1:14" x14ac:dyDescent="0.3">
      <c r="A9244">
        <v>9235</v>
      </c>
      <c r="B9244" t="s">
        <v>38422</v>
      </c>
      <c r="C9244" t="s">
        <v>31612</v>
      </c>
      <c r="D9244" s="5">
        <v>13.647222222222222</v>
      </c>
      <c r="E9244">
        <v>0</v>
      </c>
      <c r="F9244">
        <v>225</v>
      </c>
      <c r="G9244">
        <f t="shared" si="1152"/>
        <v>0.16845749040341182</v>
      </c>
      <c r="H9244">
        <f t="shared" si="1153"/>
        <v>-1.6836914988412812</v>
      </c>
      <c r="I9244">
        <f t="shared" si="1154"/>
        <v>-1.2761686030017101</v>
      </c>
      <c r="J9244">
        <f t="shared" si="1155"/>
        <v>14.537868313345482</v>
      </c>
      <c r="K9244">
        <f t="shared" si="1156"/>
        <v>1.1597271153535704</v>
      </c>
      <c r="L9244">
        <f t="shared" si="1157"/>
        <v>8.6749019106547305</v>
      </c>
      <c r="M9244">
        <f t="shared" si="1158"/>
        <v>1.1597271153535704</v>
      </c>
      <c r="N9244">
        <f t="shared" si="1159"/>
        <v>2</v>
      </c>
    </row>
    <row r="9245" spans="1:14" x14ac:dyDescent="0.3">
      <c r="A9245">
        <v>9236</v>
      </c>
      <c r="B9245" t="s">
        <v>34616</v>
      </c>
      <c r="C9245" t="s">
        <v>19151</v>
      </c>
      <c r="D9245" s="5">
        <v>17.036111111111111</v>
      </c>
      <c r="E9245" s="1">
        <v>63169</v>
      </c>
      <c r="F9245" s="1">
        <v>122684.53</v>
      </c>
      <c r="G9245">
        <f t="shared" si="1152"/>
        <v>0.48851381159748952</v>
      </c>
      <c r="H9245">
        <f t="shared" si="1153"/>
        <v>0.33722546607427367</v>
      </c>
      <c r="I9245">
        <f t="shared" si="1154"/>
        <v>1.676007612499034</v>
      </c>
      <c r="J9245">
        <f t="shared" si="1155"/>
        <v>1.674632097600663</v>
      </c>
      <c r="K9245">
        <f t="shared" si="1156"/>
        <v>10.000411340477658</v>
      </c>
      <c r="L9245">
        <f t="shared" si="1157"/>
        <v>2.3749279170386282</v>
      </c>
      <c r="M9245">
        <f t="shared" si="1158"/>
        <v>1.674632097600663</v>
      </c>
      <c r="N9245">
        <f t="shared" si="1159"/>
        <v>1</v>
      </c>
    </row>
    <row r="9246" spans="1:14" x14ac:dyDescent="0.3">
      <c r="A9246">
        <v>9237</v>
      </c>
      <c r="B9246" t="s">
        <v>30087</v>
      </c>
      <c r="C9246" t="s">
        <v>20054</v>
      </c>
      <c r="D9246" s="5">
        <v>24.819444444444443</v>
      </c>
      <c r="E9246" s="1">
        <v>77557</v>
      </c>
      <c r="F9246" s="1">
        <v>76026.009999999995</v>
      </c>
      <c r="G9246">
        <f t="shared" si="1152"/>
        <v>1.2235939853563464</v>
      </c>
      <c r="H9246">
        <f t="shared" si="1153"/>
        <v>0.79752962303742014</v>
      </c>
      <c r="I9246">
        <f t="shared" si="1154"/>
        <v>0.55119378221187043</v>
      </c>
      <c r="J9246">
        <f t="shared" si="1155"/>
        <v>0.38668404802924339</v>
      </c>
      <c r="K9246">
        <f t="shared" si="1156"/>
        <v>7.8700186078958234</v>
      </c>
      <c r="L9246">
        <f t="shared" si="1157"/>
        <v>3.3590479176442423</v>
      </c>
      <c r="M9246">
        <f t="shared" si="1158"/>
        <v>0.38668404802924339</v>
      </c>
      <c r="N9246">
        <f t="shared" si="1159"/>
        <v>1</v>
      </c>
    </row>
    <row r="9247" spans="1:14" x14ac:dyDescent="0.3">
      <c r="A9247">
        <v>9238</v>
      </c>
      <c r="B9247" t="s">
        <v>747</v>
      </c>
      <c r="C9247" t="s">
        <v>19924</v>
      </c>
      <c r="D9247" s="5">
        <v>23.805555555555557</v>
      </c>
      <c r="E9247" s="1">
        <v>106970</v>
      </c>
      <c r="F9247" s="1">
        <v>114079.22</v>
      </c>
      <c r="G9247">
        <f t="shared" si="1152"/>
        <v>1.1278394302450039</v>
      </c>
      <c r="H9247">
        <f t="shared" si="1153"/>
        <v>1.7385169853363518</v>
      </c>
      <c r="I9247">
        <f t="shared" si="1154"/>
        <v>1.4685562895271858</v>
      </c>
      <c r="J9247">
        <f t="shared" si="1155"/>
        <v>0.72572478576008048</v>
      </c>
      <c r="K9247">
        <f t="shared" si="1156"/>
        <v>15.374561610246477</v>
      </c>
      <c r="L9247">
        <f t="shared" si="1157"/>
        <v>5.3013524531424716</v>
      </c>
      <c r="M9247">
        <f t="shared" si="1158"/>
        <v>0.72572478576008048</v>
      </c>
      <c r="N9247">
        <f t="shared" si="1159"/>
        <v>1</v>
      </c>
    </row>
    <row r="9248" spans="1:14" x14ac:dyDescent="0.3">
      <c r="A9248">
        <v>9239</v>
      </c>
      <c r="B9248" t="s">
        <v>34660</v>
      </c>
      <c r="C9248" t="s">
        <v>19355</v>
      </c>
      <c r="D9248" s="5">
        <v>4.541666666666667</v>
      </c>
      <c r="E9248" s="1">
        <v>6240</v>
      </c>
      <c r="F9248" s="1">
        <v>1594.31</v>
      </c>
      <c r="G9248">
        <f t="shared" si="1152"/>
        <v>-0.69149711687051163</v>
      </c>
      <c r="H9248">
        <f t="shared" si="1153"/>
        <v>-1.4840600045786989</v>
      </c>
      <c r="I9248">
        <f t="shared" si="1154"/>
        <v>-1.243158151192469</v>
      </c>
      <c r="J9248">
        <f t="shared" si="1155"/>
        <v>16.223795245495609</v>
      </c>
      <c r="K9248">
        <f t="shared" si="1156"/>
        <v>0.65060819027990258</v>
      </c>
      <c r="L9248">
        <f t="shared" si="1157"/>
        <v>7.1796088543437993</v>
      </c>
      <c r="M9248">
        <f t="shared" si="1158"/>
        <v>0.65060819027990258</v>
      </c>
      <c r="N9248">
        <f t="shared" si="1159"/>
        <v>2</v>
      </c>
    </row>
    <row r="9249" spans="1:14" x14ac:dyDescent="0.3">
      <c r="A9249">
        <v>9240</v>
      </c>
      <c r="B9249" t="s">
        <v>32751</v>
      </c>
      <c r="C9249" t="s">
        <v>20788</v>
      </c>
      <c r="D9249" s="5">
        <v>8.0722222222222229</v>
      </c>
      <c r="E9249" s="1">
        <v>35615</v>
      </c>
      <c r="F9249" s="1">
        <v>37388.74</v>
      </c>
      <c r="G9249">
        <f t="shared" si="1152"/>
        <v>-0.35806139208553395</v>
      </c>
      <c r="H9249">
        <f t="shared" si="1153"/>
        <v>-0.54428834689226369</v>
      </c>
      <c r="I9249">
        <f t="shared" si="1154"/>
        <v>-0.3802488709314204</v>
      </c>
      <c r="J9249">
        <f t="shared" si="1155"/>
        <v>7.7984370812481272</v>
      </c>
      <c r="K9249">
        <f t="shared" si="1156"/>
        <v>0.66480792084811591</v>
      </c>
      <c r="L9249">
        <f t="shared" si="1157"/>
        <v>2.013733581222469</v>
      </c>
      <c r="M9249">
        <f t="shared" si="1158"/>
        <v>0.66480792084811591</v>
      </c>
      <c r="N9249">
        <f t="shared" si="1159"/>
        <v>2</v>
      </c>
    </row>
    <row r="9250" spans="1:14" x14ac:dyDescent="0.3">
      <c r="A9250">
        <v>9241</v>
      </c>
      <c r="B9250" t="s">
        <v>34589</v>
      </c>
      <c r="C9250" t="s">
        <v>19107</v>
      </c>
      <c r="D9250" s="5">
        <v>2.5722222222222224</v>
      </c>
      <c r="E9250" s="1">
        <v>40274</v>
      </c>
      <c r="F9250" s="1">
        <v>46118.34</v>
      </c>
      <c r="G9250">
        <f t="shared" si="1152"/>
        <v>-0.87749706090870916</v>
      </c>
      <c r="H9250">
        <f t="shared" si="1153"/>
        <v>-0.39523656295486448</v>
      </c>
      <c r="I9250">
        <f t="shared" si="1154"/>
        <v>-0.16980124394121973</v>
      </c>
      <c r="J9250">
        <f t="shared" si="1155"/>
        <v>8.8872984568183977</v>
      </c>
      <c r="K9250">
        <f t="shared" si="1156"/>
        <v>1.3919176189417826</v>
      </c>
      <c r="L9250">
        <f t="shared" si="1157"/>
        <v>1.4102480975592186</v>
      </c>
      <c r="M9250">
        <f t="shared" si="1158"/>
        <v>1.3919176189417826</v>
      </c>
      <c r="N9250">
        <f t="shared" si="1159"/>
        <v>2</v>
      </c>
    </row>
    <row r="9251" spans="1:14" x14ac:dyDescent="0.3">
      <c r="A9251">
        <v>9242</v>
      </c>
      <c r="B9251" t="s">
        <v>34569</v>
      </c>
      <c r="C9251" t="s">
        <v>19790</v>
      </c>
      <c r="D9251" s="5">
        <v>18.377777777777776</v>
      </c>
      <c r="E9251" s="1">
        <v>39645</v>
      </c>
      <c r="F9251" s="1">
        <v>41235.050000000003</v>
      </c>
      <c r="G9251">
        <f t="shared" si="1152"/>
        <v>0.61522463384071846</v>
      </c>
      <c r="H9251">
        <f t="shared" si="1153"/>
        <v>-0.41535967351434594</v>
      </c>
      <c r="I9251">
        <f t="shared" si="1154"/>
        <v>-0.28752448354039678</v>
      </c>
      <c r="J9251">
        <f t="shared" si="1155"/>
        <v>4.639023584050495</v>
      </c>
      <c r="K9251">
        <f t="shared" si="1156"/>
        <v>1.842724927904321</v>
      </c>
      <c r="L9251">
        <f t="shared" si="1157"/>
        <v>2.9793227431872618</v>
      </c>
      <c r="M9251">
        <f t="shared" si="1158"/>
        <v>1.842724927904321</v>
      </c>
      <c r="N9251">
        <f t="shared" si="1159"/>
        <v>2</v>
      </c>
    </row>
    <row r="9252" spans="1:14" x14ac:dyDescent="0.3">
      <c r="A9252">
        <v>9243</v>
      </c>
      <c r="B9252" t="s">
        <v>38422</v>
      </c>
      <c r="C9252" t="s">
        <v>31612</v>
      </c>
      <c r="D9252" s="5">
        <v>3.6166666666666667</v>
      </c>
      <c r="E9252">
        <v>0</v>
      </c>
      <c r="F9252">
        <v>165</v>
      </c>
      <c r="G9252">
        <f t="shared" si="1152"/>
        <v>-0.77885675208168192</v>
      </c>
      <c r="H9252">
        <f t="shared" si="1153"/>
        <v>-1.6836914988412812</v>
      </c>
      <c r="I9252">
        <f t="shared" si="1154"/>
        <v>-1.2776150447194763</v>
      </c>
      <c r="J9252">
        <f t="shared" si="1155"/>
        <v>17.805060207580905</v>
      </c>
      <c r="K9252">
        <f t="shared" si="1156"/>
        <v>1.0544193307113217</v>
      </c>
      <c r="L9252">
        <f t="shared" si="1157"/>
        <v>8.1571284101809542</v>
      </c>
      <c r="M9252">
        <f t="shared" si="1158"/>
        <v>1.0544193307113217</v>
      </c>
      <c r="N9252">
        <f t="shared" si="1159"/>
        <v>2</v>
      </c>
    </row>
    <row r="9253" spans="1:14" x14ac:dyDescent="0.3">
      <c r="A9253">
        <v>9244</v>
      </c>
      <c r="B9253" t="s">
        <v>15599</v>
      </c>
      <c r="C9253" t="s">
        <v>19045</v>
      </c>
      <c r="D9253" s="5">
        <v>15.291666666666666</v>
      </c>
      <c r="E9253" s="1">
        <v>11981</v>
      </c>
      <c r="F9253" s="1">
        <v>11838.2</v>
      </c>
      <c r="G9253">
        <f t="shared" si="1152"/>
        <v>0.32376350855660357</v>
      </c>
      <c r="H9253">
        <f t="shared" si="1153"/>
        <v>-1.3003926314117942</v>
      </c>
      <c r="I9253">
        <f t="shared" si="1154"/>
        <v>-0.99620498705566451</v>
      </c>
      <c r="J9253">
        <f t="shared" si="1155"/>
        <v>10.992554564443278</v>
      </c>
      <c r="K9253">
        <f t="shared" si="1156"/>
        <v>0.79922528331187792</v>
      </c>
      <c r="L9253">
        <f t="shared" si="1157"/>
        <v>6.4613326260280015</v>
      </c>
      <c r="M9253">
        <f t="shared" si="1158"/>
        <v>0.79922528331187792</v>
      </c>
      <c r="N9253">
        <f t="shared" si="1159"/>
        <v>2</v>
      </c>
    </row>
    <row r="9254" spans="1:14" x14ac:dyDescent="0.3">
      <c r="A9254">
        <v>9245</v>
      </c>
      <c r="B9254" t="s">
        <v>35227</v>
      </c>
      <c r="C9254" t="s">
        <v>19510</v>
      </c>
      <c r="D9254" s="5">
        <v>51.825000000000003</v>
      </c>
      <c r="E9254" s="1">
        <v>39418</v>
      </c>
      <c r="F9254" s="1">
        <v>16895.349999999999</v>
      </c>
      <c r="G9254">
        <f t="shared" si="1152"/>
        <v>3.7740755875275132</v>
      </c>
      <c r="H9254">
        <f t="shared" si="1153"/>
        <v>-0.42262190896268026</v>
      </c>
      <c r="I9254">
        <f t="shared" si="1154"/>
        <v>-0.87429044150564028</v>
      </c>
      <c r="J9254">
        <f t="shared" si="1155"/>
        <v>11.549086657026479</v>
      </c>
      <c r="K9254">
        <f t="shared" si="1156"/>
        <v>17.293619241138686</v>
      </c>
      <c r="L9254">
        <f t="shared" si="1157"/>
        <v>21.887785282123374</v>
      </c>
      <c r="M9254">
        <f t="shared" si="1158"/>
        <v>11.549086657026479</v>
      </c>
      <c r="N9254">
        <f t="shared" si="1159"/>
        <v>1</v>
      </c>
    </row>
    <row r="9255" spans="1:14" x14ac:dyDescent="0.3">
      <c r="A9255">
        <v>9246</v>
      </c>
      <c r="B9255" t="s">
        <v>34616</v>
      </c>
      <c r="C9255" t="s">
        <v>19151</v>
      </c>
      <c r="D9255" s="5">
        <v>41.005555555555553</v>
      </c>
      <c r="E9255" s="1">
        <v>69725</v>
      </c>
      <c r="F9255" s="1">
        <v>107472.7</v>
      </c>
      <c r="G9255">
        <f t="shared" si="1152"/>
        <v>2.7522564309283877</v>
      </c>
      <c r="H9255">
        <f t="shared" si="1153"/>
        <v>0.54696650395656365</v>
      </c>
      <c r="I9255">
        <f t="shared" si="1154"/>
        <v>1.3092905205729037</v>
      </c>
      <c r="J9255">
        <f t="shared" si="1155"/>
        <v>2.0643540710444404</v>
      </c>
      <c r="K9255">
        <f t="shared" si="1156"/>
        <v>17.519888991572504</v>
      </c>
      <c r="L9255">
        <f t="shared" si="1157"/>
        <v>11.65484324913476</v>
      </c>
      <c r="M9255">
        <f t="shared" si="1158"/>
        <v>2.0643540710444404</v>
      </c>
      <c r="N9255">
        <f t="shared" si="1159"/>
        <v>1</v>
      </c>
    </row>
    <row r="9256" spans="1:14" x14ac:dyDescent="0.3">
      <c r="A9256">
        <v>9247</v>
      </c>
      <c r="B9256" t="s">
        <v>34585</v>
      </c>
      <c r="C9256" t="s">
        <v>20106</v>
      </c>
      <c r="D9256" s="5">
        <v>0.41666666666666669</v>
      </c>
      <c r="E9256" s="1">
        <v>43680</v>
      </c>
      <c r="F9256" s="1">
        <v>9733.5</v>
      </c>
      <c r="G9256">
        <f t="shared" si="1152"/>
        <v>-1.0810738684878931</v>
      </c>
      <c r="H9256">
        <f t="shared" si="1153"/>
        <v>-0.286271039003205</v>
      </c>
      <c r="I9256">
        <f t="shared" si="1154"/>
        <v>-1.0469437517787075</v>
      </c>
      <c r="J9256">
        <f t="shared" si="1155"/>
        <v>12.553149497391194</v>
      </c>
      <c r="K9256">
        <f t="shared" si="1156"/>
        <v>0.75037812201869192</v>
      </c>
      <c r="L9256">
        <f t="shared" si="1157"/>
        <v>3.4711478128066089</v>
      </c>
      <c r="M9256">
        <f t="shared" si="1158"/>
        <v>0.75037812201869192</v>
      </c>
      <c r="N9256">
        <f t="shared" si="1159"/>
        <v>2</v>
      </c>
    </row>
    <row r="9257" spans="1:14" x14ac:dyDescent="0.3">
      <c r="A9257">
        <v>9248</v>
      </c>
      <c r="B9257" t="s">
        <v>32751</v>
      </c>
      <c r="C9257" t="s">
        <v>19664</v>
      </c>
      <c r="D9257" s="5">
        <v>33.25</v>
      </c>
      <c r="E9257" s="1">
        <v>40955</v>
      </c>
      <c r="F9257" s="1">
        <v>84576.98</v>
      </c>
      <c r="G9257">
        <f t="shared" si="1152"/>
        <v>2.0197996696383349</v>
      </c>
      <c r="H9257">
        <f t="shared" si="1153"/>
        <v>-0.37344985660986152</v>
      </c>
      <c r="I9257">
        <f t="shared" si="1154"/>
        <v>0.75733511113466145</v>
      </c>
      <c r="J9257">
        <f t="shared" si="1155"/>
        <v>2.4455585686030661</v>
      </c>
      <c r="K9257">
        <f t="shared" si="1156"/>
        <v>9.5208474688534466</v>
      </c>
      <c r="L9257">
        <f t="shared" si="1157"/>
        <v>7.5272732493337342</v>
      </c>
      <c r="M9257">
        <f t="shared" si="1158"/>
        <v>2.4455585686030661</v>
      </c>
      <c r="N9257">
        <f t="shared" si="1159"/>
        <v>1</v>
      </c>
    </row>
    <row r="9258" spans="1:14" x14ac:dyDescent="0.3">
      <c r="A9258">
        <v>9249</v>
      </c>
      <c r="B9258" t="s">
        <v>32697</v>
      </c>
      <c r="C9258" t="s">
        <v>19191</v>
      </c>
      <c r="D9258" s="5">
        <v>26.711111111111112</v>
      </c>
      <c r="E9258" s="1">
        <v>92548</v>
      </c>
      <c r="F9258" s="1">
        <v>137558.78</v>
      </c>
      <c r="G9258">
        <f t="shared" si="1152"/>
        <v>1.4022483744818932</v>
      </c>
      <c r="H9258">
        <f t="shared" si="1153"/>
        <v>1.2771250926672875</v>
      </c>
      <c r="I9258">
        <f t="shared" si="1154"/>
        <v>2.034586541173772</v>
      </c>
      <c r="J9258">
        <f t="shared" si="1155"/>
        <v>0.94361965320153707</v>
      </c>
      <c r="K9258">
        <f t="shared" si="1156"/>
        <v>17.487437428559637</v>
      </c>
      <c r="L9258">
        <f t="shared" si="1157"/>
        <v>6.697130177773575</v>
      </c>
      <c r="M9258">
        <f t="shared" si="1158"/>
        <v>0.94361965320153707</v>
      </c>
      <c r="N9258">
        <f t="shared" si="1159"/>
        <v>1</v>
      </c>
    </row>
    <row r="9259" spans="1:14" x14ac:dyDescent="0.3">
      <c r="A9259">
        <v>9250</v>
      </c>
      <c r="B9259" t="s">
        <v>32751</v>
      </c>
      <c r="C9259" t="s">
        <v>19143</v>
      </c>
      <c r="D9259" s="5">
        <v>2.838888888888889</v>
      </c>
      <c r="E9259" s="1">
        <v>33933</v>
      </c>
      <c r="F9259" s="1">
        <v>37257.5</v>
      </c>
      <c r="G9259">
        <f t="shared" si="1152"/>
        <v>-0.85231230120819168</v>
      </c>
      <c r="H9259">
        <f t="shared" si="1153"/>
        <v>-0.59809927210855585</v>
      </c>
      <c r="I9259">
        <f t="shared" si="1154"/>
        <v>-0.38341272111541436</v>
      </c>
      <c r="J9259">
        <f t="shared" si="1155"/>
        <v>9.9775521502818112</v>
      </c>
      <c r="K9259">
        <f t="shared" si="1156"/>
        <v>0.88179328924892908</v>
      </c>
      <c r="L9259">
        <f t="shared" si="1157"/>
        <v>2.1565390521055106</v>
      </c>
      <c r="M9259">
        <f t="shared" si="1158"/>
        <v>0.88179328924892908</v>
      </c>
      <c r="N9259">
        <f t="shared" si="1159"/>
        <v>2</v>
      </c>
    </row>
    <row r="9260" spans="1:14" x14ac:dyDescent="0.3">
      <c r="A9260">
        <v>9251</v>
      </c>
      <c r="B9260" t="s">
        <v>35783</v>
      </c>
      <c r="C9260" t="s">
        <v>19520</v>
      </c>
      <c r="D9260" s="5">
        <v>7.6305555555555555</v>
      </c>
      <c r="E9260" s="1">
        <v>34700</v>
      </c>
      <c r="F9260" s="1">
        <v>37784.35</v>
      </c>
      <c r="G9260">
        <f t="shared" si="1152"/>
        <v>-0.39977365033951623</v>
      </c>
      <c r="H9260">
        <f t="shared" si="1153"/>
        <v>-0.57356123427211347</v>
      </c>
      <c r="I9260">
        <f t="shared" si="1154"/>
        <v>-0.37071175746532881</v>
      </c>
      <c r="J9260">
        <f t="shared" si="1155"/>
        <v>8.0130378436486325</v>
      </c>
      <c r="K9260">
        <f t="shared" si="1156"/>
        <v>0.67012845905167562</v>
      </c>
      <c r="L9260">
        <f t="shared" si="1157"/>
        <v>2.0395321912631692</v>
      </c>
      <c r="M9260">
        <f t="shared" si="1158"/>
        <v>0.67012845905167562</v>
      </c>
      <c r="N9260">
        <f t="shared" si="1159"/>
        <v>2</v>
      </c>
    </row>
    <row r="9261" spans="1:14" x14ac:dyDescent="0.3">
      <c r="A9261">
        <v>9252</v>
      </c>
      <c r="B9261" t="s">
        <v>34662</v>
      </c>
      <c r="C9261" t="s">
        <v>20320</v>
      </c>
      <c r="D9261" s="5">
        <v>29.3</v>
      </c>
      <c r="E9261" s="1">
        <v>41995</v>
      </c>
      <c r="F9261" s="1">
        <v>38320.379999999997</v>
      </c>
      <c r="G9261">
        <f t="shared" si="1152"/>
        <v>1.6467504165744182</v>
      </c>
      <c r="H9261">
        <f t="shared" si="1153"/>
        <v>-0.3401779408994311</v>
      </c>
      <c r="I9261">
        <f t="shared" si="1154"/>
        <v>-0.35778948823242496</v>
      </c>
      <c r="J9261">
        <f t="shared" si="1155"/>
        <v>4.0396129493741091</v>
      </c>
      <c r="K9261">
        <f t="shared" si="1156"/>
        <v>4.8580539180089879</v>
      </c>
      <c r="L9261">
        <f t="shared" si="1157"/>
        <v>6.5091823291903799</v>
      </c>
      <c r="M9261">
        <f t="shared" si="1158"/>
        <v>4.0396129493741091</v>
      </c>
      <c r="N9261">
        <f t="shared" si="1159"/>
        <v>1</v>
      </c>
    </row>
    <row r="9262" spans="1:14" x14ac:dyDescent="0.3">
      <c r="A9262">
        <v>9253</v>
      </c>
      <c r="B9262" t="s">
        <v>35548</v>
      </c>
      <c r="C9262" t="s">
        <v>21793</v>
      </c>
      <c r="D9262" s="5">
        <v>0.93055555555555558</v>
      </c>
      <c r="E9262" s="1">
        <v>10000</v>
      </c>
      <c r="F9262" s="1">
        <v>8846.26</v>
      </c>
      <c r="G9262">
        <f t="shared" si="1152"/>
        <v>-1.0325407378150206</v>
      </c>
      <c r="H9262">
        <f t="shared" si="1153"/>
        <v>-1.3637692323948352</v>
      </c>
      <c r="I9262">
        <f t="shared" si="1154"/>
        <v>-1.0683327676065559</v>
      </c>
      <c r="J9262">
        <f t="shared" si="1155"/>
        <v>16.400110545762931</v>
      </c>
      <c r="K9262">
        <f t="shared" si="1156"/>
        <v>0.83527378835134347</v>
      </c>
      <c r="L9262">
        <f t="shared" si="1157"/>
        <v>6.3074821474243539</v>
      </c>
      <c r="M9262">
        <f t="shared" si="1158"/>
        <v>0.83527378835134347</v>
      </c>
      <c r="N9262">
        <f t="shared" si="1159"/>
        <v>2</v>
      </c>
    </row>
    <row r="9263" spans="1:14" x14ac:dyDescent="0.3">
      <c r="A9263">
        <v>9254</v>
      </c>
      <c r="B9263" t="s">
        <v>34651</v>
      </c>
      <c r="C9263" t="s">
        <v>19055</v>
      </c>
      <c r="D9263" s="5">
        <v>1.0361111111111112</v>
      </c>
      <c r="E9263" s="1">
        <v>31200</v>
      </c>
      <c r="F9263" s="1">
        <v>13245</v>
      </c>
      <c r="G9263">
        <f t="shared" si="1152"/>
        <v>-1.0225717704335657</v>
      </c>
      <c r="H9263">
        <f t="shared" si="1153"/>
        <v>-0.68553402752836956</v>
      </c>
      <c r="I9263">
        <f t="shared" si="1154"/>
        <v>-0.96229075024643917</v>
      </c>
      <c r="J9263">
        <f t="shared" si="1155"/>
        <v>13.118351776070503</v>
      </c>
      <c r="K9263">
        <f t="shared" si="1156"/>
        <v>0.48477160822266208</v>
      </c>
      <c r="L9263">
        <f t="shared" si="1157"/>
        <v>3.9198908439334796</v>
      </c>
      <c r="M9263">
        <f t="shared" si="1158"/>
        <v>0.48477160822266208</v>
      </c>
      <c r="N9263">
        <f t="shared" si="1159"/>
        <v>2</v>
      </c>
    </row>
    <row r="9264" spans="1:14" x14ac:dyDescent="0.3">
      <c r="A9264">
        <v>9255</v>
      </c>
      <c r="B9264" t="s">
        <v>34670</v>
      </c>
      <c r="C9264" t="s">
        <v>19256</v>
      </c>
      <c r="D9264" s="5">
        <v>45.43333333333333</v>
      </c>
      <c r="E9264" s="1">
        <v>66806</v>
      </c>
      <c r="F9264" s="1">
        <v>98781.75</v>
      </c>
      <c r="G9264">
        <f t="shared" si="1152"/>
        <v>3.1704283784557323</v>
      </c>
      <c r="H9264">
        <f t="shared" si="1153"/>
        <v>0.45358119438084604</v>
      </c>
      <c r="I9264">
        <f t="shared" si="1154"/>
        <v>1.0997746431225641</v>
      </c>
      <c r="J9264">
        <f t="shared" si="1155"/>
        <v>3.4101475036495166</v>
      </c>
      <c r="K9264">
        <f t="shared" si="1156"/>
        <v>19.070111779613324</v>
      </c>
      <c r="L9264">
        <f t="shared" si="1157"/>
        <v>14.350593817669711</v>
      </c>
      <c r="M9264">
        <f t="shared" si="1158"/>
        <v>3.4101475036495166</v>
      </c>
      <c r="N9264">
        <f t="shared" si="1159"/>
        <v>1</v>
      </c>
    </row>
    <row r="9265" spans="1:14" x14ac:dyDescent="0.3">
      <c r="A9265">
        <v>9256</v>
      </c>
      <c r="B9265" t="s">
        <v>428</v>
      </c>
      <c r="C9265" t="s">
        <v>20562</v>
      </c>
      <c r="D9265" s="5">
        <v>21.85</v>
      </c>
      <c r="E9265" s="1">
        <v>41797</v>
      </c>
      <c r="F9265" s="1">
        <v>42462.080000000002</v>
      </c>
      <c r="G9265">
        <f t="shared" si="1152"/>
        <v>0.94315119244120815</v>
      </c>
      <c r="H9265">
        <f t="shared" si="1153"/>
        <v>-0.34651240177507076</v>
      </c>
      <c r="I9265">
        <f t="shared" si="1154"/>
        <v>-0.25794402719121862</v>
      </c>
      <c r="J9265">
        <f t="shared" si="1155"/>
        <v>3.9465577924030475</v>
      </c>
      <c r="K9265">
        <f t="shared" si="1156"/>
        <v>2.6945952119631587</v>
      </c>
      <c r="L9265">
        <f t="shared" si="1157"/>
        <v>3.7028342308607121</v>
      </c>
      <c r="M9265">
        <f t="shared" si="1158"/>
        <v>2.6945952119631587</v>
      </c>
      <c r="N9265">
        <f t="shared" si="1159"/>
        <v>2</v>
      </c>
    </row>
    <row r="9266" spans="1:14" x14ac:dyDescent="0.3">
      <c r="A9266">
        <v>9257</v>
      </c>
      <c r="B9266" t="s">
        <v>34604</v>
      </c>
      <c r="C9266" t="s">
        <v>20554</v>
      </c>
      <c r="D9266" s="5">
        <v>11.847222222222221</v>
      </c>
      <c r="E9266" s="1">
        <v>38550</v>
      </c>
      <c r="F9266" s="1">
        <v>44595.86</v>
      </c>
      <c r="G9266">
        <f t="shared" si="1152"/>
        <v>-1.5396375750819763E-3</v>
      </c>
      <c r="H9266">
        <f t="shared" si="1153"/>
        <v>-0.4503911616902318</v>
      </c>
      <c r="I9266">
        <f t="shared" si="1154"/>
        <v>-0.20650422038229835</v>
      </c>
      <c r="J9266">
        <f t="shared" si="1155"/>
        <v>5.8915930703982342</v>
      </c>
      <c r="K9266">
        <f t="shared" si="1156"/>
        <v>1.1459702002946588</v>
      </c>
      <c r="L9266">
        <f t="shared" si="1157"/>
        <v>1.8143599710058749</v>
      </c>
      <c r="M9266">
        <f t="shared" si="1158"/>
        <v>1.1459702002946588</v>
      </c>
      <c r="N9266">
        <f t="shared" si="1159"/>
        <v>2</v>
      </c>
    </row>
    <row r="9267" spans="1:14" x14ac:dyDescent="0.3">
      <c r="A9267">
        <v>9258</v>
      </c>
      <c r="B9267" t="s">
        <v>35164</v>
      </c>
      <c r="C9267" t="s">
        <v>19267</v>
      </c>
      <c r="D9267" s="5">
        <v>26.833333333333332</v>
      </c>
      <c r="E9267" s="1">
        <v>47986</v>
      </c>
      <c r="F9267" s="1">
        <v>68872.78</v>
      </c>
      <c r="G9267">
        <f t="shared" si="1152"/>
        <v>1.4137913893446303</v>
      </c>
      <c r="H9267">
        <f t="shared" si="1153"/>
        <v>-0.14851251107136532</v>
      </c>
      <c r="I9267">
        <f t="shared" si="1154"/>
        <v>0.37874827739892225</v>
      </c>
      <c r="J9267">
        <f t="shared" si="1155"/>
        <v>1.8997602008311847</v>
      </c>
      <c r="K9267">
        <f t="shared" si="1156"/>
        <v>5.9085212242315279</v>
      </c>
      <c r="L9267">
        <f t="shared" si="1157"/>
        <v>4.414558011210528</v>
      </c>
      <c r="M9267">
        <f t="shared" si="1158"/>
        <v>1.8997602008311847</v>
      </c>
      <c r="N9267">
        <f t="shared" si="1159"/>
        <v>1</v>
      </c>
    </row>
    <row r="9268" spans="1:14" x14ac:dyDescent="0.3">
      <c r="A9268">
        <v>9259</v>
      </c>
      <c r="B9268" t="s">
        <v>34735</v>
      </c>
      <c r="C9268" t="s">
        <v>19433</v>
      </c>
      <c r="D9268" s="5">
        <v>0.35</v>
      </c>
      <c r="E9268" s="1">
        <v>64100</v>
      </c>
      <c r="F9268" s="1">
        <v>19734.14</v>
      </c>
      <c r="G9268">
        <f t="shared" si="1152"/>
        <v>-1.0873700584130226</v>
      </c>
      <c r="H9268">
        <f t="shared" si="1153"/>
        <v>0.36701022908043779</v>
      </c>
      <c r="I9268">
        <f t="shared" si="1154"/>
        <v>-0.80585470343934718</v>
      </c>
      <c r="J9268">
        <f t="shared" si="1155"/>
        <v>10.318312862727927</v>
      </c>
      <c r="K9268">
        <f t="shared" si="1156"/>
        <v>1.9116903471297355</v>
      </c>
      <c r="L9268">
        <f t="shared" si="1157"/>
        <v>2.178466533639464</v>
      </c>
      <c r="M9268">
        <f t="shared" si="1158"/>
        <v>1.9116903471297355</v>
      </c>
      <c r="N9268">
        <f t="shared" si="1159"/>
        <v>2</v>
      </c>
    </row>
    <row r="9269" spans="1:14" x14ac:dyDescent="0.3">
      <c r="A9269">
        <v>9260</v>
      </c>
      <c r="B9269" t="s">
        <v>32751</v>
      </c>
      <c r="C9269" t="s">
        <v>21201</v>
      </c>
      <c r="D9269" s="5">
        <v>0.35555555555555557</v>
      </c>
      <c r="E9269" s="1">
        <v>33240</v>
      </c>
      <c r="F9269" s="1">
        <v>11932.44</v>
      </c>
      <c r="G9269">
        <f t="shared" si="1152"/>
        <v>-1.0868453759192616</v>
      </c>
      <c r="H9269">
        <f t="shared" si="1153"/>
        <v>-0.62026988517329462</v>
      </c>
      <c r="I9269">
        <f t="shared" si="1154"/>
        <v>-0.99393310926429312</v>
      </c>
      <c r="J9269">
        <f t="shared" si="1155"/>
        <v>13.347637758146705</v>
      </c>
      <c r="K9269">
        <f t="shared" si="1156"/>
        <v>0.57483794005435751</v>
      </c>
      <c r="L9269">
        <f t="shared" si="1157"/>
        <v>3.9312038578554764</v>
      </c>
      <c r="M9269">
        <f t="shared" si="1158"/>
        <v>0.57483794005435751</v>
      </c>
      <c r="N9269">
        <f t="shared" si="1159"/>
        <v>2</v>
      </c>
    </row>
    <row r="9270" spans="1:14" x14ac:dyDescent="0.3">
      <c r="A9270">
        <v>9261</v>
      </c>
      <c r="B9270" t="s">
        <v>34656</v>
      </c>
      <c r="C9270" t="s">
        <v>38427</v>
      </c>
      <c r="D9270" s="5">
        <v>2.0694444444444446</v>
      </c>
      <c r="E9270" s="1">
        <v>22880</v>
      </c>
      <c r="F9270">
        <v>0</v>
      </c>
      <c r="G9270">
        <f t="shared" si="1152"/>
        <v>-0.92498082659406011</v>
      </c>
      <c r="H9270">
        <f t="shared" si="1153"/>
        <v>-0.95170935321181271</v>
      </c>
      <c r="I9270">
        <f t="shared" si="1154"/>
        <v>-1.2815927594433336</v>
      </c>
      <c r="J9270">
        <f t="shared" si="1155"/>
        <v>15.051540801525054</v>
      </c>
      <c r="K9270">
        <f t="shared" si="1156"/>
        <v>0.37073609419493281</v>
      </c>
      <c r="L9270">
        <f t="shared" si="1157"/>
        <v>5.6190080125417001</v>
      </c>
      <c r="M9270">
        <f t="shared" si="1158"/>
        <v>0.37073609419493281</v>
      </c>
      <c r="N9270">
        <f t="shared" si="1159"/>
        <v>2</v>
      </c>
    </row>
    <row r="9271" spans="1:14" x14ac:dyDescent="0.3">
      <c r="A9271">
        <v>9262</v>
      </c>
      <c r="B9271" t="s">
        <v>32697</v>
      </c>
      <c r="C9271" t="s">
        <v>19006</v>
      </c>
      <c r="D9271" s="5">
        <v>18.725000000000001</v>
      </c>
      <c r="E9271" s="1">
        <v>87151</v>
      </c>
      <c r="F9271" s="1">
        <v>155210.19</v>
      </c>
      <c r="G9271">
        <f t="shared" si="1152"/>
        <v>0.64801728970076766</v>
      </c>
      <c r="H9271">
        <f t="shared" si="1153"/>
        <v>1.1044630454661404</v>
      </c>
      <c r="I9271">
        <f t="shared" si="1154"/>
        <v>2.4601154711970374</v>
      </c>
      <c r="J9271">
        <f t="shared" si="1155"/>
        <v>2.4569331737018247</v>
      </c>
      <c r="K9271">
        <f t="shared" si="1156"/>
        <v>17.632907478968356</v>
      </c>
      <c r="L9271">
        <f t="shared" si="1157"/>
        <v>5.4508582057625423</v>
      </c>
      <c r="M9271">
        <f t="shared" si="1158"/>
        <v>2.4569331737018247</v>
      </c>
      <c r="N9271">
        <f t="shared" si="1159"/>
        <v>1</v>
      </c>
    </row>
    <row r="9272" spans="1:14" x14ac:dyDescent="0.3">
      <c r="A9272">
        <v>9263</v>
      </c>
      <c r="B9272" t="s">
        <v>34651</v>
      </c>
      <c r="C9272" t="s">
        <v>21821</v>
      </c>
      <c r="D9272" s="5">
        <v>0.80833333333333335</v>
      </c>
      <c r="E9272" s="1">
        <v>31200</v>
      </c>
      <c r="F9272" s="1">
        <v>6233.7</v>
      </c>
      <c r="G9272">
        <f t="shared" si="1152"/>
        <v>-1.0440837526777578</v>
      </c>
      <c r="H9272">
        <f t="shared" si="1153"/>
        <v>-0.68553402752836956</v>
      </c>
      <c r="I9272">
        <f t="shared" si="1154"/>
        <v>-1.1313146971760115</v>
      </c>
      <c r="J9272">
        <f t="shared" si="1155"/>
        <v>13.947941551167458</v>
      </c>
      <c r="K9272">
        <f t="shared" si="1156"/>
        <v>0.47249984573456183</v>
      </c>
      <c r="L9272">
        <f t="shared" si="1157"/>
        <v>4.4879299264162373</v>
      </c>
      <c r="M9272">
        <f t="shared" si="1158"/>
        <v>0.47249984573456183</v>
      </c>
      <c r="N9272">
        <f t="shared" si="1159"/>
        <v>2</v>
      </c>
    </row>
    <row r="9273" spans="1:14" x14ac:dyDescent="0.3">
      <c r="A9273">
        <v>9264</v>
      </c>
      <c r="B9273" t="s">
        <v>38422</v>
      </c>
      <c r="C9273" t="s">
        <v>31612</v>
      </c>
      <c r="D9273" s="5">
        <v>0.31111111111111112</v>
      </c>
      <c r="E9273">
        <v>0</v>
      </c>
      <c r="F9273">
        <v>165</v>
      </c>
      <c r="G9273">
        <f t="shared" si="1152"/>
        <v>-1.0910428358693478</v>
      </c>
      <c r="H9273">
        <f t="shared" si="1153"/>
        <v>-1.6836914988412812</v>
      </c>
      <c r="I9273">
        <f t="shared" si="1154"/>
        <v>-1.2776150447194763</v>
      </c>
      <c r="J9273">
        <f t="shared" si="1155"/>
        <v>19.272695421294671</v>
      </c>
      <c r="K9273">
        <f t="shared" si="1156"/>
        <v>1.4128106083458876</v>
      </c>
      <c r="L9273">
        <f t="shared" si="1157"/>
        <v>8.3779288865298547</v>
      </c>
      <c r="M9273">
        <f t="shared" si="1158"/>
        <v>1.4128106083458876</v>
      </c>
      <c r="N9273">
        <f t="shared" si="1159"/>
        <v>2</v>
      </c>
    </row>
    <row r="9274" spans="1:14" x14ac:dyDescent="0.3">
      <c r="A9274">
        <v>9265</v>
      </c>
      <c r="B9274" t="s">
        <v>34660</v>
      </c>
      <c r="C9274" t="s">
        <v>19355</v>
      </c>
      <c r="D9274" s="5">
        <v>5.916666666666667</v>
      </c>
      <c r="E9274" s="1">
        <v>5512</v>
      </c>
      <c r="F9274">
        <v>265.2</v>
      </c>
      <c r="G9274">
        <f t="shared" si="1152"/>
        <v>-0.56163819966471784</v>
      </c>
      <c r="H9274">
        <f t="shared" si="1153"/>
        <v>-1.507350345576</v>
      </c>
      <c r="I9274">
        <f t="shared" si="1154"/>
        <v>-1.2751994870508068</v>
      </c>
      <c r="J9274">
        <f t="shared" si="1155"/>
        <v>15.961889791407632</v>
      </c>
      <c r="K9274">
        <f t="shared" si="1156"/>
        <v>0.62205990133267608</v>
      </c>
      <c r="L9274">
        <f t="shared" si="1157"/>
        <v>7.3774960035881847</v>
      </c>
      <c r="M9274">
        <f t="shared" si="1158"/>
        <v>0.62205990133267608</v>
      </c>
      <c r="N9274">
        <f t="shared" si="1159"/>
        <v>2</v>
      </c>
    </row>
    <row r="9275" spans="1:14" x14ac:dyDescent="0.3">
      <c r="A9275">
        <v>9266</v>
      </c>
      <c r="B9275" t="s">
        <v>38422</v>
      </c>
      <c r="C9275" t="s">
        <v>31513</v>
      </c>
      <c r="D9275" s="5">
        <v>1.5666666666666667</v>
      </c>
      <c r="E9275">
        <v>0</v>
      </c>
      <c r="F9275">
        <v>165</v>
      </c>
      <c r="G9275">
        <f t="shared" si="1152"/>
        <v>-0.97246459227941096</v>
      </c>
      <c r="H9275">
        <f t="shared" si="1153"/>
        <v>-1.6836914988412812</v>
      </c>
      <c r="I9275">
        <f t="shared" si="1154"/>
        <v>-1.2776150447194763</v>
      </c>
      <c r="J9275">
        <f t="shared" si="1155"/>
        <v>18.692283023828008</v>
      </c>
      <c r="K9275">
        <f t="shared" si="1156"/>
        <v>1.2537244790370388</v>
      </c>
      <c r="L9275">
        <f t="shared" si="1157"/>
        <v>8.2711041372051408</v>
      </c>
      <c r="M9275">
        <f t="shared" si="1158"/>
        <v>1.2537244790370388</v>
      </c>
      <c r="N9275">
        <f t="shared" si="1159"/>
        <v>2</v>
      </c>
    </row>
    <row r="9276" spans="1:14" x14ac:dyDescent="0.3">
      <c r="A9276">
        <v>9267</v>
      </c>
      <c r="B9276" t="s">
        <v>15599</v>
      </c>
      <c r="C9276" t="s">
        <v>19045</v>
      </c>
      <c r="D9276" s="5">
        <v>14.016666666666667</v>
      </c>
      <c r="E9276" s="1">
        <v>10054</v>
      </c>
      <c r="F9276">
        <v>418.92</v>
      </c>
      <c r="G9276">
        <f t="shared" si="1152"/>
        <v>0.20334887623850398</v>
      </c>
      <c r="H9276">
        <f t="shared" si="1153"/>
        <v>-1.3620416521560244</v>
      </c>
      <c r="I9276">
        <f t="shared" si="1154"/>
        <v>-1.2714937033698899</v>
      </c>
      <c r="J9276">
        <f t="shared" si="1155"/>
        <v>12.78845517453848</v>
      </c>
      <c r="K9276">
        <f t="shared" si="1156"/>
        <v>0.70105655666182454</v>
      </c>
      <c r="L9276">
        <f t="shared" si="1157"/>
        <v>7.4226145713785163</v>
      </c>
      <c r="M9276">
        <f t="shared" si="1158"/>
        <v>0.70105655666182454</v>
      </c>
      <c r="N9276">
        <f t="shared" si="1159"/>
        <v>2</v>
      </c>
    </row>
    <row r="9277" spans="1:14" x14ac:dyDescent="0.3">
      <c r="A9277">
        <v>9268</v>
      </c>
      <c r="B9277" t="s">
        <v>32714</v>
      </c>
      <c r="C9277" t="s">
        <v>19398</v>
      </c>
      <c r="D9277" s="5">
        <v>6.4055555555555559</v>
      </c>
      <c r="E9277" s="1">
        <v>37427</v>
      </c>
      <c r="F9277" s="1">
        <v>52258.64</v>
      </c>
      <c r="G9277">
        <f t="shared" si="1152"/>
        <v>-0.51546614021376891</v>
      </c>
      <c r="H9277">
        <f t="shared" si="1153"/>
        <v>-0.48631843221216764</v>
      </c>
      <c r="I9277">
        <f t="shared" si="1154"/>
        <v>-2.1774809281220407E-2</v>
      </c>
      <c r="J9277">
        <f t="shared" si="1155"/>
        <v>7.2729867880583585</v>
      </c>
      <c r="K9277">
        <f t="shared" si="1156"/>
        <v>1.4098949332112984</v>
      </c>
      <c r="L9277">
        <f t="shared" si="1157"/>
        <v>1.2957257405947706</v>
      </c>
      <c r="M9277">
        <f t="shared" si="1158"/>
        <v>1.2957257405947706</v>
      </c>
      <c r="N9277">
        <f t="shared" si="1159"/>
        <v>3</v>
      </c>
    </row>
    <row r="9278" spans="1:14" x14ac:dyDescent="0.3">
      <c r="A9278">
        <v>9269</v>
      </c>
      <c r="B9278" t="s">
        <v>34656</v>
      </c>
      <c r="C9278" t="s">
        <v>19739</v>
      </c>
      <c r="D9278" s="5">
        <v>0.4</v>
      </c>
      <c r="E9278" s="1">
        <v>31907</v>
      </c>
      <c r="F9278" s="1">
        <v>8099.46</v>
      </c>
      <c r="G9278">
        <f t="shared" si="1152"/>
        <v>-1.0826479159691753</v>
      </c>
      <c r="H9278">
        <f t="shared" si="1153"/>
        <v>-0.66291552329060588</v>
      </c>
      <c r="I9278">
        <f t="shared" si="1154"/>
        <v>-1.0863361455203531</v>
      </c>
      <c r="J9278">
        <f t="shared" si="1155"/>
        <v>13.863803861351295</v>
      </c>
      <c r="K9278">
        <f t="shared" si="1156"/>
        <v>0.53558237843056433</v>
      </c>
      <c r="L9278">
        <f t="shared" si="1157"/>
        <v>4.3213262498082248</v>
      </c>
      <c r="M9278">
        <f t="shared" si="1158"/>
        <v>0.53558237843056433</v>
      </c>
      <c r="N9278">
        <f t="shared" si="1159"/>
        <v>2</v>
      </c>
    </row>
    <row r="9279" spans="1:14" x14ac:dyDescent="0.3">
      <c r="A9279">
        <v>9270</v>
      </c>
      <c r="B9279" t="s">
        <v>32725</v>
      </c>
      <c r="C9279" t="s">
        <v>19312</v>
      </c>
      <c r="D9279" s="5">
        <v>14.016666666666667</v>
      </c>
      <c r="E9279" s="1">
        <v>78394</v>
      </c>
      <c r="F9279" s="1">
        <v>120560.31</v>
      </c>
      <c r="G9279">
        <f t="shared" si="1152"/>
        <v>0.20334887623850398</v>
      </c>
      <c r="H9279">
        <f t="shared" si="1153"/>
        <v>0.82430711673898771</v>
      </c>
      <c r="I9279">
        <f t="shared" si="1154"/>
        <v>1.6247982720704777</v>
      </c>
      <c r="J9279">
        <f t="shared" si="1155"/>
        <v>1.7914900384103205</v>
      </c>
      <c r="K9279">
        <f t="shared" si="1156"/>
        <v>10.60693855895587</v>
      </c>
      <c r="L9279">
        <f t="shared" si="1157"/>
        <v>1.8340869493459493</v>
      </c>
      <c r="M9279">
        <f t="shared" si="1158"/>
        <v>1.7914900384103205</v>
      </c>
      <c r="N9279">
        <f t="shared" si="1159"/>
        <v>1</v>
      </c>
    </row>
    <row r="9280" spans="1:14" x14ac:dyDescent="0.3">
      <c r="A9280">
        <v>9271</v>
      </c>
      <c r="B9280" t="s">
        <v>38422</v>
      </c>
      <c r="C9280" t="s">
        <v>31612</v>
      </c>
      <c r="D9280" s="5">
        <v>1.5666666666666667</v>
      </c>
      <c r="E9280">
        <v>0</v>
      </c>
      <c r="F9280">
        <v>165</v>
      </c>
      <c r="G9280">
        <f t="shared" si="1152"/>
        <v>-0.97246459227941096</v>
      </c>
      <c r="H9280">
        <f t="shared" si="1153"/>
        <v>-1.6836914988412812</v>
      </c>
      <c r="I9280">
        <f t="shared" si="1154"/>
        <v>-1.2776150447194763</v>
      </c>
      <c r="J9280">
        <f t="shared" si="1155"/>
        <v>18.692283023828008</v>
      </c>
      <c r="K9280">
        <f t="shared" si="1156"/>
        <v>1.2537244790370388</v>
      </c>
      <c r="L9280">
        <f t="shared" si="1157"/>
        <v>8.2711041372051408</v>
      </c>
      <c r="M9280">
        <f t="shared" si="1158"/>
        <v>1.2537244790370388</v>
      </c>
      <c r="N9280">
        <f t="shared" si="1159"/>
        <v>2</v>
      </c>
    </row>
    <row r="9281" spans="1:14" x14ac:dyDescent="0.3">
      <c r="A9281">
        <v>9272</v>
      </c>
      <c r="B9281" t="s">
        <v>32689</v>
      </c>
      <c r="C9281" t="s">
        <v>19655</v>
      </c>
      <c r="D9281" s="5">
        <v>12.108333333333333</v>
      </c>
      <c r="E9281" s="1">
        <v>92212</v>
      </c>
      <c r="F9281" s="1">
        <v>121743.31</v>
      </c>
      <c r="G9281">
        <f t="shared" si="1152"/>
        <v>2.3120439631674823E-2</v>
      </c>
      <c r="H9281">
        <f t="shared" si="1153"/>
        <v>1.2663757045146868</v>
      </c>
      <c r="I9281">
        <f t="shared" si="1154"/>
        <v>1.653317281272435</v>
      </c>
      <c r="J9281">
        <f t="shared" si="1155"/>
        <v>2.3066260010599171</v>
      </c>
      <c r="K9281">
        <f t="shared" si="1156"/>
        <v>12.185329444618468</v>
      </c>
      <c r="L9281">
        <f t="shared" si="1157"/>
        <v>2.1440860078296597</v>
      </c>
      <c r="M9281">
        <f t="shared" si="1158"/>
        <v>2.1440860078296597</v>
      </c>
      <c r="N9281">
        <f t="shared" si="1159"/>
        <v>3</v>
      </c>
    </row>
    <row r="9282" spans="1:14" x14ac:dyDescent="0.3">
      <c r="A9282">
        <v>9273</v>
      </c>
      <c r="B9282" t="s">
        <v>37548</v>
      </c>
      <c r="C9282" t="s">
        <v>20017</v>
      </c>
      <c r="D9282" s="5">
        <v>1.461111111111111</v>
      </c>
      <c r="E9282" s="1">
        <v>39402</v>
      </c>
      <c r="F9282" s="1">
        <v>42978.83</v>
      </c>
      <c r="G9282">
        <f t="shared" si="1152"/>
        <v>-0.98243355966086587</v>
      </c>
      <c r="H9282">
        <f t="shared" si="1153"/>
        <v>-0.42313378458899459</v>
      </c>
      <c r="I9282">
        <f t="shared" si="1154"/>
        <v>-0.24548654789695698</v>
      </c>
      <c r="J9282">
        <f t="shared" si="1155"/>
        <v>9.6570721130187742</v>
      </c>
      <c r="K9282">
        <f t="shared" si="1156"/>
        <v>1.3467350921836063</v>
      </c>
      <c r="L9282">
        <f t="shared" si="1157"/>
        <v>1.6516633573859272</v>
      </c>
      <c r="M9282">
        <f t="shared" si="1158"/>
        <v>1.3467350921836063</v>
      </c>
      <c r="N9282">
        <f t="shared" si="1159"/>
        <v>2</v>
      </c>
    </row>
    <row r="9283" spans="1:14" x14ac:dyDescent="0.3">
      <c r="A9283">
        <v>9274</v>
      </c>
      <c r="B9283" t="s">
        <v>32828</v>
      </c>
      <c r="C9283" t="s">
        <v>20526</v>
      </c>
      <c r="D9283" s="5">
        <v>28.844444444444445</v>
      </c>
      <c r="E9283" s="1">
        <v>46492</v>
      </c>
      <c r="F9283" s="1">
        <v>45786.39</v>
      </c>
      <c r="G9283">
        <f t="shared" si="1152"/>
        <v>1.6037264520860339</v>
      </c>
      <c r="H9283">
        <f t="shared" si="1153"/>
        <v>-0.19630889767846435</v>
      </c>
      <c r="I9283">
        <f t="shared" si="1154"/>
        <v>-0.1778036827447613</v>
      </c>
      <c r="J9283">
        <f t="shared" si="1155"/>
        <v>3.1576108249654888</v>
      </c>
      <c r="K9283">
        <f t="shared" si="1156"/>
        <v>5.150656690369507</v>
      </c>
      <c r="L9283">
        <f t="shared" si="1157"/>
        <v>5.8002263282860858</v>
      </c>
      <c r="M9283">
        <f t="shared" si="1158"/>
        <v>3.1576108249654888</v>
      </c>
      <c r="N9283">
        <f t="shared" si="1159"/>
        <v>1</v>
      </c>
    </row>
    <row r="9284" spans="1:14" x14ac:dyDescent="0.3">
      <c r="A9284">
        <v>9275</v>
      </c>
      <c r="B9284" t="s">
        <v>34656</v>
      </c>
      <c r="C9284" t="s">
        <v>38427</v>
      </c>
      <c r="D9284" s="5">
        <v>4.0777777777777775</v>
      </c>
      <c r="E9284" s="1">
        <v>22880</v>
      </c>
      <c r="F9284">
        <v>0</v>
      </c>
      <c r="G9284">
        <f t="shared" si="1152"/>
        <v>-0.73530810509953703</v>
      </c>
      <c r="H9284">
        <f t="shared" si="1153"/>
        <v>-0.95170935321181271</v>
      </c>
      <c r="I9284">
        <f t="shared" si="1154"/>
        <v>-1.2815927594433336</v>
      </c>
      <c r="J9284">
        <f t="shared" si="1155"/>
        <v>14.19961733480287</v>
      </c>
      <c r="K9284">
        <f t="shared" si="1156"/>
        <v>0.19274822897296895</v>
      </c>
      <c r="L9284">
        <f t="shared" si="1157"/>
        <v>5.5246152307899354</v>
      </c>
      <c r="M9284">
        <f t="shared" si="1158"/>
        <v>0.19274822897296895</v>
      </c>
      <c r="N9284">
        <f t="shared" si="1159"/>
        <v>2</v>
      </c>
    </row>
    <row r="9285" spans="1:14" x14ac:dyDescent="0.3">
      <c r="A9285">
        <v>9276</v>
      </c>
      <c r="B9285" t="s">
        <v>15599</v>
      </c>
      <c r="C9285" t="s">
        <v>19045</v>
      </c>
      <c r="D9285" s="5">
        <v>1.8527777777777779</v>
      </c>
      <c r="E9285" s="1">
        <v>10486</v>
      </c>
      <c r="F9285" s="1">
        <v>10436.64</v>
      </c>
      <c r="G9285">
        <f t="shared" si="1152"/>
        <v>-0.94544344385073065</v>
      </c>
      <c r="H9285">
        <f t="shared" si="1153"/>
        <v>-1.3482210102455379</v>
      </c>
      <c r="I9285">
        <f t="shared" si="1154"/>
        <v>-1.0299929012882052</v>
      </c>
      <c r="J9285">
        <f t="shared" si="1155"/>
        <v>15.742624214592631</v>
      </c>
      <c r="K9285">
        <f t="shared" si="1156"/>
        <v>0.71625659680583842</v>
      </c>
      <c r="L9285">
        <f t="shared" si="1157"/>
        <v>6.0547511340907016</v>
      </c>
      <c r="M9285">
        <f t="shared" si="1158"/>
        <v>0.71625659680583842</v>
      </c>
      <c r="N9285">
        <f t="shared" si="1159"/>
        <v>2</v>
      </c>
    </row>
    <row r="9286" spans="1:14" x14ac:dyDescent="0.3">
      <c r="A9286">
        <v>9277</v>
      </c>
      <c r="B9286" t="s">
        <v>35211</v>
      </c>
      <c r="C9286" t="s">
        <v>19387</v>
      </c>
      <c r="D9286" s="5">
        <v>22.905555555555555</v>
      </c>
      <c r="E9286" s="1">
        <v>66625</v>
      </c>
      <c r="F9286" s="1">
        <v>66563.58</v>
      </c>
      <c r="G9286">
        <f t="shared" si="1152"/>
        <v>1.0428408662557567</v>
      </c>
      <c r="H9286">
        <f t="shared" si="1153"/>
        <v>0.4477906013581654</v>
      </c>
      <c r="I9286">
        <f t="shared" si="1154"/>
        <v>0.32307955715449282</v>
      </c>
      <c r="J9286">
        <f t="shared" si="1155"/>
        <v>1.0732172534808346</v>
      </c>
      <c r="K9286">
        <f t="shared" si="1156"/>
        <v>5.6356506721011819</v>
      </c>
      <c r="L9286">
        <f t="shared" si="1157"/>
        <v>2.7029031379586343</v>
      </c>
      <c r="M9286">
        <f t="shared" si="1158"/>
        <v>1.0732172534808346</v>
      </c>
      <c r="N9286">
        <f t="shared" si="1159"/>
        <v>1</v>
      </c>
    </row>
    <row r="9287" spans="1:14" x14ac:dyDescent="0.3">
      <c r="A9287">
        <v>9278</v>
      </c>
      <c r="B9287" t="s">
        <v>34582</v>
      </c>
      <c r="C9287" t="s">
        <v>20731</v>
      </c>
      <c r="D9287" s="5">
        <v>5.3833333333333337</v>
      </c>
      <c r="E9287" s="1">
        <v>62567</v>
      </c>
      <c r="F9287" s="1">
        <v>63234.27</v>
      </c>
      <c r="G9287">
        <f t="shared" si="1152"/>
        <v>-0.61200771906575302</v>
      </c>
      <c r="H9287">
        <f t="shared" si="1153"/>
        <v>0.31796614563419762</v>
      </c>
      <c r="I9287">
        <f t="shared" si="1154"/>
        <v>0.24281867589822151</v>
      </c>
      <c r="J9287">
        <f t="shared" si="1155"/>
        <v>5.3436934928479545</v>
      </c>
      <c r="K9287">
        <f t="shared" si="1156"/>
        <v>3.2003531404516066</v>
      </c>
      <c r="L9287">
        <f t="shared" si="1157"/>
        <v>0.13826358910564401</v>
      </c>
      <c r="M9287">
        <f t="shared" si="1158"/>
        <v>0.13826358910564401</v>
      </c>
      <c r="N9287">
        <f t="shared" si="1159"/>
        <v>3</v>
      </c>
    </row>
    <row r="9288" spans="1:14" x14ac:dyDescent="0.3">
      <c r="A9288">
        <v>9279</v>
      </c>
      <c r="B9288" t="s">
        <v>16452</v>
      </c>
      <c r="C9288" t="s">
        <v>21698</v>
      </c>
      <c r="D9288" s="5">
        <v>5.0333333333333332</v>
      </c>
      <c r="E9288" s="1">
        <v>78187</v>
      </c>
      <c r="F9288">
        <v>0</v>
      </c>
      <c r="G9288">
        <f t="shared" si="1152"/>
        <v>-0.6450627161726824</v>
      </c>
      <c r="H9288">
        <f t="shared" si="1153"/>
        <v>0.81768472582354623</v>
      </c>
      <c r="I9288">
        <f t="shared" si="1154"/>
        <v>-1.2815927594433336</v>
      </c>
      <c r="J9288">
        <f t="shared" si="1155"/>
        <v>9.9419112040886901</v>
      </c>
      <c r="K9288">
        <f t="shared" si="1156"/>
        <v>2.5576255975047113</v>
      </c>
      <c r="L9288">
        <f t="shared" si="1157"/>
        <v>3.568727384700678</v>
      </c>
      <c r="M9288">
        <f t="shared" si="1158"/>
        <v>2.5576255975047113</v>
      </c>
      <c r="N9288">
        <f t="shared" si="1159"/>
        <v>2</v>
      </c>
    </row>
    <row r="9289" spans="1:14" x14ac:dyDescent="0.3">
      <c r="A9289">
        <v>9280</v>
      </c>
      <c r="B9289" t="s">
        <v>38456</v>
      </c>
      <c r="C9289" t="s">
        <v>38465</v>
      </c>
      <c r="D9289" s="5">
        <v>1.9111111111111112</v>
      </c>
      <c r="E9289" s="1">
        <v>40248</v>
      </c>
      <c r="F9289">
        <v>309.60000000000002</v>
      </c>
      <c r="G9289">
        <f t="shared" si="1152"/>
        <v>-0.93993427766624238</v>
      </c>
      <c r="H9289">
        <f t="shared" si="1153"/>
        <v>-0.39606836084762526</v>
      </c>
      <c r="I9289">
        <f t="shared" si="1154"/>
        <v>-1.2741291201796598</v>
      </c>
      <c r="J9289">
        <f t="shared" si="1155"/>
        <v>13.194237896507765</v>
      </c>
      <c r="K9289">
        <f t="shared" si="1156"/>
        <v>0.47308844988134474</v>
      </c>
      <c r="L9289">
        <f t="shared" si="1157"/>
        <v>4.3193906081432729</v>
      </c>
      <c r="M9289">
        <f t="shared" si="1158"/>
        <v>0.47308844988134474</v>
      </c>
      <c r="N9289">
        <f t="shared" si="1159"/>
        <v>2</v>
      </c>
    </row>
    <row r="9290" spans="1:14" x14ac:dyDescent="0.3">
      <c r="A9290">
        <v>9281</v>
      </c>
      <c r="B9290" t="s">
        <v>25632</v>
      </c>
      <c r="C9290" t="s">
        <v>19916</v>
      </c>
      <c r="D9290" s="5">
        <v>15.45</v>
      </c>
      <c r="E9290" s="1">
        <v>72324</v>
      </c>
      <c r="F9290" s="1">
        <v>96394.19</v>
      </c>
      <c r="G9290">
        <f t="shared" si="1152"/>
        <v>0.33871695962878584</v>
      </c>
      <c r="H9290">
        <f t="shared" si="1153"/>
        <v>0.63011430100599497</v>
      </c>
      <c r="I9290">
        <f t="shared" si="1154"/>
        <v>1.0422168699947321</v>
      </c>
      <c r="J9290">
        <f t="shared" si="1155"/>
        <v>1.321484323952095</v>
      </c>
      <c r="K9290">
        <f t="shared" si="1156"/>
        <v>7.2880485016673102</v>
      </c>
      <c r="L9290">
        <f t="shared" si="1157"/>
        <v>1.0862904012599959</v>
      </c>
      <c r="M9290">
        <f t="shared" si="1158"/>
        <v>1.0862904012599959</v>
      </c>
      <c r="N9290">
        <f t="shared" si="1159"/>
        <v>3</v>
      </c>
    </row>
    <row r="9291" spans="1:14" x14ac:dyDescent="0.3">
      <c r="A9291">
        <v>9282</v>
      </c>
      <c r="B9291" t="s">
        <v>25632</v>
      </c>
      <c r="C9291" t="s">
        <v>20281</v>
      </c>
      <c r="D9291" s="5">
        <v>2.5083333333333333</v>
      </c>
      <c r="E9291" s="1">
        <v>49887</v>
      </c>
      <c r="F9291" s="1">
        <v>71939.17</v>
      </c>
      <c r="G9291">
        <f t="shared" ref="G9291:G9354" si="1160">STANDARDIZE(D9291,D$7,D$8)</f>
        <v>-0.88353090958695835</v>
      </c>
      <c r="H9291">
        <f t="shared" ref="H9291:H9354" si="1161">STANDARDIZE(E9291,E$7,E$8)</f>
        <v>-8.7695288219895931E-2</v>
      </c>
      <c r="I9291">
        <f t="shared" ref="I9291:I9354" si="1162">STANDARDIZE(F9291,F$7,F$8)</f>
        <v>0.45267085104794186</v>
      </c>
      <c r="J9291">
        <f t="shared" ref="J9291:J9354" si="1163">SUMXMY2($D$3:$F$3,G9291:I9291)</f>
        <v>6.9458774045578116</v>
      </c>
      <c r="K9291">
        <f t="shared" ref="K9291:K9354" si="1164">SUMXMY2($D$4:$F$4,G9291:I9291)</f>
        <v>3.3432754758977543</v>
      </c>
      <c r="L9291">
        <f t="shared" ref="L9291:L9354" si="1165">SUMXMY2($D$5:$F$5,G9291:I9291)</f>
        <v>0.42898102917630182</v>
      </c>
      <c r="M9291">
        <f t="shared" ref="M9291:M9354" si="1166">MIN(J9291:L9291)</f>
        <v>0.42898102917630182</v>
      </c>
      <c r="N9291">
        <f t="shared" ref="N9291:N9354" si="1167">MATCH(M9291,J9291:L9291,0)</f>
        <v>3</v>
      </c>
    </row>
    <row r="9292" spans="1:14" x14ac:dyDescent="0.3">
      <c r="A9292">
        <v>9283</v>
      </c>
      <c r="B9292" t="s">
        <v>25931</v>
      </c>
      <c r="C9292" t="s">
        <v>19552</v>
      </c>
      <c r="D9292" s="5">
        <v>15.605555555555556</v>
      </c>
      <c r="E9292" s="1">
        <v>87494</v>
      </c>
      <c r="F9292" s="1">
        <v>88607.76</v>
      </c>
      <c r="G9292">
        <f t="shared" si="1160"/>
        <v>0.35340806945408787</v>
      </c>
      <c r="H9292">
        <f t="shared" si="1161"/>
        <v>1.1154363792052535</v>
      </c>
      <c r="I9292">
        <f t="shared" si="1162"/>
        <v>0.8545065835869573</v>
      </c>
      <c r="J9292">
        <f t="shared" si="1163"/>
        <v>1.1939409988628564</v>
      </c>
      <c r="K9292">
        <f t="shared" si="1164"/>
        <v>8.0911953867004165</v>
      </c>
      <c r="L9292">
        <f t="shared" si="1165"/>
        <v>1.3548681615554636</v>
      </c>
      <c r="M9292">
        <f t="shared" si="1166"/>
        <v>1.1939409988628564</v>
      </c>
      <c r="N9292">
        <f t="shared" si="1167"/>
        <v>1</v>
      </c>
    </row>
    <row r="9293" spans="1:14" x14ac:dyDescent="0.3">
      <c r="A9293">
        <v>9284</v>
      </c>
      <c r="B9293" t="s">
        <v>35728</v>
      </c>
      <c r="C9293" t="s">
        <v>19478</v>
      </c>
      <c r="D9293" s="5">
        <v>15.827777777777778</v>
      </c>
      <c r="E9293" s="1">
        <v>47260</v>
      </c>
      <c r="F9293" s="1">
        <v>64422.19</v>
      </c>
      <c r="G9293">
        <f t="shared" si="1160"/>
        <v>0.37439536920451916</v>
      </c>
      <c r="H9293">
        <f t="shared" si="1161"/>
        <v>-0.17173886761537729</v>
      </c>
      <c r="I9293">
        <f t="shared" si="1162"/>
        <v>0.27145629332103588</v>
      </c>
      <c r="J9293">
        <f t="shared" si="1163"/>
        <v>3.2044785915920611</v>
      </c>
      <c r="K9293">
        <f t="shared" si="1164"/>
        <v>2.9515135284023017</v>
      </c>
      <c r="L9293">
        <f t="shared" si="1165"/>
        <v>1.4310779800234699</v>
      </c>
      <c r="M9293">
        <f t="shared" si="1166"/>
        <v>1.4310779800234699</v>
      </c>
      <c r="N9293">
        <f t="shared" si="1167"/>
        <v>3</v>
      </c>
    </row>
    <row r="9294" spans="1:14" x14ac:dyDescent="0.3">
      <c r="A9294">
        <v>9285</v>
      </c>
      <c r="B9294" t="s">
        <v>35257</v>
      </c>
      <c r="C9294" t="s">
        <v>19110</v>
      </c>
      <c r="D9294" s="5">
        <v>14.91388888888889</v>
      </c>
      <c r="E9294" s="1">
        <v>62809</v>
      </c>
      <c r="F9294" s="1">
        <v>78447.72</v>
      </c>
      <c r="G9294">
        <f t="shared" si="1160"/>
        <v>0.28808509898087042</v>
      </c>
      <c r="H9294">
        <f t="shared" si="1161"/>
        <v>0.32570826448220158</v>
      </c>
      <c r="I9294">
        <f t="shared" si="1162"/>
        <v>0.60957482175073141</v>
      </c>
      <c r="J9294">
        <f t="shared" si="1163"/>
        <v>2.0017978945252803</v>
      </c>
      <c r="K9294">
        <f t="shared" si="1164"/>
        <v>4.745054790813243</v>
      </c>
      <c r="L9294">
        <f t="shared" si="1165"/>
        <v>0.78082792749794516</v>
      </c>
      <c r="M9294">
        <f t="shared" si="1166"/>
        <v>0.78082792749794516</v>
      </c>
      <c r="N9294">
        <f t="shared" si="1167"/>
        <v>3</v>
      </c>
    </row>
    <row r="9295" spans="1:14" x14ac:dyDescent="0.3">
      <c r="A9295">
        <v>9286</v>
      </c>
      <c r="B9295" t="s">
        <v>34698</v>
      </c>
      <c r="C9295" t="s">
        <v>19333</v>
      </c>
      <c r="D9295" s="5">
        <v>1.4722222222222223</v>
      </c>
      <c r="E9295" s="1">
        <v>98000</v>
      </c>
      <c r="F9295" s="1">
        <v>84337.14</v>
      </c>
      <c r="G9295">
        <f t="shared" si="1160"/>
        <v>-0.98138419467334437</v>
      </c>
      <c r="H9295">
        <f t="shared" si="1161"/>
        <v>1.4515467123338897</v>
      </c>
      <c r="I9295">
        <f t="shared" si="1162"/>
        <v>0.75155320144151072</v>
      </c>
      <c r="J9295">
        <f t="shared" si="1163"/>
        <v>6.0427845052268365</v>
      </c>
      <c r="K9295">
        <f t="shared" si="1164"/>
        <v>8.9281976317586444</v>
      </c>
      <c r="L9295">
        <f t="shared" si="1165"/>
        <v>1.1345096063438351</v>
      </c>
      <c r="M9295">
        <f t="shared" si="1166"/>
        <v>1.1345096063438351</v>
      </c>
      <c r="N9295">
        <f t="shared" si="1167"/>
        <v>3</v>
      </c>
    </row>
    <row r="9296" spans="1:14" x14ac:dyDescent="0.3">
      <c r="A9296">
        <v>9287</v>
      </c>
      <c r="B9296" t="s">
        <v>34749</v>
      </c>
      <c r="C9296" t="s">
        <v>20582</v>
      </c>
      <c r="D9296" s="5">
        <v>11.427777777777777</v>
      </c>
      <c r="E9296" s="1">
        <v>47787</v>
      </c>
      <c r="F9296" s="1">
        <v>55569.32</v>
      </c>
      <c r="G9296">
        <f t="shared" si="1160"/>
        <v>-4.1153165854021082E-2</v>
      </c>
      <c r="H9296">
        <f t="shared" si="1161"/>
        <v>-0.1548789641736496</v>
      </c>
      <c r="I9296">
        <f t="shared" si="1162"/>
        <v>5.8036951821684397E-2</v>
      </c>
      <c r="J9296">
        <f t="shared" si="1163"/>
        <v>4.5996420149813986</v>
      </c>
      <c r="K9296">
        <f t="shared" si="1164"/>
        <v>1.9637483596096561</v>
      </c>
      <c r="L9296">
        <f t="shared" si="1165"/>
        <v>0.96332187631731925</v>
      </c>
      <c r="M9296">
        <f t="shared" si="1166"/>
        <v>0.96332187631731925</v>
      </c>
      <c r="N9296">
        <f t="shared" si="1167"/>
        <v>3</v>
      </c>
    </row>
    <row r="9297" spans="1:14" x14ac:dyDescent="0.3">
      <c r="A9297">
        <v>9288</v>
      </c>
      <c r="B9297" t="s">
        <v>34570</v>
      </c>
      <c r="C9297" t="s">
        <v>32693</v>
      </c>
      <c r="D9297" s="5">
        <v>0.81388888888888888</v>
      </c>
      <c r="E9297" s="1">
        <v>45171</v>
      </c>
      <c r="F9297" s="1">
        <v>37610.559999999998</v>
      </c>
      <c r="G9297">
        <f t="shared" si="1160"/>
        <v>-1.0435590701839972</v>
      </c>
      <c r="H9297">
        <f t="shared" si="1161"/>
        <v>-0.23857062907603988</v>
      </c>
      <c r="I9297">
        <f t="shared" si="1162"/>
        <v>-0.37490137590083866</v>
      </c>
      <c r="J9297">
        <f t="shared" si="1163"/>
        <v>9.8159680590915883</v>
      </c>
      <c r="K9297">
        <f t="shared" si="1164"/>
        <v>1.3597326815694408</v>
      </c>
      <c r="L9297">
        <f t="shared" si="1165"/>
        <v>1.6344587023085715</v>
      </c>
      <c r="M9297">
        <f t="shared" si="1166"/>
        <v>1.3597326815694408</v>
      </c>
      <c r="N9297">
        <f t="shared" si="1167"/>
        <v>2</v>
      </c>
    </row>
    <row r="9298" spans="1:14" x14ac:dyDescent="0.3">
      <c r="A9298">
        <v>9289</v>
      </c>
      <c r="B9298" t="s">
        <v>25632</v>
      </c>
      <c r="C9298" t="s">
        <v>19132</v>
      </c>
      <c r="D9298" s="5">
        <v>20.791666666666668</v>
      </c>
      <c r="E9298" s="1">
        <v>77012</v>
      </c>
      <c r="F9298" s="1">
        <v>90283.91</v>
      </c>
      <c r="G9298">
        <f t="shared" si="1160"/>
        <v>0.84319917737977901</v>
      </c>
      <c r="H9298">
        <f t="shared" si="1161"/>
        <v>0.78009385951608889</v>
      </c>
      <c r="I9298">
        <f t="shared" si="1162"/>
        <v>0.89491413834085509</v>
      </c>
      <c r="J9298">
        <f t="shared" si="1163"/>
        <v>0.42976258635632719</v>
      </c>
      <c r="K9298">
        <f t="shared" si="1164"/>
        <v>8.0559379143784327</v>
      </c>
      <c r="L9298">
        <f t="shared" si="1165"/>
        <v>2.2209064377584298</v>
      </c>
      <c r="M9298">
        <f t="shared" si="1166"/>
        <v>0.42976258635632719</v>
      </c>
      <c r="N9298">
        <f t="shared" si="1167"/>
        <v>1</v>
      </c>
    </row>
    <row r="9299" spans="1:14" x14ac:dyDescent="0.3">
      <c r="A9299">
        <v>9290</v>
      </c>
      <c r="B9299" t="s">
        <v>34576</v>
      </c>
      <c r="C9299" t="s">
        <v>19496</v>
      </c>
      <c r="D9299" s="5">
        <v>9.9972222222222218</v>
      </c>
      <c r="E9299" s="1">
        <v>74605</v>
      </c>
      <c r="F9299" s="1">
        <v>101007.23</v>
      </c>
      <c r="G9299">
        <f t="shared" si="1160"/>
        <v>-0.17625890799742269</v>
      </c>
      <c r="H9299">
        <f t="shared" si="1161"/>
        <v>0.7030885699824293</v>
      </c>
      <c r="I9299">
        <f t="shared" si="1162"/>
        <v>1.1534250950234703</v>
      </c>
      <c r="J9299">
        <f t="shared" si="1163"/>
        <v>2.6434971398752625</v>
      </c>
      <c r="K9299">
        <f t="shared" si="1164"/>
        <v>7.5437895826262471</v>
      </c>
      <c r="L9299">
        <f t="shared" si="1165"/>
        <v>0.54717504006129647</v>
      </c>
      <c r="M9299">
        <f t="shared" si="1166"/>
        <v>0.54717504006129647</v>
      </c>
      <c r="N9299">
        <f t="shared" si="1167"/>
        <v>3</v>
      </c>
    </row>
    <row r="9300" spans="1:14" x14ac:dyDescent="0.3">
      <c r="A9300">
        <v>9291</v>
      </c>
      <c r="B9300" t="s">
        <v>34576</v>
      </c>
      <c r="C9300" t="s">
        <v>19572</v>
      </c>
      <c r="D9300" s="5">
        <v>25.605555555555554</v>
      </c>
      <c r="E9300" s="1">
        <v>65562</v>
      </c>
      <c r="F9300" s="1">
        <v>65311.24</v>
      </c>
      <c r="G9300">
        <f t="shared" si="1160"/>
        <v>1.2978365582234972</v>
      </c>
      <c r="H9300">
        <f t="shared" si="1161"/>
        <v>0.41378286443490819</v>
      </c>
      <c r="I9300">
        <f t="shared" si="1162"/>
        <v>0.29288894347403682</v>
      </c>
      <c r="J9300">
        <f t="shared" si="1163"/>
        <v>1.0363474907453838</v>
      </c>
      <c r="K9300">
        <f t="shared" si="1164"/>
        <v>6.2469773909219981</v>
      </c>
      <c r="L9300">
        <f t="shared" si="1165"/>
        <v>3.6157715516105946</v>
      </c>
      <c r="M9300">
        <f t="shared" si="1166"/>
        <v>1.0363474907453838</v>
      </c>
      <c r="N9300">
        <f t="shared" si="1167"/>
        <v>1</v>
      </c>
    </row>
    <row r="9301" spans="1:14" x14ac:dyDescent="0.3">
      <c r="A9301">
        <v>9292</v>
      </c>
      <c r="B9301" t="s">
        <v>34585</v>
      </c>
      <c r="C9301" t="s">
        <v>19586</v>
      </c>
      <c r="D9301" s="5">
        <v>1.55</v>
      </c>
      <c r="E9301" s="1">
        <v>95368</v>
      </c>
      <c r="F9301" s="1">
        <v>84291.12</v>
      </c>
      <c r="G9301">
        <f t="shared" si="1160"/>
        <v>-0.97403863976069327</v>
      </c>
      <c r="H9301">
        <f t="shared" si="1161"/>
        <v>1.3673431718051852</v>
      </c>
      <c r="I9301">
        <f t="shared" si="1162"/>
        <v>0.75044378064398398</v>
      </c>
      <c r="J9301">
        <f t="shared" si="1163"/>
        <v>5.9442744168044443</v>
      </c>
      <c r="K9301">
        <f t="shared" si="1164"/>
        <v>8.5508614728177541</v>
      </c>
      <c r="L9301">
        <f t="shared" si="1165"/>
        <v>0.9717954166406243</v>
      </c>
      <c r="M9301">
        <f t="shared" si="1166"/>
        <v>0.9717954166406243</v>
      </c>
      <c r="N9301">
        <f t="shared" si="1167"/>
        <v>3</v>
      </c>
    </row>
    <row r="9302" spans="1:14" x14ac:dyDescent="0.3">
      <c r="A9302">
        <v>9293</v>
      </c>
      <c r="B9302" t="s">
        <v>38422</v>
      </c>
      <c r="C9302" t="s">
        <v>31612</v>
      </c>
      <c r="D9302" s="5">
        <v>0.31111111111111112</v>
      </c>
      <c r="E9302">
        <v>0</v>
      </c>
      <c r="F9302">
        <v>165</v>
      </c>
      <c r="G9302">
        <f t="shared" si="1160"/>
        <v>-1.0910428358693478</v>
      </c>
      <c r="H9302">
        <f t="shared" si="1161"/>
        <v>-1.6836914988412812</v>
      </c>
      <c r="I9302">
        <f t="shared" si="1162"/>
        <v>-1.2776150447194763</v>
      </c>
      <c r="J9302">
        <f t="shared" si="1163"/>
        <v>19.272695421294671</v>
      </c>
      <c r="K9302">
        <f t="shared" si="1164"/>
        <v>1.4128106083458876</v>
      </c>
      <c r="L9302">
        <f t="shared" si="1165"/>
        <v>8.3779288865298547</v>
      </c>
      <c r="M9302">
        <f t="shared" si="1166"/>
        <v>1.4128106083458876</v>
      </c>
      <c r="N9302">
        <f t="shared" si="1167"/>
        <v>2</v>
      </c>
    </row>
    <row r="9303" spans="1:14" x14ac:dyDescent="0.3">
      <c r="A9303">
        <v>9294</v>
      </c>
      <c r="B9303" t="s">
        <v>34590</v>
      </c>
      <c r="C9303" t="s">
        <v>22189</v>
      </c>
      <c r="D9303" s="5">
        <v>2.5333333333333332</v>
      </c>
      <c r="E9303" s="1">
        <v>30316</v>
      </c>
      <c r="F9303" s="1">
        <v>9844.89</v>
      </c>
      <c r="G9303">
        <f t="shared" si="1160"/>
        <v>-0.88116983836503471</v>
      </c>
      <c r="H9303">
        <f t="shared" si="1161"/>
        <v>-0.71381515588223543</v>
      </c>
      <c r="I9303">
        <f t="shared" si="1162"/>
        <v>-1.0442584327296747</v>
      </c>
      <c r="J9303">
        <f t="shared" si="1163"/>
        <v>12.890652452694063</v>
      </c>
      <c r="K9303">
        <f t="shared" si="1164"/>
        <v>0.28757632654188442</v>
      </c>
      <c r="L9303">
        <f t="shared" si="1165"/>
        <v>4.1407307281237546</v>
      </c>
      <c r="M9303">
        <f t="shared" si="1166"/>
        <v>0.28757632654188442</v>
      </c>
      <c r="N9303">
        <f t="shared" si="1167"/>
        <v>2</v>
      </c>
    </row>
    <row r="9304" spans="1:14" x14ac:dyDescent="0.3">
      <c r="A9304">
        <v>9295</v>
      </c>
      <c r="B9304" t="s">
        <v>32711</v>
      </c>
      <c r="C9304" t="s">
        <v>19031</v>
      </c>
      <c r="D9304" s="5">
        <v>2.9666666666666668</v>
      </c>
      <c r="E9304" s="1">
        <v>54344</v>
      </c>
      <c r="F9304" s="1">
        <v>57203.85</v>
      </c>
      <c r="G9304">
        <f t="shared" si="1160"/>
        <v>-0.84024460385169364</v>
      </c>
      <c r="H9304">
        <f t="shared" si="1161"/>
        <v>5.4894065935285057E-2</v>
      </c>
      <c r="I9304">
        <f t="shared" si="1162"/>
        <v>9.7441158170691516E-2</v>
      </c>
      <c r="J9304">
        <f t="shared" si="1163"/>
        <v>7.0336006525024501</v>
      </c>
      <c r="K9304">
        <f t="shared" si="1164"/>
        <v>2.4839916715494379</v>
      </c>
      <c r="L9304">
        <f t="shared" si="1165"/>
        <v>0.47691206867936442</v>
      </c>
      <c r="M9304">
        <f t="shared" si="1166"/>
        <v>0.47691206867936442</v>
      </c>
      <c r="N9304">
        <f t="shared" si="1167"/>
        <v>3</v>
      </c>
    </row>
    <row r="9305" spans="1:14" x14ac:dyDescent="0.3">
      <c r="A9305">
        <v>9296</v>
      </c>
      <c r="B9305" t="s">
        <v>499</v>
      </c>
      <c r="C9305" t="s">
        <v>19668</v>
      </c>
      <c r="D9305" s="5">
        <v>27.727777777777778</v>
      </c>
      <c r="E9305" s="1">
        <v>59050</v>
      </c>
      <c r="F9305" s="1">
        <v>59245.02</v>
      </c>
      <c r="G9305">
        <f t="shared" si="1160"/>
        <v>1.4982652708401165</v>
      </c>
      <c r="H9305">
        <f t="shared" si="1161"/>
        <v>0.20544948452498255</v>
      </c>
      <c r="I9305">
        <f t="shared" si="1162"/>
        <v>0.14664838218823958</v>
      </c>
      <c r="J9305">
        <f t="shared" si="1163"/>
        <v>1.5850921839425296</v>
      </c>
      <c r="K9305">
        <f t="shared" si="1164"/>
        <v>6.1036172869344352</v>
      </c>
      <c r="L9305">
        <f t="shared" si="1165"/>
        <v>4.5844606686791485</v>
      </c>
      <c r="M9305">
        <f t="shared" si="1166"/>
        <v>1.5850921839425296</v>
      </c>
      <c r="N9305">
        <f t="shared" si="1167"/>
        <v>1</v>
      </c>
    </row>
    <row r="9306" spans="1:14" x14ac:dyDescent="0.3">
      <c r="A9306">
        <v>9297</v>
      </c>
      <c r="B9306" t="s">
        <v>34767</v>
      </c>
      <c r="C9306" t="s">
        <v>20509</v>
      </c>
      <c r="D9306" s="5">
        <v>19.380555555555556</v>
      </c>
      <c r="E9306" s="1">
        <v>95838</v>
      </c>
      <c r="F9306" s="1">
        <v>95749.34</v>
      </c>
      <c r="G9306">
        <f t="shared" si="1160"/>
        <v>0.70992982396454007</v>
      </c>
      <c r="H9306">
        <f t="shared" si="1161"/>
        <v>1.3823795183281682</v>
      </c>
      <c r="I9306">
        <f t="shared" si="1162"/>
        <v>1.0266712376330394</v>
      </c>
      <c r="J9306">
        <f t="shared" si="1163"/>
        <v>0.62781993342880982</v>
      </c>
      <c r="K9306">
        <f t="shared" si="1164"/>
        <v>10.522251351327263</v>
      </c>
      <c r="L9306">
        <f t="shared" si="1165"/>
        <v>2.6844426637049441</v>
      </c>
      <c r="M9306">
        <f t="shared" si="1166"/>
        <v>0.62781993342880982</v>
      </c>
      <c r="N9306">
        <f t="shared" si="1167"/>
        <v>1</v>
      </c>
    </row>
    <row r="9307" spans="1:14" x14ac:dyDescent="0.3">
      <c r="A9307">
        <v>9298</v>
      </c>
      <c r="B9307" t="s">
        <v>32697</v>
      </c>
      <c r="C9307" t="s">
        <v>33229</v>
      </c>
      <c r="D9307" s="5">
        <v>6.0583333333333336</v>
      </c>
      <c r="E9307" s="1">
        <v>72977</v>
      </c>
      <c r="F9307" s="1">
        <v>105628.92</v>
      </c>
      <c r="G9307">
        <f t="shared" si="1160"/>
        <v>-0.54825879607381789</v>
      </c>
      <c r="H9307">
        <f t="shared" si="1161"/>
        <v>0.65100522500494795</v>
      </c>
      <c r="I9307">
        <f t="shared" si="1162"/>
        <v>1.2648418487331867</v>
      </c>
      <c r="J9307">
        <f t="shared" si="1163"/>
        <v>4.0281836510402336</v>
      </c>
      <c r="K9307">
        <f t="shared" si="1164"/>
        <v>7.9257547369199877</v>
      </c>
      <c r="L9307">
        <f t="shared" si="1165"/>
        <v>0.50476552272915765</v>
      </c>
      <c r="M9307">
        <f t="shared" si="1166"/>
        <v>0.50476552272915765</v>
      </c>
      <c r="N9307">
        <f t="shared" si="1167"/>
        <v>3</v>
      </c>
    </row>
    <row r="9308" spans="1:14" x14ac:dyDescent="0.3">
      <c r="A9308">
        <v>9299</v>
      </c>
      <c r="B9308" t="s">
        <v>32697</v>
      </c>
      <c r="C9308" t="s">
        <v>19856</v>
      </c>
      <c r="D9308" s="5">
        <v>34.238888888888887</v>
      </c>
      <c r="E9308" s="1">
        <v>92548</v>
      </c>
      <c r="F9308" s="1">
        <v>97632.7</v>
      </c>
      <c r="G9308">
        <f t="shared" si="1160"/>
        <v>2.1131931535277539</v>
      </c>
      <c r="H9308">
        <f t="shared" si="1161"/>
        <v>1.2771250926672875</v>
      </c>
      <c r="I9308">
        <f t="shared" si="1162"/>
        <v>1.0720740788592427</v>
      </c>
      <c r="J9308">
        <f t="shared" si="1163"/>
        <v>0.54884613113138103</v>
      </c>
      <c r="K9308">
        <f t="shared" si="1164"/>
        <v>15.260012165786312</v>
      </c>
      <c r="L9308">
        <f t="shared" si="1165"/>
        <v>8.1416314061165043</v>
      </c>
      <c r="M9308">
        <f t="shared" si="1166"/>
        <v>0.54884613113138103</v>
      </c>
      <c r="N9308">
        <f t="shared" si="1167"/>
        <v>1</v>
      </c>
    </row>
    <row r="9309" spans="1:14" x14ac:dyDescent="0.3">
      <c r="A9309">
        <v>9300</v>
      </c>
      <c r="B9309" t="s">
        <v>38422</v>
      </c>
      <c r="C9309" t="s">
        <v>31612</v>
      </c>
      <c r="D9309" s="5">
        <v>13.647222222222222</v>
      </c>
      <c r="E9309">
        <v>0</v>
      </c>
      <c r="F9309">
        <v>165</v>
      </c>
      <c r="G9309">
        <f t="shared" si="1160"/>
        <v>0.16845749040341182</v>
      </c>
      <c r="H9309">
        <f t="shared" si="1161"/>
        <v>-1.6836914988412812</v>
      </c>
      <c r="I9309">
        <f t="shared" si="1162"/>
        <v>-1.2776150447194763</v>
      </c>
      <c r="J9309">
        <f t="shared" si="1163"/>
        <v>14.544731580938926</v>
      </c>
      <c r="K9309">
        <f t="shared" si="1164"/>
        <v>1.1600401605247863</v>
      </c>
      <c r="L9309">
        <f t="shared" si="1165"/>
        <v>8.6802621672570552</v>
      </c>
      <c r="M9309">
        <f t="shared" si="1166"/>
        <v>1.1600401605247863</v>
      </c>
      <c r="N9309">
        <f t="shared" si="1167"/>
        <v>2</v>
      </c>
    </row>
    <row r="9310" spans="1:14" x14ac:dyDescent="0.3">
      <c r="A9310">
        <v>9301</v>
      </c>
      <c r="B9310" t="s">
        <v>34700</v>
      </c>
      <c r="C9310" t="s">
        <v>20524</v>
      </c>
      <c r="D9310" s="5">
        <v>11.866666666666667</v>
      </c>
      <c r="E9310" s="1">
        <v>81060</v>
      </c>
      <c r="F9310" s="1">
        <v>93558.39</v>
      </c>
      <c r="G9310">
        <f t="shared" si="1160"/>
        <v>2.9675115308088374E-4</v>
      </c>
      <c r="H9310">
        <f t="shared" si="1161"/>
        <v>0.90959839297361023</v>
      </c>
      <c r="I9310">
        <f t="shared" si="1162"/>
        <v>0.97385321294070748</v>
      </c>
      <c r="J9310">
        <f t="shared" si="1163"/>
        <v>2.0321720224181115</v>
      </c>
      <c r="K9310">
        <f t="shared" si="1164"/>
        <v>7.4821122385354251</v>
      </c>
      <c r="L9310">
        <f t="shared" si="1165"/>
        <v>0.68098148085394972</v>
      </c>
      <c r="M9310">
        <f t="shared" si="1166"/>
        <v>0.68098148085394972</v>
      </c>
      <c r="N9310">
        <f t="shared" si="1167"/>
        <v>3</v>
      </c>
    </row>
    <row r="9311" spans="1:14" x14ac:dyDescent="0.3">
      <c r="A9311">
        <v>9302</v>
      </c>
      <c r="B9311" t="s">
        <v>32785</v>
      </c>
      <c r="C9311" t="s">
        <v>19213</v>
      </c>
      <c r="D9311" s="5">
        <v>5.4388888888888891</v>
      </c>
      <c r="E9311" s="1">
        <v>47907</v>
      </c>
      <c r="F9311" s="1">
        <v>53904.03</v>
      </c>
      <c r="G9311">
        <f t="shared" si="1160"/>
        <v>-0.60676089412814516</v>
      </c>
      <c r="H9311">
        <f t="shared" si="1161"/>
        <v>-0.15103989697629225</v>
      </c>
      <c r="I9311">
        <f t="shared" si="1162"/>
        <v>1.7891203018702413E-2</v>
      </c>
      <c r="J9311">
        <f t="shared" si="1163"/>
        <v>6.6433311091435137</v>
      </c>
      <c r="K9311">
        <f t="shared" si="1164"/>
        <v>1.8296214477801596</v>
      </c>
      <c r="L9311">
        <f t="shared" si="1165"/>
        <v>0.71053622497612601</v>
      </c>
      <c r="M9311">
        <f t="shared" si="1166"/>
        <v>0.71053622497612601</v>
      </c>
      <c r="N9311">
        <f t="shared" si="1167"/>
        <v>3</v>
      </c>
    </row>
    <row r="9312" spans="1:14" x14ac:dyDescent="0.3">
      <c r="A9312">
        <v>9303</v>
      </c>
      <c r="B9312" t="s">
        <v>34815</v>
      </c>
      <c r="C9312" t="s">
        <v>19629</v>
      </c>
      <c r="D9312" s="5">
        <v>13.630555555555556</v>
      </c>
      <c r="E9312" s="1">
        <v>83038</v>
      </c>
      <c r="F9312" s="1">
        <v>97246.98</v>
      </c>
      <c r="G9312">
        <f t="shared" si="1160"/>
        <v>0.16688344292212956</v>
      </c>
      <c r="H9312">
        <f t="shared" si="1161"/>
        <v>0.97287901727671722</v>
      </c>
      <c r="I9312">
        <f t="shared" si="1162"/>
        <v>1.0627753872029628</v>
      </c>
      <c r="J9312">
        <f t="shared" si="1163"/>
        <v>1.5635583390894943</v>
      </c>
      <c r="K9312">
        <f t="shared" si="1164"/>
        <v>8.2334729908475435</v>
      </c>
      <c r="L9312">
        <f t="shared" si="1165"/>
        <v>1.0395272757607275</v>
      </c>
      <c r="M9312">
        <f t="shared" si="1166"/>
        <v>1.0395272757607275</v>
      </c>
      <c r="N9312">
        <f t="shared" si="1167"/>
        <v>3</v>
      </c>
    </row>
    <row r="9313" spans="1:14" x14ac:dyDescent="0.3">
      <c r="A9313">
        <v>9304</v>
      </c>
      <c r="B9313" t="s">
        <v>15599</v>
      </c>
      <c r="C9313" t="s">
        <v>19045</v>
      </c>
      <c r="D9313" s="5">
        <v>31.824999999999999</v>
      </c>
      <c r="E9313" s="1">
        <v>12998</v>
      </c>
      <c r="F9313" s="1">
        <v>12985.86</v>
      </c>
      <c r="G9313">
        <f t="shared" si="1160"/>
        <v>1.8852186099886941</v>
      </c>
      <c r="H9313">
        <f t="shared" si="1161"/>
        <v>-1.2678565369141905</v>
      </c>
      <c r="I9313">
        <f t="shared" si="1162"/>
        <v>-0.96853793202547156</v>
      </c>
      <c r="J9313">
        <f t="shared" si="1163"/>
        <v>9.7554182632180009</v>
      </c>
      <c r="K9313">
        <f t="shared" si="1164"/>
        <v>5.3513449591143196</v>
      </c>
      <c r="L9313">
        <f t="shared" si="1165"/>
        <v>11.524913404169009</v>
      </c>
      <c r="M9313">
        <f t="shared" si="1166"/>
        <v>5.3513449591143196</v>
      </c>
      <c r="N9313">
        <f t="shared" si="1167"/>
        <v>2</v>
      </c>
    </row>
    <row r="9314" spans="1:14" x14ac:dyDescent="0.3">
      <c r="A9314">
        <v>9305</v>
      </c>
      <c r="B9314" t="s">
        <v>34614</v>
      </c>
      <c r="C9314" t="s">
        <v>19652</v>
      </c>
      <c r="D9314" s="5">
        <v>23.266666666666666</v>
      </c>
      <c r="E9314" s="1">
        <v>76409</v>
      </c>
      <c r="F9314" s="1">
        <v>77820.33</v>
      </c>
      <c r="G9314">
        <f t="shared" si="1160"/>
        <v>1.0769452283502077</v>
      </c>
      <c r="H9314">
        <f t="shared" si="1161"/>
        <v>0.76080254684936821</v>
      </c>
      <c r="I9314">
        <f t="shared" si="1162"/>
        <v>0.59445010392890885</v>
      </c>
      <c r="J9314">
        <f t="shared" si="1163"/>
        <v>0.43762031511677651</v>
      </c>
      <c r="K9314">
        <f t="shared" si="1164"/>
        <v>7.4649681726088755</v>
      </c>
      <c r="L9314">
        <f t="shared" si="1165"/>
        <v>2.8289370844448665</v>
      </c>
      <c r="M9314">
        <f t="shared" si="1166"/>
        <v>0.43762031511677651</v>
      </c>
      <c r="N9314">
        <f t="shared" si="1167"/>
        <v>1</v>
      </c>
    </row>
    <row r="9315" spans="1:14" x14ac:dyDescent="0.3">
      <c r="A9315">
        <v>9306</v>
      </c>
      <c r="B9315" t="s">
        <v>38461</v>
      </c>
      <c r="C9315" t="s">
        <v>38558</v>
      </c>
      <c r="D9315" s="5">
        <v>13.566666666666666</v>
      </c>
      <c r="E9315" s="1">
        <v>42872</v>
      </c>
      <c r="F9315" s="1">
        <v>46995.29</v>
      </c>
      <c r="G9315">
        <f t="shared" si="1160"/>
        <v>0.16084959424388043</v>
      </c>
      <c r="H9315">
        <f t="shared" si="1161"/>
        <v>-0.31212075813207779</v>
      </c>
      <c r="I9315">
        <f t="shared" si="1162"/>
        <v>-0.14866029286796809</v>
      </c>
      <c r="J9315">
        <f t="shared" si="1163"/>
        <v>4.9204884259651891</v>
      </c>
      <c r="K9315">
        <f t="shared" si="1164"/>
        <v>1.5062736014298652</v>
      </c>
      <c r="L9315">
        <f t="shared" si="1165"/>
        <v>1.7036361372357942</v>
      </c>
      <c r="M9315">
        <f t="shared" si="1166"/>
        <v>1.5062736014298652</v>
      </c>
      <c r="N9315">
        <f t="shared" si="1167"/>
        <v>2</v>
      </c>
    </row>
    <row r="9316" spans="1:14" x14ac:dyDescent="0.3">
      <c r="A9316">
        <v>9307</v>
      </c>
      <c r="B9316" t="s">
        <v>32697</v>
      </c>
      <c r="C9316" t="s">
        <v>19884</v>
      </c>
      <c r="D9316" s="5">
        <v>14.522222222222222</v>
      </c>
      <c r="E9316" s="1">
        <v>81795</v>
      </c>
      <c r="F9316" s="1">
        <v>123770.82</v>
      </c>
      <c r="G9316">
        <f t="shared" si="1160"/>
        <v>0.25109498317073514</v>
      </c>
      <c r="H9316">
        <f t="shared" si="1161"/>
        <v>0.93311267955742394</v>
      </c>
      <c r="I9316">
        <f t="shared" si="1162"/>
        <v>1.7021951987255719</v>
      </c>
      <c r="J9316">
        <f t="shared" si="1163"/>
        <v>1.7332697909266741</v>
      </c>
      <c r="K9316">
        <f t="shared" si="1164"/>
        <v>11.456385183372166</v>
      </c>
      <c r="L9316">
        <f t="shared" si="1165"/>
        <v>2.1663649886965417</v>
      </c>
      <c r="M9316">
        <f t="shared" si="1166"/>
        <v>1.7332697909266741</v>
      </c>
      <c r="N9316">
        <f t="shared" si="1167"/>
        <v>1</v>
      </c>
    </row>
    <row r="9317" spans="1:14" x14ac:dyDescent="0.3">
      <c r="A9317">
        <v>9308</v>
      </c>
      <c r="B9317" t="s">
        <v>34648</v>
      </c>
      <c r="C9317" t="s">
        <v>19075</v>
      </c>
      <c r="D9317" s="5">
        <v>7.333333333333333</v>
      </c>
      <c r="E9317" s="1">
        <v>58715</v>
      </c>
      <c r="F9317" s="1">
        <v>68501.64</v>
      </c>
      <c r="G9317">
        <f t="shared" si="1160"/>
        <v>-0.42784416375571815</v>
      </c>
      <c r="H9317">
        <f t="shared" si="1161"/>
        <v>0.1947320885990266</v>
      </c>
      <c r="I9317">
        <f t="shared" si="1162"/>
        <v>0.36980107108005961</v>
      </c>
      <c r="J9317">
        <f t="shared" si="1163"/>
        <v>4.6207003351798637</v>
      </c>
      <c r="K9317">
        <f t="shared" si="1164"/>
        <v>3.2678472531586644</v>
      </c>
      <c r="L9317">
        <f t="shared" si="1165"/>
        <v>0.14753366039966148</v>
      </c>
      <c r="M9317">
        <f t="shared" si="1166"/>
        <v>0.14753366039966148</v>
      </c>
      <c r="N9317">
        <f t="shared" si="1167"/>
        <v>3</v>
      </c>
    </row>
    <row r="9318" spans="1:14" x14ac:dyDescent="0.3">
      <c r="A9318">
        <v>9309</v>
      </c>
      <c r="B9318" t="s">
        <v>32697</v>
      </c>
      <c r="C9318" t="s">
        <v>19851</v>
      </c>
      <c r="D9318" s="5">
        <v>22.672222222222221</v>
      </c>
      <c r="E9318" s="1">
        <v>90236</v>
      </c>
      <c r="F9318" s="1">
        <v>127387.09</v>
      </c>
      <c r="G9318">
        <f t="shared" si="1160"/>
        <v>1.0208042015178038</v>
      </c>
      <c r="H9318">
        <f t="shared" si="1161"/>
        <v>1.2031590646648691</v>
      </c>
      <c r="I9318">
        <f t="shared" si="1162"/>
        <v>1.7893739285706796</v>
      </c>
      <c r="J9318">
        <f t="shared" si="1163"/>
        <v>0.66766665415873139</v>
      </c>
      <c r="K9318">
        <f t="shared" si="1164"/>
        <v>14.482269256648223</v>
      </c>
      <c r="L9318">
        <f t="shared" si="1165"/>
        <v>4.5617751030067009</v>
      </c>
      <c r="M9318">
        <f t="shared" si="1166"/>
        <v>0.66766665415873139</v>
      </c>
      <c r="N9318">
        <f t="shared" si="1167"/>
        <v>1</v>
      </c>
    </row>
    <row r="9319" spans="1:14" x14ac:dyDescent="0.3">
      <c r="A9319">
        <v>9310</v>
      </c>
      <c r="B9319" t="s">
        <v>32689</v>
      </c>
      <c r="C9319" t="s">
        <v>19180</v>
      </c>
      <c r="D9319" s="5">
        <v>21.766666666666666</v>
      </c>
      <c r="E9319" s="1">
        <v>103717</v>
      </c>
      <c r="F9319" s="1">
        <v>109543.28</v>
      </c>
      <c r="G9319">
        <f t="shared" si="1160"/>
        <v>0.93528095503479614</v>
      </c>
      <c r="H9319">
        <f t="shared" si="1161"/>
        <v>1.6344462720613229</v>
      </c>
      <c r="I9319">
        <f t="shared" si="1162"/>
        <v>1.359206742105777</v>
      </c>
      <c r="J9319">
        <f t="shared" si="1163"/>
        <v>0.66711838329902984</v>
      </c>
      <c r="K9319">
        <f t="shared" si="1164"/>
        <v>13.76591438822593</v>
      </c>
      <c r="L9319">
        <f t="shared" si="1165"/>
        <v>4.2458769255668409</v>
      </c>
      <c r="M9319">
        <f t="shared" si="1166"/>
        <v>0.66711838329902984</v>
      </c>
      <c r="N9319">
        <f t="shared" si="1167"/>
        <v>1</v>
      </c>
    </row>
    <row r="9320" spans="1:14" x14ac:dyDescent="0.3">
      <c r="A9320">
        <v>9311</v>
      </c>
      <c r="B9320" t="s">
        <v>32697</v>
      </c>
      <c r="C9320" t="s">
        <v>30303</v>
      </c>
      <c r="D9320" s="5">
        <v>2.4</v>
      </c>
      <c r="E9320" s="1">
        <v>54454</v>
      </c>
      <c r="F9320" s="1">
        <v>77419.62</v>
      </c>
      <c r="G9320">
        <f t="shared" si="1160"/>
        <v>-0.89376221821529345</v>
      </c>
      <c r="H9320">
        <f t="shared" si="1161"/>
        <v>5.8413210866195962E-2</v>
      </c>
      <c r="I9320">
        <f t="shared" si="1162"/>
        <v>0.58479004291680692</v>
      </c>
      <c r="J9320">
        <f t="shared" si="1163"/>
        <v>6.535711705291269</v>
      </c>
      <c r="K9320">
        <f t="shared" si="1164"/>
        <v>4.0154436809197112</v>
      </c>
      <c r="L9320">
        <f t="shared" si="1165"/>
        <v>0.27554999020562077</v>
      </c>
      <c r="M9320">
        <f t="shared" si="1166"/>
        <v>0.27554999020562077</v>
      </c>
      <c r="N9320">
        <f t="shared" si="1167"/>
        <v>3</v>
      </c>
    </row>
    <row r="9321" spans="1:14" x14ac:dyDescent="0.3">
      <c r="A9321">
        <v>9312</v>
      </c>
      <c r="B9321" t="s">
        <v>32815</v>
      </c>
      <c r="C9321" t="s">
        <v>30046</v>
      </c>
      <c r="D9321" s="5">
        <v>20.388888888888889</v>
      </c>
      <c r="E9321" s="1">
        <v>116947</v>
      </c>
      <c r="F9321" s="1">
        <v>186574.01</v>
      </c>
      <c r="G9321">
        <f t="shared" si="1160"/>
        <v>0.80515969658212216</v>
      </c>
      <c r="H9321">
        <f t="shared" si="1161"/>
        <v>2.0577034305699708</v>
      </c>
      <c r="I9321">
        <f t="shared" si="1162"/>
        <v>3.2162144324722162</v>
      </c>
      <c r="J9321">
        <f t="shared" si="1163"/>
        <v>5.928557373766032</v>
      </c>
      <c r="K9321">
        <f t="shared" si="1164"/>
        <v>28.481972280563468</v>
      </c>
      <c r="L9321">
        <f t="shared" si="1165"/>
        <v>11.381660754839185</v>
      </c>
      <c r="M9321">
        <f t="shared" si="1166"/>
        <v>5.928557373766032</v>
      </c>
      <c r="N9321">
        <f t="shared" si="1167"/>
        <v>1</v>
      </c>
    </row>
    <row r="9322" spans="1:14" x14ac:dyDescent="0.3">
      <c r="A9322">
        <v>9313</v>
      </c>
      <c r="B9322" t="s">
        <v>30105</v>
      </c>
      <c r="C9322" t="s">
        <v>19406</v>
      </c>
      <c r="D9322" s="5">
        <v>13.027777777777779</v>
      </c>
      <c r="E9322" s="1">
        <v>129372</v>
      </c>
      <c r="F9322" s="1">
        <v>123331.46</v>
      </c>
      <c r="G9322">
        <f t="shared" si="1160"/>
        <v>0.10995539234908458</v>
      </c>
      <c r="H9322">
        <f t="shared" si="1161"/>
        <v>2.4552068466296806</v>
      </c>
      <c r="I9322">
        <f t="shared" si="1162"/>
        <v>1.6916033881736088</v>
      </c>
      <c r="J9322">
        <f t="shared" si="1163"/>
        <v>4.0948461539503844</v>
      </c>
      <c r="K9322">
        <f t="shared" si="1164"/>
        <v>18.689643508909199</v>
      </c>
      <c r="L9322">
        <f t="shared" si="1165"/>
        <v>5.6232902177508688</v>
      </c>
      <c r="M9322">
        <f t="shared" si="1166"/>
        <v>4.0948461539503844</v>
      </c>
      <c r="N9322">
        <f t="shared" si="1167"/>
        <v>1</v>
      </c>
    </row>
    <row r="9323" spans="1:14" x14ac:dyDescent="0.3">
      <c r="A9323">
        <v>9314</v>
      </c>
      <c r="B9323" t="s">
        <v>34797</v>
      </c>
      <c r="C9323" t="s">
        <v>19510</v>
      </c>
      <c r="D9323" s="5">
        <v>18.747222222222224</v>
      </c>
      <c r="E9323" s="1">
        <v>55603</v>
      </c>
      <c r="F9323" s="1">
        <v>55948.03</v>
      </c>
      <c r="G9323">
        <f t="shared" si="1160"/>
        <v>0.65011601967581079</v>
      </c>
      <c r="H9323">
        <f t="shared" si="1161"/>
        <v>9.5172279280892599E-2</v>
      </c>
      <c r="I9323">
        <f t="shared" si="1162"/>
        <v>6.7166650870605166E-2</v>
      </c>
      <c r="J9323">
        <f t="shared" si="1163"/>
        <v>2.5151742093973151</v>
      </c>
      <c r="K9323">
        <f t="shared" si="1164"/>
        <v>3.2673976297990563</v>
      </c>
      <c r="L9323">
        <f t="shared" si="1165"/>
        <v>1.9235467484760203</v>
      </c>
      <c r="M9323">
        <f t="shared" si="1166"/>
        <v>1.9235467484760203</v>
      </c>
      <c r="N9323">
        <f t="shared" si="1167"/>
        <v>3</v>
      </c>
    </row>
    <row r="9324" spans="1:14" x14ac:dyDescent="0.3">
      <c r="A9324">
        <v>9315</v>
      </c>
      <c r="B9324" t="s">
        <v>34873</v>
      </c>
      <c r="C9324" t="s">
        <v>19858</v>
      </c>
      <c r="D9324" s="5">
        <v>29.786111111111111</v>
      </c>
      <c r="E9324" s="1">
        <v>93133</v>
      </c>
      <c r="F9324" s="1">
        <v>112019.75</v>
      </c>
      <c r="G9324">
        <f t="shared" si="1160"/>
        <v>1.6926601347784866</v>
      </c>
      <c r="H9324">
        <f t="shared" si="1161"/>
        <v>1.2958405452544044</v>
      </c>
      <c r="I9324">
        <f t="shared" si="1162"/>
        <v>1.418907900785719</v>
      </c>
      <c r="J9324">
        <f t="shared" si="1163"/>
        <v>0.25263569017019383</v>
      </c>
      <c r="K9324">
        <f t="shared" si="1164"/>
        <v>15.106882047053073</v>
      </c>
      <c r="L9324">
        <f t="shared" si="1165"/>
        <v>6.5467941644370038</v>
      </c>
      <c r="M9324">
        <f t="shared" si="1166"/>
        <v>0.25263569017019383</v>
      </c>
      <c r="N9324">
        <f t="shared" si="1167"/>
        <v>1</v>
      </c>
    </row>
    <row r="9325" spans="1:14" x14ac:dyDescent="0.3">
      <c r="A9325">
        <v>9316</v>
      </c>
      <c r="B9325" t="s">
        <v>32697</v>
      </c>
      <c r="C9325" t="s">
        <v>19439</v>
      </c>
      <c r="D9325" s="5">
        <v>7.2027777777777775</v>
      </c>
      <c r="E9325" s="1">
        <v>75806</v>
      </c>
      <c r="F9325" s="1">
        <v>75802.399999999994</v>
      </c>
      <c r="G9325">
        <f t="shared" si="1160"/>
        <v>-0.4401742023590966</v>
      </c>
      <c r="H9325">
        <f t="shared" si="1161"/>
        <v>0.74151123418264753</v>
      </c>
      <c r="I9325">
        <f t="shared" si="1162"/>
        <v>0.54580313500337529</v>
      </c>
      <c r="J9325">
        <f t="shared" si="1163"/>
        <v>3.828748084684352</v>
      </c>
      <c r="K9325">
        <f t="shared" si="1164"/>
        <v>5.1765365660677745</v>
      </c>
      <c r="L9325">
        <f t="shared" si="1165"/>
        <v>8.9151085849904055E-2</v>
      </c>
      <c r="M9325">
        <f t="shared" si="1166"/>
        <v>8.9151085849904055E-2</v>
      </c>
      <c r="N9325">
        <f t="shared" si="1167"/>
        <v>3</v>
      </c>
    </row>
    <row r="9326" spans="1:14" x14ac:dyDescent="0.3">
      <c r="A9326">
        <v>9317</v>
      </c>
      <c r="B9326" t="s">
        <v>25686</v>
      </c>
      <c r="C9326" t="s">
        <v>19181</v>
      </c>
      <c r="D9326" s="5">
        <v>30.261111111111113</v>
      </c>
      <c r="E9326" s="1">
        <v>107227</v>
      </c>
      <c r="F9326" s="1">
        <v>127355.15</v>
      </c>
      <c r="G9326">
        <f t="shared" si="1160"/>
        <v>1.7375204879950337</v>
      </c>
      <c r="H9326">
        <f t="shared" si="1161"/>
        <v>1.7467389875840256</v>
      </c>
      <c r="I9326">
        <f t="shared" si="1162"/>
        <v>1.7886039394295885</v>
      </c>
      <c r="J9326">
        <f t="shared" si="1163"/>
        <v>1.0994313843372612</v>
      </c>
      <c r="K9326">
        <f t="shared" si="1164"/>
        <v>19.393178340571822</v>
      </c>
      <c r="L9326">
        <f t="shared" si="1165"/>
        <v>8.4516396543349295</v>
      </c>
      <c r="M9326">
        <f t="shared" si="1166"/>
        <v>1.0994313843372612</v>
      </c>
      <c r="N9326">
        <f t="shared" si="1167"/>
        <v>1</v>
      </c>
    </row>
    <row r="9327" spans="1:14" x14ac:dyDescent="0.3">
      <c r="A9327">
        <v>9318</v>
      </c>
      <c r="B9327" t="s">
        <v>38422</v>
      </c>
      <c r="C9327" t="s">
        <v>31612</v>
      </c>
      <c r="D9327" s="5">
        <v>13.647222222222222</v>
      </c>
      <c r="E9327">
        <v>0</v>
      </c>
      <c r="F9327">
        <v>400</v>
      </c>
      <c r="G9327">
        <f t="shared" si="1160"/>
        <v>0.16845749040341182</v>
      </c>
      <c r="H9327">
        <f t="shared" si="1161"/>
        <v>-1.6836914988412812</v>
      </c>
      <c r="I9327">
        <f t="shared" si="1162"/>
        <v>-1.2719498146582253</v>
      </c>
      <c r="J9327">
        <f t="shared" si="1163"/>
        <v>14.517874349937818</v>
      </c>
      <c r="K9327">
        <f t="shared" si="1164"/>
        <v>1.1588379673440694</v>
      </c>
      <c r="L9327">
        <f t="shared" si="1165"/>
        <v>8.6592917293044991</v>
      </c>
      <c r="M9327">
        <f t="shared" si="1166"/>
        <v>1.1588379673440694</v>
      </c>
      <c r="N9327">
        <f t="shared" si="1167"/>
        <v>2</v>
      </c>
    </row>
    <row r="9328" spans="1:14" x14ac:dyDescent="0.3">
      <c r="A9328">
        <v>9319</v>
      </c>
      <c r="B9328" t="s">
        <v>34569</v>
      </c>
      <c r="C9328" t="s">
        <v>19004</v>
      </c>
      <c r="D9328" s="5">
        <v>2.2611111111111111</v>
      </c>
      <c r="E9328" s="1">
        <v>32433</v>
      </c>
      <c r="F9328" s="1">
        <v>32375.98</v>
      </c>
      <c r="G9328">
        <f t="shared" si="1160"/>
        <v>-0.90687928055931311</v>
      </c>
      <c r="H9328">
        <f t="shared" si="1161"/>
        <v>-0.64608761207552279</v>
      </c>
      <c r="I9328">
        <f t="shared" si="1162"/>
        <v>-0.5010932906839175</v>
      </c>
      <c r="J9328">
        <f t="shared" si="1163"/>
        <v>10.74842500955987</v>
      </c>
      <c r="K9328">
        <f t="shared" si="1164"/>
        <v>0.75494739106256059</v>
      </c>
      <c r="L9328">
        <f t="shared" si="1165"/>
        <v>2.534541736203848</v>
      </c>
      <c r="M9328">
        <f t="shared" si="1166"/>
        <v>0.75494739106256059</v>
      </c>
      <c r="N9328">
        <f t="shared" si="1167"/>
        <v>2</v>
      </c>
    </row>
    <row r="9329" spans="1:14" x14ac:dyDescent="0.3">
      <c r="A9329">
        <v>9320</v>
      </c>
      <c r="B9329" t="s">
        <v>32751</v>
      </c>
      <c r="C9329" t="s">
        <v>32395</v>
      </c>
      <c r="D9329" s="5">
        <v>1.6527777777777777</v>
      </c>
      <c r="E9329" s="1">
        <v>33240</v>
      </c>
      <c r="F9329" s="1">
        <v>33478.550000000003</v>
      </c>
      <c r="G9329">
        <f t="shared" si="1160"/>
        <v>-0.96433201362611876</v>
      </c>
      <c r="H9329">
        <f t="shared" si="1161"/>
        <v>-0.62026988517329462</v>
      </c>
      <c r="I9329">
        <f t="shared" si="1162"/>
        <v>-0.47451323660462558</v>
      </c>
      <c r="J9329">
        <f t="shared" si="1163"/>
        <v>10.848608269457518</v>
      </c>
      <c r="K9329">
        <f t="shared" si="1164"/>
        <v>0.86331366650701158</v>
      </c>
      <c r="L9329">
        <f t="shared" si="1165"/>
        <v>2.4612124239917152</v>
      </c>
      <c r="M9329">
        <f t="shared" si="1166"/>
        <v>0.86331366650701158</v>
      </c>
      <c r="N9329">
        <f t="shared" si="1167"/>
        <v>2</v>
      </c>
    </row>
    <row r="9330" spans="1:14" x14ac:dyDescent="0.3">
      <c r="A9330">
        <v>9321</v>
      </c>
      <c r="B9330" t="s">
        <v>38422</v>
      </c>
      <c r="C9330" t="s">
        <v>31612</v>
      </c>
      <c r="D9330" s="5">
        <v>1.5666666666666667</v>
      </c>
      <c r="E9330">
        <v>0</v>
      </c>
      <c r="F9330">
        <v>165</v>
      </c>
      <c r="G9330">
        <f t="shared" si="1160"/>
        <v>-0.97246459227941096</v>
      </c>
      <c r="H9330">
        <f t="shared" si="1161"/>
        <v>-1.6836914988412812</v>
      </c>
      <c r="I9330">
        <f t="shared" si="1162"/>
        <v>-1.2776150447194763</v>
      </c>
      <c r="J9330">
        <f t="shared" si="1163"/>
        <v>18.692283023828008</v>
      </c>
      <c r="K9330">
        <f t="shared" si="1164"/>
        <v>1.2537244790370388</v>
      </c>
      <c r="L9330">
        <f t="shared" si="1165"/>
        <v>8.2711041372051408</v>
      </c>
      <c r="M9330">
        <f t="shared" si="1166"/>
        <v>1.2537244790370388</v>
      </c>
      <c r="N9330">
        <f t="shared" si="1167"/>
        <v>2</v>
      </c>
    </row>
    <row r="9331" spans="1:14" x14ac:dyDescent="0.3">
      <c r="A9331">
        <v>9322</v>
      </c>
      <c r="B9331" t="s">
        <v>15569</v>
      </c>
      <c r="C9331" t="s">
        <v>19366</v>
      </c>
      <c r="D9331" s="5">
        <v>1.0361111111111112</v>
      </c>
      <c r="E9331" s="1">
        <v>29120</v>
      </c>
      <c r="F9331" s="1">
        <v>4221</v>
      </c>
      <c r="G9331">
        <f t="shared" si="1160"/>
        <v>-1.0225717704335657</v>
      </c>
      <c r="H9331">
        <f t="shared" si="1161"/>
        <v>-0.7520778589492304</v>
      </c>
      <c r="I9331">
        <f t="shared" si="1162"/>
        <v>-1.1798355845984796</v>
      </c>
      <c r="J9331">
        <f t="shared" si="1163"/>
        <v>14.293609765439843</v>
      </c>
      <c r="K9331">
        <f t="shared" si="1164"/>
        <v>0.43787159853390262</v>
      </c>
      <c r="L9331">
        <f t="shared" si="1165"/>
        <v>4.7960837287338318</v>
      </c>
      <c r="M9331">
        <f t="shared" si="1166"/>
        <v>0.43787159853390262</v>
      </c>
      <c r="N9331">
        <f t="shared" si="1167"/>
        <v>2</v>
      </c>
    </row>
    <row r="9332" spans="1:14" x14ac:dyDescent="0.3">
      <c r="A9332">
        <v>9323</v>
      </c>
      <c r="B9332" t="s">
        <v>32779</v>
      </c>
      <c r="C9332" t="s">
        <v>19443</v>
      </c>
      <c r="D9332" s="5">
        <v>13.641666666666667</v>
      </c>
      <c r="E9332" s="1">
        <v>34342</v>
      </c>
      <c r="F9332" s="1">
        <v>34183.06</v>
      </c>
      <c r="G9332">
        <f t="shared" si="1160"/>
        <v>0.16793280790965112</v>
      </c>
      <c r="H9332">
        <f t="shared" si="1161"/>
        <v>-0.58501445141089625</v>
      </c>
      <c r="I9332">
        <f t="shared" si="1162"/>
        <v>-0.45752935902823433</v>
      </c>
      <c r="J9332">
        <f t="shared" si="1163"/>
        <v>6.5730685134140252</v>
      </c>
      <c r="K9332">
        <f t="shared" si="1164"/>
        <v>0.81335894067460579</v>
      </c>
      <c r="L9332">
        <f t="shared" si="1165"/>
        <v>2.7641366085694976</v>
      </c>
      <c r="M9332">
        <f t="shared" si="1166"/>
        <v>0.81335894067460579</v>
      </c>
      <c r="N9332">
        <f t="shared" si="1167"/>
        <v>2</v>
      </c>
    </row>
    <row r="9333" spans="1:14" x14ac:dyDescent="0.3">
      <c r="A9333">
        <v>9324</v>
      </c>
      <c r="B9333" t="s">
        <v>34614</v>
      </c>
      <c r="C9333" t="s">
        <v>22485</v>
      </c>
      <c r="D9333" s="5">
        <v>25.68888888888889</v>
      </c>
      <c r="E9333" s="1">
        <v>79233</v>
      </c>
      <c r="F9333" s="1">
        <v>80070.880000000005</v>
      </c>
      <c r="G9333">
        <f t="shared" si="1160"/>
        <v>1.3057067956299093</v>
      </c>
      <c r="H9333">
        <f t="shared" si="1161"/>
        <v>0.85114859489384453</v>
      </c>
      <c r="I9333">
        <f t="shared" si="1162"/>
        <v>0.64870492739422192</v>
      </c>
      <c r="J9333">
        <f t="shared" si="1163"/>
        <v>0.24331254774652333</v>
      </c>
      <c r="K9333">
        <f t="shared" si="1164"/>
        <v>8.6509571677457053</v>
      </c>
      <c r="L9333">
        <f t="shared" si="1165"/>
        <v>3.7037811462894439</v>
      </c>
      <c r="M9333">
        <f t="shared" si="1166"/>
        <v>0.24331254774652333</v>
      </c>
      <c r="N9333">
        <f t="shared" si="1167"/>
        <v>1</v>
      </c>
    </row>
    <row r="9334" spans="1:14" x14ac:dyDescent="0.3">
      <c r="A9334">
        <v>9325</v>
      </c>
      <c r="B9334" t="s">
        <v>34599</v>
      </c>
      <c r="C9334" t="s">
        <v>19536</v>
      </c>
      <c r="D9334" s="5">
        <v>20.966666666666665</v>
      </c>
      <c r="E9334" s="1">
        <v>79165</v>
      </c>
      <c r="F9334" s="1">
        <v>99183.88</v>
      </c>
      <c r="G9334">
        <f t="shared" si="1160"/>
        <v>0.85972667593324337</v>
      </c>
      <c r="H9334">
        <f t="shared" si="1161"/>
        <v>0.84897312348200871</v>
      </c>
      <c r="I9334">
        <f t="shared" si="1162"/>
        <v>1.109468936588653</v>
      </c>
      <c r="J9334">
        <f t="shared" si="1163"/>
        <v>0.34153431101158488</v>
      </c>
      <c r="K9334">
        <f t="shared" si="1164"/>
        <v>9.2433698636453627</v>
      </c>
      <c r="L9334">
        <f t="shared" si="1165"/>
        <v>2.4972076398341545</v>
      </c>
      <c r="M9334">
        <f t="shared" si="1166"/>
        <v>0.34153431101158488</v>
      </c>
      <c r="N9334">
        <f t="shared" si="1167"/>
        <v>1</v>
      </c>
    </row>
    <row r="9335" spans="1:14" x14ac:dyDescent="0.3">
      <c r="A9335">
        <v>9326</v>
      </c>
      <c r="B9335" t="s">
        <v>34614</v>
      </c>
      <c r="C9335" t="s">
        <v>19652</v>
      </c>
      <c r="D9335" s="5">
        <v>4.4888888888888889</v>
      </c>
      <c r="E9335" s="1">
        <v>83234</v>
      </c>
      <c r="F9335" s="1">
        <v>85469.37</v>
      </c>
      <c r="G9335">
        <f t="shared" si="1160"/>
        <v>-0.69648160056123909</v>
      </c>
      <c r="H9335">
        <f t="shared" si="1161"/>
        <v>0.97914949369906756</v>
      </c>
      <c r="I9335">
        <f t="shared" si="1162"/>
        <v>0.7788482798766182</v>
      </c>
      <c r="J9335">
        <f t="shared" si="1163"/>
        <v>4.5637802857400684</v>
      </c>
      <c r="K9335">
        <f t="shared" si="1164"/>
        <v>6.902596600408712</v>
      </c>
      <c r="L9335">
        <f t="shared" si="1165"/>
        <v>0.30341884205052544</v>
      </c>
      <c r="M9335">
        <f t="shared" si="1166"/>
        <v>0.30341884205052544</v>
      </c>
      <c r="N9335">
        <f t="shared" si="1167"/>
        <v>3</v>
      </c>
    </row>
    <row r="9336" spans="1:14" x14ac:dyDescent="0.3">
      <c r="A9336">
        <v>9327</v>
      </c>
      <c r="B9336" t="s">
        <v>34572</v>
      </c>
      <c r="C9336" t="s">
        <v>18994</v>
      </c>
      <c r="D9336" s="5">
        <v>3.1833333333333331</v>
      </c>
      <c r="E9336" s="1">
        <v>70472</v>
      </c>
      <c r="F9336" s="1">
        <v>71504.639999999999</v>
      </c>
      <c r="G9336">
        <f t="shared" si="1160"/>
        <v>-0.8197819865950231</v>
      </c>
      <c r="H9336">
        <f t="shared" si="1161"/>
        <v>0.57086469726011313</v>
      </c>
      <c r="I9336">
        <f t="shared" si="1162"/>
        <v>0.44219547905425921</v>
      </c>
      <c r="J9336">
        <f t="shared" si="1163"/>
        <v>5.6336079912049737</v>
      </c>
      <c r="K9336">
        <f t="shared" si="1164"/>
        <v>4.5556251375027887</v>
      </c>
      <c r="L9336">
        <f t="shared" si="1165"/>
        <v>8.3007884202923946E-2</v>
      </c>
      <c r="M9336">
        <f t="shared" si="1166"/>
        <v>8.3007884202923946E-2</v>
      </c>
      <c r="N9336">
        <f t="shared" si="1167"/>
        <v>3</v>
      </c>
    </row>
    <row r="9337" spans="1:14" x14ac:dyDescent="0.3">
      <c r="A9337">
        <v>9328</v>
      </c>
      <c r="B9337" t="s">
        <v>34861</v>
      </c>
      <c r="C9337" t="s">
        <v>19478</v>
      </c>
      <c r="D9337" s="5">
        <v>7.6833333333333336</v>
      </c>
      <c r="E9337" s="1">
        <v>40042</v>
      </c>
      <c r="F9337" s="1">
        <v>46478.81</v>
      </c>
      <c r="G9337">
        <f t="shared" si="1160"/>
        <v>-0.39478916664878877</v>
      </c>
      <c r="H9337">
        <f t="shared" si="1161"/>
        <v>-0.40265875953642205</v>
      </c>
      <c r="I9337">
        <f t="shared" si="1162"/>
        <v>-0.16111126317449984</v>
      </c>
      <c r="J9337">
        <f t="shared" si="1163"/>
        <v>6.9057629020649749</v>
      </c>
      <c r="K9337">
        <f t="shared" si="1164"/>
        <v>1.1384330672710816</v>
      </c>
      <c r="L9337">
        <f t="shared" si="1165"/>
        <v>1.3574776297721027</v>
      </c>
      <c r="M9337">
        <f t="shared" si="1166"/>
        <v>1.1384330672710816</v>
      </c>
      <c r="N9337">
        <f t="shared" si="1167"/>
        <v>2</v>
      </c>
    </row>
    <row r="9338" spans="1:14" x14ac:dyDescent="0.3">
      <c r="A9338">
        <v>9329</v>
      </c>
      <c r="B9338" t="s">
        <v>34720</v>
      </c>
      <c r="C9338" t="s">
        <v>20281</v>
      </c>
      <c r="D9338" s="5">
        <v>9.6388888888888893</v>
      </c>
      <c r="E9338" s="1">
        <v>69175</v>
      </c>
      <c r="F9338" s="1">
        <v>82467.509999999995</v>
      </c>
      <c r="G9338">
        <f t="shared" si="1160"/>
        <v>-0.21010092884499312</v>
      </c>
      <c r="H9338">
        <f t="shared" si="1161"/>
        <v>0.52937077930200915</v>
      </c>
      <c r="I9338">
        <f t="shared" si="1162"/>
        <v>0.7064813542950561</v>
      </c>
      <c r="J9338">
        <f t="shared" si="1163"/>
        <v>3.043754119498665</v>
      </c>
      <c r="K9338">
        <f t="shared" si="1164"/>
        <v>5.1810940298408008</v>
      </c>
      <c r="L9338">
        <f t="shared" si="1165"/>
        <v>0.15724346202870182</v>
      </c>
      <c r="M9338">
        <f t="shared" si="1166"/>
        <v>0.15724346202870182</v>
      </c>
      <c r="N9338">
        <f t="shared" si="1167"/>
        <v>3</v>
      </c>
    </row>
    <row r="9339" spans="1:14" x14ac:dyDescent="0.3">
      <c r="A9339">
        <v>9330</v>
      </c>
      <c r="B9339" t="s">
        <v>34713</v>
      </c>
      <c r="C9339" t="s">
        <v>19466</v>
      </c>
      <c r="D9339" s="5">
        <v>31.81111111111111</v>
      </c>
      <c r="E9339" s="1">
        <v>41812</v>
      </c>
      <c r="F9339" s="1">
        <v>43115.48</v>
      </c>
      <c r="G9339">
        <f t="shared" si="1160"/>
        <v>1.8839069037542919</v>
      </c>
      <c r="H9339">
        <f t="shared" si="1161"/>
        <v>-0.34603251837540111</v>
      </c>
      <c r="I9339">
        <f t="shared" si="1162"/>
        <v>-0.24219227688474437</v>
      </c>
      <c r="J9339">
        <f t="shared" si="1163"/>
        <v>3.8988968752084023</v>
      </c>
      <c r="K9339">
        <f t="shared" si="1164"/>
        <v>6.0626213967712159</v>
      </c>
      <c r="L9339">
        <f t="shared" si="1165"/>
        <v>7.4293360106498234</v>
      </c>
      <c r="M9339">
        <f t="shared" si="1166"/>
        <v>3.8988968752084023</v>
      </c>
      <c r="N9339">
        <f t="shared" si="1167"/>
        <v>1</v>
      </c>
    </row>
    <row r="9340" spans="1:14" x14ac:dyDescent="0.3">
      <c r="A9340">
        <v>9331</v>
      </c>
      <c r="B9340" t="s">
        <v>32697</v>
      </c>
      <c r="C9340" t="s">
        <v>19133</v>
      </c>
      <c r="D9340" s="5">
        <v>2.3833333333333333</v>
      </c>
      <c r="E9340" s="1">
        <v>54454</v>
      </c>
      <c r="F9340" s="1">
        <v>62671.81</v>
      </c>
      <c r="G9340">
        <f t="shared" si="1160"/>
        <v>-0.89533626569657587</v>
      </c>
      <c r="H9340">
        <f t="shared" si="1161"/>
        <v>5.8413210866195962E-2</v>
      </c>
      <c r="I9340">
        <f t="shared" si="1162"/>
        <v>0.22925924908864168</v>
      </c>
      <c r="J9340">
        <f t="shared" si="1163"/>
        <v>7.0325854841765967</v>
      </c>
      <c r="K9340">
        <f t="shared" si="1164"/>
        <v>2.8967007042241528</v>
      </c>
      <c r="L9340">
        <f t="shared" si="1165"/>
        <v>0.39670186530770657</v>
      </c>
      <c r="M9340">
        <f t="shared" si="1166"/>
        <v>0.39670186530770657</v>
      </c>
      <c r="N9340">
        <f t="shared" si="1167"/>
        <v>3</v>
      </c>
    </row>
    <row r="9341" spans="1:14" x14ac:dyDescent="0.3">
      <c r="A9341">
        <v>9332</v>
      </c>
      <c r="B9341" t="s">
        <v>32697</v>
      </c>
      <c r="C9341" t="s">
        <v>19884</v>
      </c>
      <c r="D9341" s="5">
        <v>2.4</v>
      </c>
      <c r="E9341" s="1">
        <v>54454</v>
      </c>
      <c r="F9341" s="1">
        <v>70648.75</v>
      </c>
      <c r="G9341">
        <f t="shared" si="1160"/>
        <v>-0.89376221821529345</v>
      </c>
      <c r="H9341">
        <f t="shared" si="1161"/>
        <v>5.8413210866195962E-2</v>
      </c>
      <c r="I9341">
        <f t="shared" si="1162"/>
        <v>0.42156222902394364</v>
      </c>
      <c r="J9341">
        <f t="shared" si="1163"/>
        <v>6.7291033794703248</v>
      </c>
      <c r="K9341">
        <f t="shared" si="1164"/>
        <v>3.4696569468990197</v>
      </c>
      <c r="L9341">
        <f t="shared" si="1165"/>
        <v>0.29933013056071267</v>
      </c>
      <c r="M9341">
        <f t="shared" si="1166"/>
        <v>0.29933013056071267</v>
      </c>
      <c r="N9341">
        <f t="shared" si="1167"/>
        <v>3</v>
      </c>
    </row>
    <row r="9342" spans="1:14" x14ac:dyDescent="0.3">
      <c r="A9342">
        <v>9333</v>
      </c>
      <c r="B9342" t="s">
        <v>34933</v>
      </c>
      <c r="C9342" t="s">
        <v>20090</v>
      </c>
      <c r="D9342" s="5">
        <v>32.430555555555557</v>
      </c>
      <c r="E9342" s="1">
        <v>60325</v>
      </c>
      <c r="F9342" s="1">
        <v>69832.89</v>
      </c>
      <c r="G9342">
        <f t="shared" si="1160"/>
        <v>1.9424090018086195</v>
      </c>
      <c r="H9342">
        <f t="shared" si="1161"/>
        <v>0.24623957349690442</v>
      </c>
      <c r="I9342">
        <f t="shared" si="1162"/>
        <v>0.40189399669299775</v>
      </c>
      <c r="J9342">
        <f t="shared" si="1163"/>
        <v>1.3709935682672818</v>
      </c>
      <c r="K9342">
        <f t="shared" si="1164"/>
        <v>8.7687888553364139</v>
      </c>
      <c r="L9342">
        <f t="shared" si="1165"/>
        <v>6.4542034021021388</v>
      </c>
      <c r="M9342">
        <f t="shared" si="1166"/>
        <v>1.3709935682672818</v>
      </c>
      <c r="N9342">
        <f t="shared" si="1167"/>
        <v>1</v>
      </c>
    </row>
    <row r="9343" spans="1:14" x14ac:dyDescent="0.3">
      <c r="A9343">
        <v>9334</v>
      </c>
      <c r="B9343" t="s">
        <v>38422</v>
      </c>
      <c r="C9343" t="s">
        <v>31612</v>
      </c>
      <c r="D9343" s="5">
        <v>3.6166666666666667</v>
      </c>
      <c r="E9343">
        <v>0</v>
      </c>
      <c r="F9343">
        <v>225</v>
      </c>
      <c r="G9343">
        <f t="shared" si="1160"/>
        <v>-0.77885675208168192</v>
      </c>
      <c r="H9343">
        <f t="shared" si="1161"/>
        <v>-1.6836914988412812</v>
      </c>
      <c r="I9343">
        <f t="shared" si="1162"/>
        <v>-1.2761686030017101</v>
      </c>
      <c r="J9343">
        <f t="shared" si="1163"/>
        <v>17.798196939987463</v>
      </c>
      <c r="K9343">
        <f t="shared" si="1164"/>
        <v>1.0541062855401058</v>
      </c>
      <c r="L9343">
        <f t="shared" si="1165"/>
        <v>8.1517681535786295</v>
      </c>
      <c r="M9343">
        <f t="shared" si="1166"/>
        <v>1.0541062855401058</v>
      </c>
      <c r="N9343">
        <f t="shared" si="1167"/>
        <v>2</v>
      </c>
    </row>
    <row r="9344" spans="1:14" x14ac:dyDescent="0.3">
      <c r="A9344">
        <v>9335</v>
      </c>
      <c r="B9344" t="s">
        <v>34594</v>
      </c>
      <c r="C9344" t="s">
        <v>31426</v>
      </c>
      <c r="D9344" s="5">
        <v>35.363888888888887</v>
      </c>
      <c r="E9344" s="1">
        <v>60325</v>
      </c>
      <c r="F9344" s="1">
        <v>63731.43</v>
      </c>
      <c r="G9344">
        <f t="shared" si="1160"/>
        <v>2.2194413585143127</v>
      </c>
      <c r="H9344">
        <f t="shared" si="1161"/>
        <v>0.24623957349690442</v>
      </c>
      <c r="I9344">
        <f t="shared" si="1162"/>
        <v>0.25480389197163256</v>
      </c>
      <c r="J9344">
        <f t="shared" si="1163"/>
        <v>1.9653138621407027</v>
      </c>
      <c r="K9344">
        <f t="shared" si="1164"/>
        <v>9.6813479569212468</v>
      </c>
      <c r="L9344">
        <f t="shared" si="1165"/>
        <v>8.0021158646535522</v>
      </c>
      <c r="M9344">
        <f t="shared" si="1166"/>
        <v>1.9653138621407027</v>
      </c>
      <c r="N9344">
        <f t="shared" si="1167"/>
        <v>1</v>
      </c>
    </row>
    <row r="9345" spans="1:14" x14ac:dyDescent="0.3">
      <c r="A9345">
        <v>9336</v>
      </c>
      <c r="B9345" t="s">
        <v>35642</v>
      </c>
      <c r="C9345" t="s">
        <v>19964</v>
      </c>
      <c r="D9345" s="5">
        <v>28.730555555555554</v>
      </c>
      <c r="E9345" s="1">
        <v>56337</v>
      </c>
      <c r="F9345" s="1">
        <v>56538.76</v>
      </c>
      <c r="G9345">
        <f t="shared" si="1160"/>
        <v>1.5929704609639377</v>
      </c>
      <c r="H9345">
        <f t="shared" si="1161"/>
        <v>0.11865457363806174</v>
      </c>
      <c r="I9345">
        <f t="shared" si="1162"/>
        <v>8.1407592802872616E-2</v>
      </c>
      <c r="J9345">
        <f t="shared" si="1163"/>
        <v>1.8882351191509434</v>
      </c>
      <c r="K9345">
        <f t="shared" si="1164"/>
        <v>6.1386871272482706</v>
      </c>
      <c r="L9345">
        <f t="shared" si="1165"/>
        <v>5.1028209121318904</v>
      </c>
      <c r="M9345">
        <f t="shared" si="1166"/>
        <v>1.8882351191509434</v>
      </c>
      <c r="N9345">
        <f t="shared" si="1167"/>
        <v>1</v>
      </c>
    </row>
    <row r="9346" spans="1:14" x14ac:dyDescent="0.3">
      <c r="A9346">
        <v>9337</v>
      </c>
      <c r="B9346" t="s">
        <v>33596</v>
      </c>
      <c r="C9346" t="s">
        <v>19111</v>
      </c>
      <c r="D9346" s="5">
        <v>6.9305555555555554</v>
      </c>
      <c r="E9346" s="1">
        <v>44584</v>
      </c>
      <c r="F9346" s="1">
        <v>51169.94</v>
      </c>
      <c r="G9346">
        <f t="shared" si="1160"/>
        <v>-0.46588364455337494</v>
      </c>
      <c r="H9346">
        <f t="shared" si="1161"/>
        <v>-0.25735006611644623</v>
      </c>
      <c r="I9346">
        <f t="shared" si="1162"/>
        <v>-4.8020494250088502E-2</v>
      </c>
      <c r="J9346">
        <f t="shared" si="1163"/>
        <v>6.5019150903981924</v>
      </c>
      <c r="K9346">
        <f t="shared" si="1164"/>
        <v>1.5116442275327457</v>
      </c>
      <c r="L9346">
        <f t="shared" si="1165"/>
        <v>0.94663393093755677</v>
      </c>
      <c r="M9346">
        <f t="shared" si="1166"/>
        <v>0.94663393093755677</v>
      </c>
      <c r="N9346">
        <f t="shared" si="1167"/>
        <v>3</v>
      </c>
    </row>
    <row r="9347" spans="1:14" x14ac:dyDescent="0.3">
      <c r="A9347">
        <v>9338</v>
      </c>
      <c r="B9347" t="s">
        <v>34794</v>
      </c>
      <c r="C9347" t="s">
        <v>19096</v>
      </c>
      <c r="D9347" s="5">
        <v>1.8805555555555555</v>
      </c>
      <c r="E9347" s="1">
        <v>32433</v>
      </c>
      <c r="F9347" s="1">
        <v>28535.06</v>
      </c>
      <c r="G9347">
        <f t="shared" si="1160"/>
        <v>-0.9428200313819266</v>
      </c>
      <c r="H9347">
        <f t="shared" si="1161"/>
        <v>-0.64608761207552279</v>
      </c>
      <c r="I9347">
        <f t="shared" si="1162"/>
        <v>-0.59368773939396158</v>
      </c>
      <c r="J9347">
        <f t="shared" si="1163"/>
        <v>11.220920861788613</v>
      </c>
      <c r="K9347">
        <f t="shared" si="1164"/>
        <v>0.68042569821163745</v>
      </c>
      <c r="L9347">
        <f t="shared" si="1165"/>
        <v>2.7672786799929558</v>
      </c>
      <c r="M9347">
        <f t="shared" si="1166"/>
        <v>0.68042569821163745</v>
      </c>
      <c r="N9347">
        <f t="shared" si="1167"/>
        <v>2</v>
      </c>
    </row>
    <row r="9348" spans="1:14" x14ac:dyDescent="0.3">
      <c r="A9348">
        <v>9339</v>
      </c>
      <c r="B9348" t="s">
        <v>38422</v>
      </c>
      <c r="C9348" t="s">
        <v>31612</v>
      </c>
      <c r="D9348" s="5">
        <v>1.5666666666666667</v>
      </c>
      <c r="E9348">
        <v>0</v>
      </c>
      <c r="F9348">
        <v>400</v>
      </c>
      <c r="G9348">
        <f t="shared" si="1160"/>
        <v>-0.97246459227941096</v>
      </c>
      <c r="H9348">
        <f t="shared" si="1161"/>
        <v>-1.6836914988412812</v>
      </c>
      <c r="I9348">
        <f t="shared" si="1162"/>
        <v>-1.2719498146582253</v>
      </c>
      <c r="J9348">
        <f t="shared" si="1163"/>
        <v>18.665425792826902</v>
      </c>
      <c r="K9348">
        <f t="shared" si="1164"/>
        <v>1.2525222858563219</v>
      </c>
      <c r="L9348">
        <f t="shared" si="1165"/>
        <v>8.2501336992525829</v>
      </c>
      <c r="M9348">
        <f t="shared" si="1166"/>
        <v>1.2525222858563219</v>
      </c>
      <c r="N9348">
        <f t="shared" si="1167"/>
        <v>2</v>
      </c>
    </row>
    <row r="9349" spans="1:14" x14ac:dyDescent="0.3">
      <c r="A9349">
        <v>9340</v>
      </c>
      <c r="B9349" t="s">
        <v>34586</v>
      </c>
      <c r="C9349" t="s">
        <v>19796</v>
      </c>
      <c r="D9349" s="5">
        <v>0.42499999999999999</v>
      </c>
      <c r="E9349" s="1">
        <v>22880</v>
      </c>
      <c r="F9349" s="1">
        <v>4499</v>
      </c>
      <c r="G9349">
        <f t="shared" si="1160"/>
        <v>-1.0802868447472518</v>
      </c>
      <c r="H9349">
        <f t="shared" si="1161"/>
        <v>-0.95170935321181271</v>
      </c>
      <c r="I9349">
        <f t="shared" si="1162"/>
        <v>-1.1731337379728293</v>
      </c>
      <c r="J9349">
        <f t="shared" si="1163"/>
        <v>15.298794925568199</v>
      </c>
      <c r="K9349">
        <f t="shared" si="1164"/>
        <v>0.5573221747760434</v>
      </c>
      <c r="L9349">
        <f t="shared" si="1165"/>
        <v>5.3586888229036536</v>
      </c>
      <c r="M9349">
        <f t="shared" si="1166"/>
        <v>0.5573221747760434</v>
      </c>
      <c r="N9349">
        <f t="shared" si="1167"/>
        <v>2</v>
      </c>
    </row>
    <row r="9350" spans="1:14" x14ac:dyDescent="0.3">
      <c r="A9350">
        <v>9341</v>
      </c>
      <c r="B9350" t="s">
        <v>34639</v>
      </c>
      <c r="C9350" t="s">
        <v>19517</v>
      </c>
      <c r="D9350" s="5">
        <v>6.5194444444444448</v>
      </c>
      <c r="E9350" s="1">
        <v>46107</v>
      </c>
      <c r="F9350" s="1">
        <v>53082.95</v>
      </c>
      <c r="G9350">
        <f t="shared" si="1160"/>
        <v>-0.50471014909167278</v>
      </c>
      <c r="H9350">
        <f t="shared" si="1161"/>
        <v>-0.20862590493665253</v>
      </c>
      <c r="I9350">
        <f t="shared" si="1162"/>
        <v>-1.9028697416891714E-3</v>
      </c>
      <c r="J9350">
        <f t="shared" si="1163"/>
        <v>6.4232216810196778</v>
      </c>
      <c r="K9350">
        <f t="shared" si="1164"/>
        <v>1.6773759098664294</v>
      </c>
      <c r="L9350">
        <f t="shared" si="1165"/>
        <v>0.81425366353719231</v>
      </c>
      <c r="M9350">
        <f t="shared" si="1166"/>
        <v>0.81425366353719231</v>
      </c>
      <c r="N9350">
        <f t="shared" si="1167"/>
        <v>3</v>
      </c>
    </row>
    <row r="9351" spans="1:14" x14ac:dyDescent="0.3">
      <c r="A9351">
        <v>9342</v>
      </c>
      <c r="B9351" t="s">
        <v>30024</v>
      </c>
      <c r="C9351" t="s">
        <v>20037</v>
      </c>
      <c r="D9351" s="5">
        <v>6.375</v>
      </c>
      <c r="E9351" s="1">
        <v>105575</v>
      </c>
      <c r="F9351" s="1">
        <v>106077.56</v>
      </c>
      <c r="G9351">
        <f t="shared" si="1160"/>
        <v>-0.51835189392945324</v>
      </c>
      <c r="H9351">
        <f t="shared" si="1161"/>
        <v>1.6938878291670727</v>
      </c>
      <c r="I9351">
        <f t="shared" si="1162"/>
        <v>1.275657375604164</v>
      </c>
      <c r="J9351">
        <f t="shared" si="1163"/>
        <v>4.2151323639227378</v>
      </c>
      <c r="K9351">
        <f t="shared" si="1164"/>
        <v>11.982307954486885</v>
      </c>
      <c r="L9351">
        <f t="shared" si="1165"/>
        <v>1.9666538521870014</v>
      </c>
      <c r="M9351">
        <f t="shared" si="1166"/>
        <v>1.9666538521870014</v>
      </c>
      <c r="N9351">
        <f t="shared" si="1167"/>
        <v>3</v>
      </c>
    </row>
    <row r="9352" spans="1:14" x14ac:dyDescent="0.3">
      <c r="A9352">
        <v>9343</v>
      </c>
      <c r="B9352" t="s">
        <v>34648</v>
      </c>
      <c r="C9352" t="s">
        <v>19075</v>
      </c>
      <c r="D9352" s="5">
        <v>28.730555555555554</v>
      </c>
      <c r="E9352" s="1">
        <v>54445</v>
      </c>
      <c r="F9352" s="1">
        <v>92875.69</v>
      </c>
      <c r="G9352">
        <f t="shared" si="1160"/>
        <v>1.5929704609639377</v>
      </c>
      <c r="H9352">
        <f t="shared" si="1161"/>
        <v>5.8125280826394156E-2</v>
      </c>
      <c r="I9352">
        <f t="shared" si="1162"/>
        <v>0.95739511692872425</v>
      </c>
      <c r="J9352">
        <f t="shared" si="1163"/>
        <v>0.99263185288266331</v>
      </c>
      <c r="K9352">
        <f t="shared" si="1164"/>
        <v>8.9944171063759946</v>
      </c>
      <c r="L9352">
        <f t="shared" si="1165"/>
        <v>5.0510513315215562</v>
      </c>
      <c r="M9352">
        <f t="shared" si="1166"/>
        <v>0.99263185288266331</v>
      </c>
      <c r="N9352">
        <f t="shared" si="1167"/>
        <v>1</v>
      </c>
    </row>
    <row r="9353" spans="1:14" x14ac:dyDescent="0.3">
      <c r="A9353">
        <v>9344</v>
      </c>
      <c r="B9353" t="s">
        <v>499</v>
      </c>
      <c r="C9353" t="s">
        <v>19414</v>
      </c>
      <c r="D9353" s="5">
        <v>2.3444444444444446</v>
      </c>
      <c r="E9353" s="1">
        <v>47277</v>
      </c>
      <c r="F9353" s="1">
        <v>47831.59</v>
      </c>
      <c r="G9353">
        <f t="shared" si="1160"/>
        <v>-0.89900904315290131</v>
      </c>
      <c r="H9353">
        <f t="shared" si="1161"/>
        <v>-0.17119499976241834</v>
      </c>
      <c r="I9353">
        <f t="shared" si="1162"/>
        <v>-0.12849930605850329</v>
      </c>
      <c r="J9353">
        <f t="shared" si="1163"/>
        <v>8.295737376557998</v>
      </c>
      <c r="K9353">
        <f t="shared" si="1164"/>
        <v>1.7089106739005395</v>
      </c>
      <c r="L9353">
        <f t="shared" si="1165"/>
        <v>1.0215075144745318</v>
      </c>
      <c r="M9353">
        <f t="shared" si="1166"/>
        <v>1.0215075144745318</v>
      </c>
      <c r="N9353">
        <f t="shared" si="1167"/>
        <v>3</v>
      </c>
    </row>
    <row r="9354" spans="1:14" x14ac:dyDescent="0.3">
      <c r="A9354">
        <v>9345</v>
      </c>
      <c r="B9354" t="s">
        <v>32697</v>
      </c>
      <c r="C9354" t="s">
        <v>19180</v>
      </c>
      <c r="D9354" s="5">
        <v>18.419444444444444</v>
      </c>
      <c r="E9354" s="1">
        <v>87151</v>
      </c>
      <c r="F9354" s="1">
        <v>96313.66</v>
      </c>
      <c r="G9354">
        <f t="shared" si="1160"/>
        <v>0.61915975254392441</v>
      </c>
      <c r="H9354">
        <f t="shared" si="1161"/>
        <v>1.1044630454661404</v>
      </c>
      <c r="I9354">
        <f t="shared" si="1162"/>
        <v>1.04027550413587</v>
      </c>
      <c r="J9354">
        <f t="shared" si="1163"/>
        <v>0.64315362540739396</v>
      </c>
      <c r="K9354">
        <f t="shared" si="1164"/>
        <v>9.2868365869625116</v>
      </c>
      <c r="L9354">
        <f t="shared" si="1165"/>
        <v>2.0464561608036376</v>
      </c>
      <c r="M9354">
        <f t="shared" si="1166"/>
        <v>0.64315362540739396</v>
      </c>
      <c r="N9354">
        <f t="shared" si="1167"/>
        <v>1</v>
      </c>
    </row>
    <row r="9355" spans="1:14" x14ac:dyDescent="0.3">
      <c r="A9355">
        <v>9346</v>
      </c>
      <c r="B9355" t="s">
        <v>21261</v>
      </c>
      <c r="C9355" t="s">
        <v>19457</v>
      </c>
      <c r="D9355" s="5">
        <v>14.525</v>
      </c>
      <c r="E9355" s="1">
        <v>61381</v>
      </c>
      <c r="F9355" s="1">
        <v>72837.97</v>
      </c>
      <c r="G9355">
        <f t="shared" ref="G9355:G9418" si="1168">STANDARDIZE(D9355,D$7,D$8)</f>
        <v>0.25135732441761555</v>
      </c>
      <c r="H9355">
        <f t="shared" ref="H9355:H9418" si="1169">STANDARDIZE(E9355,E$7,E$8)</f>
        <v>0.28002336483364909</v>
      </c>
      <c r="I9355">
        <f t="shared" ref="I9355:I9418" si="1170">STANDARDIZE(F9355,F$7,F$8)</f>
        <v>0.47433854798007996</v>
      </c>
      <c r="J9355">
        <f t="shared" ref="J9355:J9418" si="1171">SUMXMY2($D$3:$F$3,G9355:I9355)</f>
        <v>2.3020321690773837</v>
      </c>
      <c r="K9355">
        <f t="shared" ref="K9355:K9418" si="1172">SUMXMY2($D$4:$F$4,G9355:I9355)</f>
        <v>4.1396585379760893</v>
      </c>
      <c r="L9355">
        <f t="shared" ref="L9355:L9418" si="1173">SUMXMY2($D$5:$F$5,G9355:I9355)</f>
        <v>0.74372477841474482</v>
      </c>
      <c r="M9355">
        <f t="shared" ref="M9355:M9418" si="1174">MIN(J9355:L9355)</f>
        <v>0.74372477841474482</v>
      </c>
      <c r="N9355">
        <f t="shared" ref="N9355:N9418" si="1175">MATCH(M9355,J9355:L9355,0)</f>
        <v>3</v>
      </c>
    </row>
    <row r="9356" spans="1:14" x14ac:dyDescent="0.3">
      <c r="A9356">
        <v>9347</v>
      </c>
      <c r="B9356" t="s">
        <v>34673</v>
      </c>
      <c r="C9356" t="s">
        <v>19752</v>
      </c>
      <c r="D9356" s="5">
        <v>30.024999999999999</v>
      </c>
      <c r="E9356" s="1">
        <v>112085</v>
      </c>
      <c r="F9356" s="1">
        <v>110144.6</v>
      </c>
      <c r="G9356">
        <f t="shared" si="1168"/>
        <v>1.7152214820102001</v>
      </c>
      <c r="H9356">
        <f t="shared" si="1169"/>
        <v>1.9021572246237091</v>
      </c>
      <c r="I9356">
        <f t="shared" si="1170"/>
        <v>1.3737029810012302</v>
      </c>
      <c r="J9356">
        <f t="shared" si="1171"/>
        <v>0.92997413084316782</v>
      </c>
      <c r="K9356">
        <f t="shared" si="1172"/>
        <v>17.819149552275718</v>
      </c>
      <c r="L9356">
        <f t="shared" si="1173"/>
        <v>7.9325210762395439</v>
      </c>
      <c r="M9356">
        <f t="shared" si="1174"/>
        <v>0.92997413084316782</v>
      </c>
      <c r="N9356">
        <f t="shared" si="1175"/>
        <v>1</v>
      </c>
    </row>
    <row r="9357" spans="1:14" x14ac:dyDescent="0.3">
      <c r="A9357">
        <v>9348</v>
      </c>
      <c r="B9357" t="s">
        <v>34608</v>
      </c>
      <c r="C9357" t="s">
        <v>19108</v>
      </c>
      <c r="D9357" s="5">
        <v>33.269444444444446</v>
      </c>
      <c r="E9357" s="1">
        <v>60325</v>
      </c>
      <c r="F9357" s="1">
        <v>60977.120000000003</v>
      </c>
      <c r="G9357">
        <f t="shared" si="1168"/>
        <v>2.0216360583664978</v>
      </c>
      <c r="H9357">
        <f t="shared" si="1169"/>
        <v>0.24623957349690442</v>
      </c>
      <c r="I9357">
        <f t="shared" si="1170"/>
        <v>0.18840474384395439</v>
      </c>
      <c r="J9357">
        <f t="shared" si="1171"/>
        <v>1.8025053340058905</v>
      </c>
      <c r="K9357">
        <f t="shared" si="1172"/>
        <v>8.5150185046864024</v>
      </c>
      <c r="L9357">
        <f t="shared" si="1173"/>
        <v>6.9803001127106814</v>
      </c>
      <c r="M9357">
        <f t="shared" si="1174"/>
        <v>1.8025053340058905</v>
      </c>
      <c r="N9357">
        <f t="shared" si="1175"/>
        <v>1</v>
      </c>
    </row>
    <row r="9358" spans="1:14" x14ac:dyDescent="0.3">
      <c r="A9358">
        <v>9349</v>
      </c>
      <c r="B9358" t="s">
        <v>32697</v>
      </c>
      <c r="C9358" t="s">
        <v>19853</v>
      </c>
      <c r="D9358" s="5">
        <v>5.0611111111111109</v>
      </c>
      <c r="E9358" s="1">
        <v>72254</v>
      </c>
      <c r="F9358" s="1">
        <v>74751.179999999993</v>
      </c>
      <c r="G9358">
        <f t="shared" si="1168"/>
        <v>-0.64243930370387847</v>
      </c>
      <c r="H9358">
        <f t="shared" si="1169"/>
        <v>0.62787484514086989</v>
      </c>
      <c r="I9358">
        <f t="shared" si="1170"/>
        <v>0.52046099396087175</v>
      </c>
      <c r="J9358">
        <f t="shared" si="1171"/>
        <v>4.7270861096427312</v>
      </c>
      <c r="K9358">
        <f t="shared" si="1172"/>
        <v>4.8367034553514507</v>
      </c>
      <c r="L9358">
        <f t="shared" si="1173"/>
        <v>2.8650218399943861E-2</v>
      </c>
      <c r="M9358">
        <f t="shared" si="1174"/>
        <v>2.8650218399943861E-2</v>
      </c>
      <c r="N9358">
        <f t="shared" si="1175"/>
        <v>3</v>
      </c>
    </row>
    <row r="9359" spans="1:14" x14ac:dyDescent="0.3">
      <c r="A9359">
        <v>9350</v>
      </c>
      <c r="B9359" t="s">
        <v>25632</v>
      </c>
      <c r="C9359" t="s">
        <v>19589</v>
      </c>
      <c r="D9359" s="5">
        <v>9.6388888888888893</v>
      </c>
      <c r="E9359" s="1">
        <v>67636</v>
      </c>
      <c r="F9359" s="1">
        <v>69168.53</v>
      </c>
      <c r="G9359">
        <f t="shared" si="1168"/>
        <v>-0.21010092884499312</v>
      </c>
      <c r="H9359">
        <f t="shared" si="1169"/>
        <v>0.4801347424959011</v>
      </c>
      <c r="I9359">
        <f t="shared" si="1170"/>
        <v>0.3858780296994116</v>
      </c>
      <c r="J9359">
        <f t="shared" si="1171"/>
        <v>3.4476273742944783</v>
      </c>
      <c r="K9359">
        <f t="shared" si="1172"/>
        <v>3.9577520924573717</v>
      </c>
      <c r="L9359">
        <f t="shared" si="1173"/>
        <v>0.17395278594198166</v>
      </c>
      <c r="M9359">
        <f t="shared" si="1174"/>
        <v>0.17395278594198166</v>
      </c>
      <c r="N9359">
        <f t="shared" si="1175"/>
        <v>3</v>
      </c>
    </row>
    <row r="9360" spans="1:14" x14ac:dyDescent="0.3">
      <c r="A9360">
        <v>9351</v>
      </c>
      <c r="B9360" t="s">
        <v>32697</v>
      </c>
      <c r="C9360" t="s">
        <v>20315</v>
      </c>
      <c r="D9360" s="5">
        <v>9.0083333333333329</v>
      </c>
      <c r="E9360" s="1">
        <v>78044</v>
      </c>
      <c r="F9360" s="1">
        <v>97381.23</v>
      </c>
      <c r="G9360">
        <f t="shared" si="1168"/>
        <v>-0.26965239188684209</v>
      </c>
      <c r="H9360">
        <f t="shared" si="1169"/>
        <v>0.81310983741336207</v>
      </c>
      <c r="I9360">
        <f t="shared" si="1170"/>
        <v>1.0660118005464647</v>
      </c>
      <c r="J9360">
        <f t="shared" si="1171"/>
        <v>2.8875384504765456</v>
      </c>
      <c r="K9360">
        <f t="shared" si="1172"/>
        <v>7.4519931887166679</v>
      </c>
      <c r="L9360">
        <f t="shared" si="1173"/>
        <v>0.44809765479735358</v>
      </c>
      <c r="M9360">
        <f t="shared" si="1174"/>
        <v>0.44809765479735358</v>
      </c>
      <c r="N9360">
        <f t="shared" si="1175"/>
        <v>3</v>
      </c>
    </row>
    <row r="9361" spans="1:14" x14ac:dyDescent="0.3">
      <c r="A9361">
        <v>9352</v>
      </c>
      <c r="B9361" t="s">
        <v>34669</v>
      </c>
      <c r="C9361" t="s">
        <v>19027</v>
      </c>
      <c r="D9361" s="5">
        <v>2.7805555555555554</v>
      </c>
      <c r="E9361" s="1">
        <v>31225</v>
      </c>
      <c r="F9361" s="1">
        <v>42178.400000000001</v>
      </c>
      <c r="G9361">
        <f t="shared" si="1168"/>
        <v>-0.85782146739267995</v>
      </c>
      <c r="H9361">
        <f t="shared" si="1169"/>
        <v>-0.68473422186225352</v>
      </c>
      <c r="I9361">
        <f t="shared" si="1170"/>
        <v>-0.26478280363281731</v>
      </c>
      <c r="J9361">
        <f t="shared" si="1171"/>
        <v>9.9551277378950331</v>
      </c>
      <c r="K9361">
        <f t="shared" si="1172"/>
        <v>1.0684487870752573</v>
      </c>
      <c r="L9361">
        <f t="shared" si="1173"/>
        <v>2.1403247850697857</v>
      </c>
      <c r="M9361">
        <f t="shared" si="1174"/>
        <v>1.0684487870752573</v>
      </c>
      <c r="N9361">
        <f t="shared" si="1175"/>
        <v>2</v>
      </c>
    </row>
    <row r="9362" spans="1:14" x14ac:dyDescent="0.3">
      <c r="A9362">
        <v>9353</v>
      </c>
      <c r="B9362" t="s">
        <v>34754</v>
      </c>
      <c r="C9362" t="s">
        <v>19645</v>
      </c>
      <c r="D9362" s="5">
        <v>17.483333333333334</v>
      </c>
      <c r="E9362" s="1">
        <v>55794</v>
      </c>
      <c r="F9362" s="1">
        <v>71971.63</v>
      </c>
      <c r="G9362">
        <f t="shared" si="1168"/>
        <v>0.53075075234523261</v>
      </c>
      <c r="H9362">
        <f t="shared" si="1169"/>
        <v>0.10128279457001972</v>
      </c>
      <c r="I9362">
        <f t="shared" si="1170"/>
        <v>0.4534533760172535</v>
      </c>
      <c r="J9362">
        <f t="shared" si="1171"/>
        <v>2.0554986015124439</v>
      </c>
      <c r="K9362">
        <f t="shared" si="1172"/>
        <v>4.1546651388358757</v>
      </c>
      <c r="L9362">
        <f t="shared" si="1173"/>
        <v>1.3952388172895327</v>
      </c>
      <c r="M9362">
        <f t="shared" si="1174"/>
        <v>1.3952388172895327</v>
      </c>
      <c r="N9362">
        <f t="shared" si="1175"/>
        <v>3</v>
      </c>
    </row>
    <row r="9363" spans="1:14" x14ac:dyDescent="0.3">
      <c r="A9363">
        <v>9354</v>
      </c>
      <c r="B9363" t="s">
        <v>34656</v>
      </c>
      <c r="C9363" t="s">
        <v>19401</v>
      </c>
      <c r="D9363" s="5">
        <v>1.925</v>
      </c>
      <c r="E9363" s="1">
        <v>22880</v>
      </c>
      <c r="F9363" s="1">
        <v>14980.16</v>
      </c>
      <c r="G9363">
        <f t="shared" si="1168"/>
        <v>-0.93862257143184036</v>
      </c>
      <c r="H9363">
        <f t="shared" si="1169"/>
        <v>-0.95170935321181271</v>
      </c>
      <c r="I9363">
        <f t="shared" si="1170"/>
        <v>-0.92046062006311857</v>
      </c>
      <c r="J9363">
        <f t="shared" si="1171"/>
        <v>13.529060529129188</v>
      </c>
      <c r="K9363">
        <f t="shared" si="1172"/>
        <v>0.43517432354818469</v>
      </c>
      <c r="L9363">
        <f t="shared" si="1173"/>
        <v>4.4172999575491918</v>
      </c>
      <c r="M9363">
        <f t="shared" si="1174"/>
        <v>0.43517432354818469</v>
      </c>
      <c r="N9363">
        <f t="shared" si="1175"/>
        <v>2</v>
      </c>
    </row>
    <row r="9364" spans="1:14" x14ac:dyDescent="0.3">
      <c r="A9364">
        <v>9355</v>
      </c>
      <c r="B9364" t="s">
        <v>32697</v>
      </c>
      <c r="C9364" t="s">
        <v>19134</v>
      </c>
      <c r="D9364" s="5">
        <v>4.0666666666666664</v>
      </c>
      <c r="E9364" s="1">
        <v>68487</v>
      </c>
      <c r="F9364" s="1">
        <v>138306.70000000001</v>
      </c>
      <c r="G9364">
        <f t="shared" si="1168"/>
        <v>-0.73635747008705865</v>
      </c>
      <c r="H9364">
        <f t="shared" si="1169"/>
        <v>0.50736012737049363</v>
      </c>
      <c r="I9364">
        <f t="shared" si="1170"/>
        <v>2.0526169193329675</v>
      </c>
      <c r="J9364">
        <f t="shared" si="1171"/>
        <v>5.8188056274844495</v>
      </c>
      <c r="K9364">
        <f t="shared" si="1172"/>
        <v>12.103868616433591</v>
      </c>
      <c r="L9364">
        <f t="shared" si="1173"/>
        <v>2.205119573466471</v>
      </c>
      <c r="M9364">
        <f t="shared" si="1174"/>
        <v>2.205119573466471</v>
      </c>
      <c r="N9364">
        <f t="shared" si="1175"/>
        <v>3</v>
      </c>
    </row>
    <row r="9365" spans="1:14" x14ac:dyDescent="0.3">
      <c r="A9365">
        <v>9356</v>
      </c>
      <c r="B9365" t="s">
        <v>38422</v>
      </c>
      <c r="C9365" t="s">
        <v>31612</v>
      </c>
      <c r="D9365" s="5">
        <v>0.31111111111111112</v>
      </c>
      <c r="E9365">
        <v>0</v>
      </c>
      <c r="F9365">
        <v>165</v>
      </c>
      <c r="G9365">
        <f t="shared" si="1168"/>
        <v>-1.0910428358693478</v>
      </c>
      <c r="H9365">
        <f t="shared" si="1169"/>
        <v>-1.6836914988412812</v>
      </c>
      <c r="I9365">
        <f t="shared" si="1170"/>
        <v>-1.2776150447194763</v>
      </c>
      <c r="J9365">
        <f t="shared" si="1171"/>
        <v>19.272695421294671</v>
      </c>
      <c r="K9365">
        <f t="shared" si="1172"/>
        <v>1.4128106083458876</v>
      </c>
      <c r="L9365">
        <f t="shared" si="1173"/>
        <v>8.3779288865298547</v>
      </c>
      <c r="M9365">
        <f t="shared" si="1174"/>
        <v>1.4128106083458876</v>
      </c>
      <c r="N9365">
        <f t="shared" si="1175"/>
        <v>2</v>
      </c>
    </row>
    <row r="9366" spans="1:14" x14ac:dyDescent="0.3">
      <c r="A9366">
        <v>9357</v>
      </c>
      <c r="B9366" t="s">
        <v>34673</v>
      </c>
      <c r="C9366" t="s">
        <v>19752</v>
      </c>
      <c r="D9366" s="5">
        <v>12.405555555555555</v>
      </c>
      <c r="E9366" s="1">
        <v>119823</v>
      </c>
      <c r="F9366" s="1">
        <v>120962.22</v>
      </c>
      <c r="G9366">
        <f t="shared" si="1168"/>
        <v>5.1190953047876742E-2</v>
      </c>
      <c r="H9366">
        <f t="shared" si="1169"/>
        <v>2.1497130743999691</v>
      </c>
      <c r="I9366">
        <f t="shared" si="1170"/>
        <v>1.6344872619169348</v>
      </c>
      <c r="J9366">
        <f t="shared" si="1171"/>
        <v>3.4087015249658403</v>
      </c>
      <c r="K9366">
        <f t="shared" si="1172"/>
        <v>16.447993235479974</v>
      </c>
      <c r="L9366">
        <f t="shared" si="1173"/>
        <v>4.3079079711666459</v>
      </c>
      <c r="M9366">
        <f t="shared" si="1174"/>
        <v>3.4087015249658403</v>
      </c>
      <c r="N9366">
        <f t="shared" si="1175"/>
        <v>1</v>
      </c>
    </row>
    <row r="9367" spans="1:14" x14ac:dyDescent="0.3">
      <c r="A9367">
        <v>9358</v>
      </c>
      <c r="B9367" t="s">
        <v>34673</v>
      </c>
      <c r="C9367" t="s">
        <v>19752</v>
      </c>
      <c r="D9367" s="5">
        <v>23.538888888888888</v>
      </c>
      <c r="E9367" s="1">
        <v>118322</v>
      </c>
      <c r="F9367" s="1">
        <v>119123.58</v>
      </c>
      <c r="G9367">
        <f t="shared" si="1168"/>
        <v>1.102654670544486</v>
      </c>
      <c r="H9367">
        <f t="shared" si="1169"/>
        <v>2.1016927422063576</v>
      </c>
      <c r="I9367">
        <f t="shared" si="1170"/>
        <v>1.5901625019177064</v>
      </c>
      <c r="J9367">
        <f t="shared" si="1171"/>
        <v>1.4938028476067864</v>
      </c>
      <c r="K9367">
        <f t="shared" si="1172"/>
        <v>17.897347005007784</v>
      </c>
      <c r="L9367">
        <f t="shared" si="1173"/>
        <v>6.4936860732303252</v>
      </c>
      <c r="M9367">
        <f t="shared" si="1174"/>
        <v>1.4938028476067864</v>
      </c>
      <c r="N9367">
        <f t="shared" si="1175"/>
        <v>1</v>
      </c>
    </row>
    <row r="9368" spans="1:14" x14ac:dyDescent="0.3">
      <c r="A9368">
        <v>9359</v>
      </c>
      <c r="B9368" t="s">
        <v>34648</v>
      </c>
      <c r="C9368" t="s">
        <v>19075</v>
      </c>
      <c r="D9368" s="5">
        <v>16.991666666666667</v>
      </c>
      <c r="E9368" s="1">
        <v>62149</v>
      </c>
      <c r="F9368" s="1">
        <v>79594.12</v>
      </c>
      <c r="G9368">
        <f t="shared" si="1168"/>
        <v>0.48431635164740328</v>
      </c>
      <c r="H9368">
        <f t="shared" si="1169"/>
        <v>0.30459339489673615</v>
      </c>
      <c r="I9368">
        <f t="shared" si="1170"/>
        <v>0.63721150150485129</v>
      </c>
      <c r="J9368">
        <f t="shared" si="1171"/>
        <v>1.6018219200013002</v>
      </c>
      <c r="K9368">
        <f t="shared" si="1172"/>
        <v>5.0922674124414717</v>
      </c>
      <c r="L9368">
        <f t="shared" si="1173"/>
        <v>1.1701268260003816</v>
      </c>
      <c r="M9368">
        <f t="shared" si="1174"/>
        <v>1.1701268260003816</v>
      </c>
      <c r="N9368">
        <f t="shared" si="1175"/>
        <v>3</v>
      </c>
    </row>
    <row r="9369" spans="1:14" x14ac:dyDescent="0.3">
      <c r="A9369">
        <v>9360</v>
      </c>
      <c r="B9369" t="s">
        <v>38422</v>
      </c>
      <c r="C9369" t="s">
        <v>31612</v>
      </c>
      <c r="D9369" s="5">
        <v>1.95</v>
      </c>
      <c r="E9369">
        <v>0</v>
      </c>
      <c r="F9369">
        <v>165</v>
      </c>
      <c r="G9369">
        <f t="shared" si="1168"/>
        <v>-0.93626150020991705</v>
      </c>
      <c r="H9369">
        <f t="shared" si="1169"/>
        <v>-1.6836914988412812</v>
      </c>
      <c r="I9369">
        <f t="shared" si="1170"/>
        <v>-1.2776150447194763</v>
      </c>
      <c r="J9369">
        <f t="shared" si="1171"/>
        <v>18.520681031794766</v>
      </c>
      <c r="K9369">
        <f t="shared" si="1172"/>
        <v>1.2107574980785272</v>
      </c>
      <c r="L9369">
        <f t="shared" si="1173"/>
        <v>8.2440930642948818</v>
      </c>
      <c r="M9369">
        <f t="shared" si="1174"/>
        <v>1.2107574980785272</v>
      </c>
      <c r="N9369">
        <f t="shared" si="1175"/>
        <v>2</v>
      </c>
    </row>
    <row r="9370" spans="1:14" x14ac:dyDescent="0.3">
      <c r="A9370">
        <v>9361</v>
      </c>
      <c r="B9370" t="s">
        <v>34594</v>
      </c>
      <c r="C9370" t="s">
        <v>31426</v>
      </c>
      <c r="D9370" s="5">
        <v>20.213888888888889</v>
      </c>
      <c r="E9370" s="1">
        <v>51607</v>
      </c>
      <c r="F9370" s="1">
        <v>49406.07</v>
      </c>
      <c r="G9370">
        <f t="shared" si="1168"/>
        <v>0.78863219802865736</v>
      </c>
      <c r="H9370">
        <f t="shared" si="1169"/>
        <v>-3.2668658391107219E-2</v>
      </c>
      <c r="I9370">
        <f t="shared" si="1170"/>
        <v>-9.0542746795360438E-2</v>
      </c>
      <c r="J9370">
        <f t="shared" si="1171"/>
        <v>2.9265797291362521</v>
      </c>
      <c r="K9370">
        <f t="shared" si="1172"/>
        <v>3.0014614730532441</v>
      </c>
      <c r="L9370">
        <f t="shared" si="1173"/>
        <v>2.5840246337172927</v>
      </c>
      <c r="M9370">
        <f t="shared" si="1174"/>
        <v>2.5840246337172927</v>
      </c>
      <c r="N9370">
        <f t="shared" si="1175"/>
        <v>3</v>
      </c>
    </row>
    <row r="9371" spans="1:14" x14ac:dyDescent="0.3">
      <c r="A9371">
        <v>9362</v>
      </c>
      <c r="B9371" t="s">
        <v>30309</v>
      </c>
      <c r="C9371" t="s">
        <v>19899</v>
      </c>
      <c r="D9371" s="5">
        <v>1.0027777777777778</v>
      </c>
      <c r="E9371" s="1">
        <v>69707</v>
      </c>
      <c r="F9371" s="1">
        <v>67623.31</v>
      </c>
      <c r="G9371">
        <f t="shared" si="1168"/>
        <v>-1.0257198653961304</v>
      </c>
      <c r="H9371">
        <f t="shared" si="1169"/>
        <v>0.54639064387696001</v>
      </c>
      <c r="I9371">
        <f t="shared" si="1170"/>
        <v>0.34862685184729947</v>
      </c>
      <c r="J9371">
        <f t="shared" si="1171"/>
        <v>6.7507670584410766</v>
      </c>
      <c r="K9371">
        <f t="shared" si="1172"/>
        <v>4.4301622778347793</v>
      </c>
      <c r="L9371">
        <f t="shared" si="1173"/>
        <v>0.25359403773458272</v>
      </c>
      <c r="M9371">
        <f t="shared" si="1174"/>
        <v>0.25359403773458272</v>
      </c>
      <c r="N9371">
        <f t="shared" si="1175"/>
        <v>3</v>
      </c>
    </row>
    <row r="9372" spans="1:14" x14ac:dyDescent="0.3">
      <c r="A9372">
        <v>9363</v>
      </c>
      <c r="B9372" t="s">
        <v>34651</v>
      </c>
      <c r="C9372" t="s">
        <v>21327</v>
      </c>
      <c r="D9372" s="5">
        <v>1.9166666666666667</v>
      </c>
      <c r="E9372" s="1">
        <v>31200</v>
      </c>
      <c r="F9372" s="1">
        <v>13395</v>
      </c>
      <c r="G9372">
        <f t="shared" si="1168"/>
        <v>-0.93940959517248168</v>
      </c>
      <c r="H9372">
        <f t="shared" si="1169"/>
        <v>-0.68553402752836956</v>
      </c>
      <c r="I9372">
        <f t="shared" si="1170"/>
        <v>-0.95867464595202367</v>
      </c>
      <c r="J9372">
        <f t="shared" si="1171"/>
        <v>12.704865934929202</v>
      </c>
      <c r="K9372">
        <f t="shared" si="1172"/>
        <v>0.38314899350424475</v>
      </c>
      <c r="L9372">
        <f t="shared" si="1173"/>
        <v>3.8423025401394399</v>
      </c>
      <c r="M9372">
        <f t="shared" si="1174"/>
        <v>0.38314899350424475</v>
      </c>
      <c r="N9372">
        <f t="shared" si="1175"/>
        <v>2</v>
      </c>
    </row>
    <row r="9373" spans="1:14" x14ac:dyDescent="0.3">
      <c r="A9373">
        <v>9364</v>
      </c>
      <c r="B9373" t="s">
        <v>34745</v>
      </c>
      <c r="C9373" t="s">
        <v>19281</v>
      </c>
      <c r="D9373" s="5">
        <v>14.986111111111111</v>
      </c>
      <c r="E9373" s="1">
        <v>41243</v>
      </c>
      <c r="F9373" s="1">
        <v>48430.51</v>
      </c>
      <c r="G9373">
        <f t="shared" si="1168"/>
        <v>0.29490597139976049</v>
      </c>
      <c r="H9373">
        <f t="shared" si="1169"/>
        <v>-0.36423609533620388</v>
      </c>
      <c r="I9373">
        <f t="shared" si="1170"/>
        <v>-0.1140609248317607</v>
      </c>
      <c r="J9373">
        <f t="shared" si="1171"/>
        <v>4.6596097300938997</v>
      </c>
      <c r="K9373">
        <f t="shared" si="1172"/>
        <v>1.6927852252598059</v>
      </c>
      <c r="L9373">
        <f t="shared" si="1173"/>
        <v>1.9569342404801646</v>
      </c>
      <c r="M9373">
        <f t="shared" si="1174"/>
        <v>1.6927852252598059</v>
      </c>
      <c r="N9373">
        <f t="shared" si="1175"/>
        <v>2</v>
      </c>
    </row>
    <row r="9374" spans="1:14" x14ac:dyDescent="0.3">
      <c r="A9374">
        <v>9365</v>
      </c>
      <c r="B9374" t="s">
        <v>33124</v>
      </c>
      <c r="C9374" t="s">
        <v>19042</v>
      </c>
      <c r="D9374" s="5">
        <v>22.65</v>
      </c>
      <c r="E9374" s="1">
        <v>52218</v>
      </c>
      <c r="F9374" s="1">
        <v>56723.02</v>
      </c>
      <c r="G9374">
        <f t="shared" si="1168"/>
        <v>1.0187054715427606</v>
      </c>
      <c r="H9374">
        <f t="shared" si="1169"/>
        <v>-1.3121407911229368E-2</v>
      </c>
      <c r="I9374">
        <f t="shared" si="1170"/>
        <v>8.5849615318132566E-2</v>
      </c>
      <c r="J9374">
        <f t="shared" si="1171"/>
        <v>2.2625608760068214</v>
      </c>
      <c r="K9374">
        <f t="shared" si="1172"/>
        <v>4.0233416881625708</v>
      </c>
      <c r="L9374">
        <f t="shared" si="1173"/>
        <v>3.0436298359545635</v>
      </c>
      <c r="M9374">
        <f t="shared" si="1174"/>
        <v>2.2625608760068214</v>
      </c>
      <c r="N9374">
        <f t="shared" si="1175"/>
        <v>1</v>
      </c>
    </row>
    <row r="9375" spans="1:14" x14ac:dyDescent="0.3">
      <c r="A9375">
        <v>9366</v>
      </c>
      <c r="B9375" t="s">
        <v>32689</v>
      </c>
      <c r="C9375" t="s">
        <v>20094</v>
      </c>
      <c r="D9375" s="5">
        <v>12.019444444444444</v>
      </c>
      <c r="E9375" s="1">
        <v>93089</v>
      </c>
      <c r="F9375" s="1">
        <v>119953.11</v>
      </c>
      <c r="G9375">
        <f t="shared" si="1168"/>
        <v>1.4725519731502325E-2</v>
      </c>
      <c r="H9375">
        <f t="shared" si="1169"/>
        <v>1.2944328872820401</v>
      </c>
      <c r="I9375">
        <f t="shared" si="1170"/>
        <v>1.6101602818866831</v>
      </c>
      <c r="J9375">
        <f t="shared" si="1171"/>
        <v>2.2979200654626331</v>
      </c>
      <c r="K9375">
        <f t="shared" si="1172"/>
        <v>12.05128761856702</v>
      </c>
      <c r="L9375">
        <f t="shared" si="1173"/>
        <v>2.0877913978035716</v>
      </c>
      <c r="M9375">
        <f t="shared" si="1174"/>
        <v>2.0877913978035716</v>
      </c>
      <c r="N9375">
        <f t="shared" si="1175"/>
        <v>3</v>
      </c>
    </row>
    <row r="9376" spans="1:14" x14ac:dyDescent="0.3">
      <c r="A9376">
        <v>9367</v>
      </c>
      <c r="B9376" t="s">
        <v>34569</v>
      </c>
      <c r="C9376" t="s">
        <v>19857</v>
      </c>
      <c r="D9376" s="5">
        <v>2.7055555555555557</v>
      </c>
      <c r="E9376" s="1">
        <v>33238</v>
      </c>
      <c r="F9376" s="1">
        <v>45128</v>
      </c>
      <c r="G9376">
        <f t="shared" si="1168"/>
        <v>-0.86490468105845042</v>
      </c>
      <c r="H9376">
        <f t="shared" si="1169"/>
        <v>-0.62033386962658388</v>
      </c>
      <c r="I9376">
        <f t="shared" si="1170"/>
        <v>-0.1936757287874297</v>
      </c>
      <c r="J9376">
        <f t="shared" si="1171"/>
        <v>9.5824298158289274</v>
      </c>
      <c r="K9376">
        <f t="shared" si="1172"/>
        <v>1.2219623454095165</v>
      </c>
      <c r="L9376">
        <f t="shared" si="1173"/>
        <v>1.883885770229778</v>
      </c>
      <c r="M9376">
        <f t="shared" si="1174"/>
        <v>1.2219623454095165</v>
      </c>
      <c r="N9376">
        <f t="shared" si="1175"/>
        <v>2</v>
      </c>
    </row>
    <row r="9377" spans="1:14" x14ac:dyDescent="0.3">
      <c r="A9377">
        <v>9368</v>
      </c>
      <c r="B9377" t="s">
        <v>38422</v>
      </c>
      <c r="C9377" t="s">
        <v>31612</v>
      </c>
      <c r="D9377" s="5">
        <v>1.95</v>
      </c>
      <c r="E9377">
        <v>0</v>
      </c>
      <c r="F9377">
        <v>400</v>
      </c>
      <c r="G9377">
        <f t="shared" si="1168"/>
        <v>-0.93626150020991705</v>
      </c>
      <c r="H9377">
        <f t="shared" si="1169"/>
        <v>-1.6836914988412812</v>
      </c>
      <c r="I9377">
        <f t="shared" si="1170"/>
        <v>-1.2719498146582253</v>
      </c>
      <c r="J9377">
        <f t="shared" si="1171"/>
        <v>18.49382380079366</v>
      </c>
      <c r="K9377">
        <f t="shared" si="1172"/>
        <v>1.2095553048978103</v>
      </c>
      <c r="L9377">
        <f t="shared" si="1173"/>
        <v>8.2231226263423256</v>
      </c>
      <c r="M9377">
        <f t="shared" si="1174"/>
        <v>1.2095553048978103</v>
      </c>
      <c r="N9377">
        <f t="shared" si="1175"/>
        <v>2</v>
      </c>
    </row>
    <row r="9378" spans="1:14" x14ac:dyDescent="0.3">
      <c r="A9378">
        <v>9369</v>
      </c>
      <c r="B9378" t="s">
        <v>32697</v>
      </c>
      <c r="C9378" t="s">
        <v>19338</v>
      </c>
      <c r="D9378" s="5">
        <v>22.194444444444443</v>
      </c>
      <c r="E9378" s="1">
        <v>90236</v>
      </c>
      <c r="F9378" s="1">
        <v>133645.34</v>
      </c>
      <c r="G9378">
        <f t="shared" si="1168"/>
        <v>0.9756815070543764</v>
      </c>
      <c r="H9378">
        <f t="shared" si="1169"/>
        <v>1.2031590646648691</v>
      </c>
      <c r="I9378">
        <f t="shared" si="1170"/>
        <v>1.9402438265741875</v>
      </c>
      <c r="J9378">
        <f t="shared" si="1171"/>
        <v>0.93744244075914973</v>
      </c>
      <c r="K9378">
        <f t="shared" si="1172"/>
        <v>15.274932839517643</v>
      </c>
      <c r="L9378">
        <f t="shared" si="1173"/>
        <v>4.8081064297646448</v>
      </c>
      <c r="M9378">
        <f t="shared" si="1174"/>
        <v>0.93744244075914973</v>
      </c>
      <c r="N9378">
        <f t="shared" si="1175"/>
        <v>1</v>
      </c>
    </row>
    <row r="9379" spans="1:14" x14ac:dyDescent="0.3">
      <c r="A9379">
        <v>9370</v>
      </c>
      <c r="B9379" t="s">
        <v>32962</v>
      </c>
      <c r="C9379" t="s">
        <v>19143</v>
      </c>
      <c r="D9379" s="5">
        <v>26.911111111111111</v>
      </c>
      <c r="E9379" s="1">
        <v>43309</v>
      </c>
      <c r="F9379" s="1">
        <v>55496.78</v>
      </c>
      <c r="G9379">
        <f t="shared" si="1168"/>
        <v>1.4211369442572814</v>
      </c>
      <c r="H9379">
        <f t="shared" si="1169"/>
        <v>-0.29814015508836811</v>
      </c>
      <c r="I9379">
        <f t="shared" si="1170"/>
        <v>5.6288203784905011E-2</v>
      </c>
      <c r="J9379">
        <f t="shared" si="1171"/>
        <v>2.8407498493445318</v>
      </c>
      <c r="K9379">
        <f t="shared" si="1172"/>
        <v>4.882429414684383</v>
      </c>
      <c r="L9379">
        <f t="shared" si="1173"/>
        <v>4.8856414376215005</v>
      </c>
      <c r="M9379">
        <f t="shared" si="1174"/>
        <v>2.8407498493445318</v>
      </c>
      <c r="N9379">
        <f t="shared" si="1175"/>
        <v>1</v>
      </c>
    </row>
    <row r="9380" spans="1:14" x14ac:dyDescent="0.3">
      <c r="A9380">
        <v>9371</v>
      </c>
      <c r="B9380" t="s">
        <v>33244</v>
      </c>
      <c r="C9380" t="s">
        <v>19529</v>
      </c>
      <c r="D9380" s="5">
        <v>4.833333333333333</v>
      </c>
      <c r="E9380" s="1">
        <v>40274</v>
      </c>
      <c r="F9380" s="1">
        <v>42299.72</v>
      </c>
      <c r="G9380">
        <f t="shared" si="1168"/>
        <v>-0.66395128594807051</v>
      </c>
      <c r="H9380">
        <f t="shared" si="1169"/>
        <v>-0.39523656295486448</v>
      </c>
      <c r="I9380">
        <f t="shared" si="1170"/>
        <v>-0.26185809847949404</v>
      </c>
      <c r="J9380">
        <f t="shared" si="1171"/>
        <v>8.1949734396543921</v>
      </c>
      <c r="K9380">
        <f t="shared" si="1172"/>
        <v>1.0414725671336569</v>
      </c>
      <c r="L9380">
        <f t="shared" si="1173"/>
        <v>1.4751428206490056</v>
      </c>
      <c r="M9380">
        <f t="shared" si="1174"/>
        <v>1.0414725671336569</v>
      </c>
      <c r="N9380">
        <f t="shared" si="1175"/>
        <v>2</v>
      </c>
    </row>
    <row r="9381" spans="1:14" x14ac:dyDescent="0.3">
      <c r="A9381">
        <v>9372</v>
      </c>
      <c r="B9381" t="s">
        <v>36362</v>
      </c>
      <c r="C9381" t="s">
        <v>20715</v>
      </c>
      <c r="D9381" s="5">
        <v>5.4861111111111107</v>
      </c>
      <c r="E9381" s="1">
        <v>57800</v>
      </c>
      <c r="F9381" s="1">
        <v>58191.17</v>
      </c>
      <c r="G9381">
        <f t="shared" si="1168"/>
        <v>-0.60230109293117851</v>
      </c>
      <c r="H9381">
        <f t="shared" si="1169"/>
        <v>0.16545920121917679</v>
      </c>
      <c r="I9381">
        <f t="shared" si="1170"/>
        <v>0.12124283878377401</v>
      </c>
      <c r="J9381">
        <f t="shared" si="1171"/>
        <v>5.7666078100243654</v>
      </c>
      <c r="K9381">
        <f t="shared" si="1172"/>
        <v>2.5640260420295915</v>
      </c>
      <c r="L9381">
        <f t="shared" si="1173"/>
        <v>0.30628301423676563</v>
      </c>
      <c r="M9381">
        <f t="shared" si="1174"/>
        <v>0.30628301423676563</v>
      </c>
      <c r="N9381">
        <f t="shared" si="1175"/>
        <v>3</v>
      </c>
    </row>
    <row r="9382" spans="1:14" x14ac:dyDescent="0.3">
      <c r="A9382">
        <v>9373</v>
      </c>
      <c r="B9382" t="s">
        <v>30024</v>
      </c>
      <c r="C9382" t="s">
        <v>20057</v>
      </c>
      <c r="D9382" s="5">
        <v>19.43888888888889</v>
      </c>
      <c r="E9382" s="1">
        <v>99532</v>
      </c>
      <c r="F9382" s="1">
        <v>101058.7</v>
      </c>
      <c r="G9382">
        <f t="shared" si="1168"/>
        <v>0.71543899014902823</v>
      </c>
      <c r="H9382">
        <f t="shared" si="1169"/>
        <v>1.5005588035534854</v>
      </c>
      <c r="I9382">
        <f t="shared" si="1170"/>
        <v>1.1546659009436941</v>
      </c>
      <c r="J9382">
        <f t="shared" si="1171"/>
        <v>0.71637156503564381</v>
      </c>
      <c r="K9382">
        <f t="shared" si="1172"/>
        <v>11.630913650729298</v>
      </c>
      <c r="L9382">
        <f t="shared" si="1173"/>
        <v>3.0576646523708804</v>
      </c>
      <c r="M9382">
        <f t="shared" si="1174"/>
        <v>0.71637156503564381</v>
      </c>
      <c r="N9382">
        <f t="shared" si="1175"/>
        <v>1</v>
      </c>
    </row>
    <row r="9383" spans="1:14" x14ac:dyDescent="0.3">
      <c r="A9383">
        <v>9374</v>
      </c>
      <c r="B9383" t="s">
        <v>30087</v>
      </c>
      <c r="C9383" t="s">
        <v>586</v>
      </c>
      <c r="D9383" s="5">
        <v>24.544444444444444</v>
      </c>
      <c r="E9383" s="1">
        <v>105788</v>
      </c>
      <c r="F9383" s="1">
        <v>108238.04</v>
      </c>
      <c r="G9383">
        <f t="shared" si="1168"/>
        <v>1.1976222019151879</v>
      </c>
      <c r="H9383">
        <f t="shared" si="1169"/>
        <v>1.7007021734423819</v>
      </c>
      <c r="I9383">
        <f t="shared" si="1170"/>
        <v>1.3277408489774902</v>
      </c>
      <c r="J9383">
        <f t="shared" si="1171"/>
        <v>0.5529643913764799</v>
      </c>
      <c r="K9383">
        <f t="shared" si="1172"/>
        <v>14.677383665453792</v>
      </c>
      <c r="L9383">
        <f t="shared" si="1173"/>
        <v>5.2194830491521316</v>
      </c>
      <c r="M9383">
        <f t="shared" si="1174"/>
        <v>0.5529643913764799</v>
      </c>
      <c r="N9383">
        <f t="shared" si="1175"/>
        <v>1</v>
      </c>
    </row>
    <row r="9384" spans="1:14" x14ac:dyDescent="0.3">
      <c r="A9384">
        <v>9375</v>
      </c>
      <c r="B9384" t="s">
        <v>32697</v>
      </c>
      <c r="C9384" t="s">
        <v>19655</v>
      </c>
      <c r="D9384" s="5">
        <v>7.666666666666667</v>
      </c>
      <c r="E9384" s="1">
        <v>72977</v>
      </c>
      <c r="F9384" s="1">
        <v>36843.68</v>
      </c>
      <c r="G9384">
        <f t="shared" si="1168"/>
        <v>-0.39636321413007114</v>
      </c>
      <c r="H9384">
        <f t="shared" si="1169"/>
        <v>0.65100522500494795</v>
      </c>
      <c r="I9384">
        <f t="shared" si="1170"/>
        <v>-0.39338882964284799</v>
      </c>
      <c r="J9384">
        <f t="shared" si="1171"/>
        <v>5.6430038191326393</v>
      </c>
      <c r="K9384">
        <f t="shared" si="1172"/>
        <v>2.5709723127648685</v>
      </c>
      <c r="L9384">
        <f t="shared" si="1173"/>
        <v>1.003156032522041</v>
      </c>
      <c r="M9384">
        <f t="shared" si="1174"/>
        <v>1.003156032522041</v>
      </c>
      <c r="N9384">
        <f t="shared" si="1175"/>
        <v>3</v>
      </c>
    </row>
    <row r="9385" spans="1:14" x14ac:dyDescent="0.3">
      <c r="A9385">
        <v>9376</v>
      </c>
      <c r="B9385" t="s">
        <v>34564</v>
      </c>
      <c r="C9385" t="s">
        <v>19489</v>
      </c>
      <c r="D9385" s="5">
        <v>14.055555555555555</v>
      </c>
      <c r="E9385" s="1">
        <v>22880</v>
      </c>
      <c r="F9385" s="1">
        <v>4166.25</v>
      </c>
      <c r="G9385">
        <f t="shared" si="1168"/>
        <v>0.20702165369482936</v>
      </c>
      <c r="H9385">
        <f t="shared" si="1169"/>
        <v>-0.95170935321181271</v>
      </c>
      <c r="I9385">
        <f t="shared" si="1170"/>
        <v>-1.1811554626659413</v>
      </c>
      <c r="J9385">
        <f t="shared" si="1171"/>
        <v>10.566396133708196</v>
      </c>
      <c r="K9385">
        <f t="shared" si="1172"/>
        <v>0.36259693631032386</v>
      </c>
      <c r="L9385">
        <f t="shared" si="1173"/>
        <v>5.7593142937226691</v>
      </c>
      <c r="M9385">
        <f t="shared" si="1174"/>
        <v>0.36259693631032386</v>
      </c>
      <c r="N9385">
        <f t="shared" si="1175"/>
        <v>2</v>
      </c>
    </row>
    <row r="9386" spans="1:14" x14ac:dyDescent="0.3">
      <c r="A9386">
        <v>9377</v>
      </c>
      <c r="B9386" t="s">
        <v>5466</v>
      </c>
      <c r="C9386" t="s">
        <v>19502</v>
      </c>
      <c r="D9386" s="5">
        <v>1.0472222222222223</v>
      </c>
      <c r="E9386" s="1">
        <v>47604</v>
      </c>
      <c r="F9386" s="1">
        <v>12478.44</v>
      </c>
      <c r="G9386">
        <f t="shared" si="1168"/>
        <v>-1.0215224054460441</v>
      </c>
      <c r="H9386">
        <f t="shared" si="1169"/>
        <v>-0.16073354164961956</v>
      </c>
      <c r="I9386">
        <f t="shared" si="1170"/>
        <v>-0.98077048963262048</v>
      </c>
      <c r="J9386">
        <f t="shared" si="1171"/>
        <v>11.665749417157851</v>
      </c>
      <c r="K9386">
        <f t="shared" si="1172"/>
        <v>0.82135763223320291</v>
      </c>
      <c r="L9386">
        <f t="shared" si="1173"/>
        <v>3.0280909873875661</v>
      </c>
      <c r="M9386">
        <f t="shared" si="1174"/>
        <v>0.82135763223320291</v>
      </c>
      <c r="N9386">
        <f t="shared" si="1175"/>
        <v>2</v>
      </c>
    </row>
    <row r="9387" spans="1:14" x14ac:dyDescent="0.3">
      <c r="A9387">
        <v>9378</v>
      </c>
      <c r="B9387" t="s">
        <v>34656</v>
      </c>
      <c r="C9387" t="s">
        <v>19733</v>
      </c>
      <c r="D9387" s="5">
        <v>3.1694444444444443</v>
      </c>
      <c r="E9387" s="1">
        <v>24960</v>
      </c>
      <c r="F9387" s="1">
        <v>2628</v>
      </c>
      <c r="G9387">
        <f t="shared" si="1168"/>
        <v>-0.82109369282942513</v>
      </c>
      <c r="H9387">
        <f t="shared" si="1169"/>
        <v>-0.88516552179095187</v>
      </c>
      <c r="I9387">
        <f t="shared" si="1170"/>
        <v>-1.2182386122051729</v>
      </c>
      <c r="J9387">
        <f t="shared" si="1171"/>
        <v>14.019677125272874</v>
      </c>
      <c r="K9387">
        <f t="shared" si="1172"/>
        <v>0.23190326031023642</v>
      </c>
      <c r="L9387">
        <f t="shared" si="1173"/>
        <v>5.1409015414711803</v>
      </c>
      <c r="M9387">
        <f t="shared" si="1174"/>
        <v>0.23190326031023642</v>
      </c>
      <c r="N9387">
        <f t="shared" si="1175"/>
        <v>2</v>
      </c>
    </row>
    <row r="9388" spans="1:14" x14ac:dyDescent="0.3">
      <c r="A9388">
        <v>9379</v>
      </c>
      <c r="B9388" t="s">
        <v>34568</v>
      </c>
      <c r="C9388" t="s">
        <v>19557</v>
      </c>
      <c r="D9388" s="5">
        <v>1.3583333333333334</v>
      </c>
      <c r="E9388" s="1">
        <v>38873</v>
      </c>
      <c r="F9388" s="1">
        <v>38314.57</v>
      </c>
      <c r="G9388">
        <f t="shared" si="1168"/>
        <v>-0.99214018579544028</v>
      </c>
      <c r="H9388">
        <f t="shared" si="1169"/>
        <v>-0.44005767248401156</v>
      </c>
      <c r="I9388">
        <f t="shared" si="1170"/>
        <v>-0.35792955200542864</v>
      </c>
      <c r="J9388">
        <f t="shared" si="1171"/>
        <v>10.067378753383355</v>
      </c>
      <c r="K9388">
        <f t="shared" si="1172"/>
        <v>1.153076990992884</v>
      </c>
      <c r="L9388">
        <f t="shared" si="1173"/>
        <v>1.8877933185649614</v>
      </c>
      <c r="M9388">
        <f t="shared" si="1174"/>
        <v>1.153076990992884</v>
      </c>
      <c r="N9388">
        <f t="shared" si="1175"/>
        <v>2</v>
      </c>
    </row>
    <row r="9389" spans="1:14" x14ac:dyDescent="0.3">
      <c r="A9389">
        <v>9380</v>
      </c>
      <c r="B9389" t="s">
        <v>34791</v>
      </c>
      <c r="C9389" t="s">
        <v>20270</v>
      </c>
      <c r="D9389" s="5">
        <v>6.052777777777778</v>
      </c>
      <c r="E9389" s="1">
        <v>21008</v>
      </c>
      <c r="F9389" s="1">
        <v>4369.97</v>
      </c>
      <c r="G9389">
        <f t="shared" si="1168"/>
        <v>-0.54878347856757859</v>
      </c>
      <c r="H9389">
        <f t="shared" si="1169"/>
        <v>-1.0115988014905875</v>
      </c>
      <c r="I9389">
        <f t="shared" si="1170"/>
        <v>-1.1762443108868856</v>
      </c>
      <c r="J9389">
        <f t="shared" si="1171"/>
        <v>13.183042823012746</v>
      </c>
      <c r="K9389">
        <f t="shared" si="1172"/>
        <v>0.10269083144083109</v>
      </c>
      <c r="L9389">
        <f t="shared" si="1173"/>
        <v>5.2967558032283417</v>
      </c>
      <c r="M9389">
        <f t="shared" si="1174"/>
        <v>0.10269083144083109</v>
      </c>
      <c r="N9389">
        <f t="shared" si="1175"/>
        <v>2</v>
      </c>
    </row>
    <row r="9390" spans="1:14" x14ac:dyDescent="0.3">
      <c r="A9390">
        <v>9381</v>
      </c>
      <c r="B9390" t="s">
        <v>32697</v>
      </c>
      <c r="C9390" t="s">
        <v>19133</v>
      </c>
      <c r="D9390" s="5">
        <v>8.9250000000000007</v>
      </c>
      <c r="E9390" s="1">
        <v>76547</v>
      </c>
      <c r="F9390" s="1">
        <v>136687.65</v>
      </c>
      <c r="G9390">
        <f t="shared" si="1168"/>
        <v>-0.27752262929325372</v>
      </c>
      <c r="H9390">
        <f t="shared" si="1169"/>
        <v>0.76521747412632912</v>
      </c>
      <c r="I9390">
        <f t="shared" si="1170"/>
        <v>2.0135858949471435</v>
      </c>
      <c r="J9390">
        <f t="shared" si="1171"/>
        <v>3.7789465924494605</v>
      </c>
      <c r="K9390">
        <f t="shared" si="1172"/>
        <v>12.435958851237659</v>
      </c>
      <c r="L9390">
        <f t="shared" si="1173"/>
        <v>2.2401582497672754</v>
      </c>
      <c r="M9390">
        <f t="shared" si="1174"/>
        <v>2.2401582497672754</v>
      </c>
      <c r="N9390">
        <f t="shared" si="1175"/>
        <v>3</v>
      </c>
    </row>
    <row r="9391" spans="1:14" x14ac:dyDescent="0.3">
      <c r="A9391">
        <v>9382</v>
      </c>
      <c r="B9391" t="s">
        <v>34594</v>
      </c>
      <c r="C9391" t="s">
        <v>31426</v>
      </c>
      <c r="D9391" s="5">
        <v>23.3</v>
      </c>
      <c r="E9391" s="1">
        <v>57177</v>
      </c>
      <c r="F9391" s="1">
        <v>62619.96</v>
      </c>
      <c r="G9391">
        <f t="shared" si="1168"/>
        <v>1.0800933233127725</v>
      </c>
      <c r="H9391">
        <f t="shared" si="1169"/>
        <v>0.14552804401956321</v>
      </c>
      <c r="I9391">
        <f t="shared" si="1170"/>
        <v>0.22800928237087206</v>
      </c>
      <c r="J9391">
        <f t="shared" si="1171"/>
        <v>1.6453110616152198</v>
      </c>
      <c r="K9391">
        <f t="shared" si="1172"/>
        <v>4.833033997372441</v>
      </c>
      <c r="L9391">
        <f t="shared" si="1173"/>
        <v>2.9933463912942595</v>
      </c>
      <c r="M9391">
        <f t="shared" si="1174"/>
        <v>1.6453110616152198</v>
      </c>
      <c r="N9391">
        <f t="shared" si="1175"/>
        <v>1</v>
      </c>
    </row>
    <row r="9392" spans="1:14" x14ac:dyDescent="0.3">
      <c r="A9392">
        <v>9383</v>
      </c>
      <c r="B9392" t="s">
        <v>34930</v>
      </c>
      <c r="C9392" t="s">
        <v>19752</v>
      </c>
      <c r="D9392" s="5">
        <v>8.3194444444444446</v>
      </c>
      <c r="E9392" s="1">
        <v>96350</v>
      </c>
      <c r="F9392" s="1">
        <v>96631.47</v>
      </c>
      <c r="G9392">
        <f t="shared" si="1168"/>
        <v>-0.33471302111317913</v>
      </c>
      <c r="H9392">
        <f t="shared" si="1169"/>
        <v>1.3987595383702263</v>
      </c>
      <c r="I9392">
        <f t="shared" si="1170"/>
        <v>1.047937064841258</v>
      </c>
      <c r="J9392">
        <f t="shared" si="1171"/>
        <v>3.2028785572735554</v>
      </c>
      <c r="K9392">
        <f t="shared" si="1172"/>
        <v>9.5401794517280969</v>
      </c>
      <c r="L9392">
        <f t="shared" si="1173"/>
        <v>1.1273896032706452</v>
      </c>
      <c r="M9392">
        <f t="shared" si="1174"/>
        <v>1.1273896032706452</v>
      </c>
      <c r="N9392">
        <f t="shared" si="1175"/>
        <v>3</v>
      </c>
    </row>
    <row r="9393" spans="1:14" x14ac:dyDescent="0.3">
      <c r="A9393">
        <v>9384</v>
      </c>
      <c r="B9393" t="s">
        <v>34656</v>
      </c>
      <c r="C9393" t="s">
        <v>19733</v>
      </c>
      <c r="D9393" s="5">
        <v>1.0472222222222223</v>
      </c>
      <c r="E9393" s="1">
        <v>24960</v>
      </c>
      <c r="F9393" s="1">
        <v>4011</v>
      </c>
      <c r="G9393">
        <f t="shared" si="1168"/>
        <v>-1.0215224054460441</v>
      </c>
      <c r="H9393">
        <f t="shared" si="1169"/>
        <v>-0.88516552179095187</v>
      </c>
      <c r="I9393">
        <f t="shared" si="1170"/>
        <v>-1.1848981306106614</v>
      </c>
      <c r="J9393">
        <f t="shared" si="1171"/>
        <v>14.803279526235201</v>
      </c>
      <c r="K9393">
        <f t="shared" si="1172"/>
        <v>0.45433503838682254</v>
      </c>
      <c r="L9393">
        <f t="shared" si="1173"/>
        <v>5.1586594891848856</v>
      </c>
      <c r="M9393">
        <f t="shared" si="1174"/>
        <v>0.45433503838682254</v>
      </c>
      <c r="N9393">
        <f t="shared" si="1175"/>
        <v>2</v>
      </c>
    </row>
    <row r="9394" spans="1:14" x14ac:dyDescent="0.3">
      <c r="A9394">
        <v>9385</v>
      </c>
      <c r="B9394" t="s">
        <v>38422</v>
      </c>
      <c r="C9394" t="s">
        <v>31612</v>
      </c>
      <c r="D9394" s="5">
        <v>0.31111111111111112</v>
      </c>
      <c r="E9394">
        <v>0</v>
      </c>
      <c r="F9394">
        <v>165</v>
      </c>
      <c r="G9394">
        <f t="shared" si="1168"/>
        <v>-1.0910428358693478</v>
      </c>
      <c r="H9394">
        <f t="shared" si="1169"/>
        <v>-1.6836914988412812</v>
      </c>
      <c r="I9394">
        <f t="shared" si="1170"/>
        <v>-1.2776150447194763</v>
      </c>
      <c r="J9394">
        <f t="shared" si="1171"/>
        <v>19.272695421294671</v>
      </c>
      <c r="K9394">
        <f t="shared" si="1172"/>
        <v>1.4128106083458876</v>
      </c>
      <c r="L9394">
        <f t="shared" si="1173"/>
        <v>8.3779288865298547</v>
      </c>
      <c r="M9394">
        <f t="shared" si="1174"/>
        <v>1.4128106083458876</v>
      </c>
      <c r="N9394">
        <f t="shared" si="1175"/>
        <v>2</v>
      </c>
    </row>
    <row r="9395" spans="1:14" x14ac:dyDescent="0.3">
      <c r="A9395">
        <v>9386</v>
      </c>
      <c r="B9395" t="s">
        <v>34750</v>
      </c>
      <c r="C9395" t="s">
        <v>19614</v>
      </c>
      <c r="D9395" s="5">
        <v>10.272222222222222</v>
      </c>
      <c r="E9395" s="1">
        <v>64090</v>
      </c>
      <c r="F9395" s="1">
        <v>68076.39</v>
      </c>
      <c r="G9395">
        <f t="shared" si="1168"/>
        <v>-0.15028712455626392</v>
      </c>
      <c r="H9395">
        <f t="shared" si="1169"/>
        <v>0.36669030681399134</v>
      </c>
      <c r="I9395">
        <f t="shared" si="1170"/>
        <v>0.35954941540539154</v>
      </c>
      <c r="J9395">
        <f t="shared" si="1171"/>
        <v>3.4321283442129071</v>
      </c>
      <c r="K9395">
        <f t="shared" si="1172"/>
        <v>3.6315039656206123</v>
      </c>
      <c r="L9395">
        <f t="shared" si="1173"/>
        <v>0.24551294543646962</v>
      </c>
      <c r="M9395">
        <f t="shared" si="1174"/>
        <v>0.24551294543646962</v>
      </c>
      <c r="N9395">
        <f t="shared" si="1175"/>
        <v>3</v>
      </c>
    </row>
    <row r="9396" spans="1:14" x14ac:dyDescent="0.3">
      <c r="A9396">
        <v>9387</v>
      </c>
      <c r="B9396" t="s">
        <v>38422</v>
      </c>
      <c r="C9396" t="s">
        <v>31612</v>
      </c>
      <c r="D9396" s="5">
        <v>3.6166666666666667</v>
      </c>
      <c r="E9396">
        <v>0</v>
      </c>
      <c r="F9396">
        <v>225</v>
      </c>
      <c r="G9396">
        <f t="shared" si="1168"/>
        <v>-0.77885675208168192</v>
      </c>
      <c r="H9396">
        <f t="shared" si="1169"/>
        <v>-1.6836914988412812</v>
      </c>
      <c r="I9396">
        <f t="shared" si="1170"/>
        <v>-1.2761686030017101</v>
      </c>
      <c r="J9396">
        <f t="shared" si="1171"/>
        <v>17.798196939987463</v>
      </c>
      <c r="K9396">
        <f t="shared" si="1172"/>
        <v>1.0541062855401058</v>
      </c>
      <c r="L9396">
        <f t="shared" si="1173"/>
        <v>8.1517681535786295</v>
      </c>
      <c r="M9396">
        <f t="shared" si="1174"/>
        <v>1.0541062855401058</v>
      </c>
      <c r="N9396">
        <f t="shared" si="1175"/>
        <v>2</v>
      </c>
    </row>
    <row r="9397" spans="1:14" x14ac:dyDescent="0.3">
      <c r="A9397">
        <v>9388</v>
      </c>
      <c r="B9397" t="s">
        <v>32751</v>
      </c>
      <c r="C9397" t="s">
        <v>19272</v>
      </c>
      <c r="D9397" s="5">
        <v>26.558333333333334</v>
      </c>
      <c r="E9397" s="1">
        <v>39887</v>
      </c>
      <c r="F9397" s="1">
        <v>39056.53</v>
      </c>
      <c r="G9397">
        <f t="shared" si="1168"/>
        <v>1.3878196059034718</v>
      </c>
      <c r="H9397">
        <f t="shared" si="1169"/>
        <v>-0.40761755466634192</v>
      </c>
      <c r="I9397">
        <f t="shared" si="1170"/>
        <v>-0.34004285372353149</v>
      </c>
      <c r="J9397">
        <f t="shared" si="1171"/>
        <v>4.1248852366074633</v>
      </c>
      <c r="K9397">
        <f t="shared" si="1172"/>
        <v>3.8634770127547911</v>
      </c>
      <c r="L9397">
        <f t="shared" si="1173"/>
        <v>5.5047608002247337</v>
      </c>
      <c r="M9397">
        <f t="shared" si="1174"/>
        <v>3.8634770127547911</v>
      </c>
      <c r="N9397">
        <f t="shared" si="1175"/>
        <v>2</v>
      </c>
    </row>
    <row r="9398" spans="1:14" x14ac:dyDescent="0.3">
      <c r="A9398">
        <v>9389</v>
      </c>
      <c r="B9398" t="s">
        <v>32697</v>
      </c>
      <c r="C9398" t="s">
        <v>19466</v>
      </c>
      <c r="D9398" s="5">
        <v>12.95</v>
      </c>
      <c r="E9398" s="1">
        <v>80295</v>
      </c>
      <c r="F9398" s="1">
        <v>96853.87</v>
      </c>
      <c r="G9398">
        <f t="shared" si="1168"/>
        <v>0.10260983743643347</v>
      </c>
      <c r="H9398">
        <f t="shared" si="1169"/>
        <v>0.88512433959045711</v>
      </c>
      <c r="I9398">
        <f t="shared" si="1170"/>
        <v>1.0532985421417782</v>
      </c>
      <c r="J9398">
        <f t="shared" si="1171"/>
        <v>1.7464280657275728</v>
      </c>
      <c r="K9398">
        <f t="shared" si="1172"/>
        <v>7.8325032542998656</v>
      </c>
      <c r="L9398">
        <f t="shared" si="1173"/>
        <v>0.85956334875754159</v>
      </c>
      <c r="M9398">
        <f t="shared" si="1174"/>
        <v>0.85956334875754159</v>
      </c>
      <c r="N9398">
        <f t="shared" si="1175"/>
        <v>3</v>
      </c>
    </row>
    <row r="9399" spans="1:14" x14ac:dyDescent="0.3">
      <c r="A9399">
        <v>9390</v>
      </c>
      <c r="B9399" t="s">
        <v>34660</v>
      </c>
      <c r="C9399" t="s">
        <v>19355</v>
      </c>
      <c r="D9399" s="5">
        <v>2.9166666666666665</v>
      </c>
      <c r="E9399" s="1">
        <v>5512</v>
      </c>
      <c r="F9399">
        <v>0</v>
      </c>
      <c r="G9399">
        <f t="shared" si="1168"/>
        <v>-0.84496674629554069</v>
      </c>
      <c r="H9399">
        <f t="shared" si="1169"/>
        <v>-1.507350345576</v>
      </c>
      <c r="I9399">
        <f t="shared" si="1170"/>
        <v>-1.2815927594433336</v>
      </c>
      <c r="J9399">
        <f t="shared" si="1171"/>
        <v>17.192951525847942</v>
      </c>
      <c r="K9399">
        <f t="shared" si="1172"/>
        <v>0.81746087034276749</v>
      </c>
      <c r="L9399">
        <f t="shared" si="1173"/>
        <v>7.4703333232678766</v>
      </c>
      <c r="M9399">
        <f t="shared" si="1174"/>
        <v>0.81746087034276749</v>
      </c>
      <c r="N9399">
        <f t="shared" si="1175"/>
        <v>2</v>
      </c>
    </row>
    <row r="9400" spans="1:14" x14ac:dyDescent="0.3">
      <c r="A9400">
        <v>9391</v>
      </c>
      <c r="B9400" t="s">
        <v>34732</v>
      </c>
      <c r="C9400" t="s">
        <v>19510</v>
      </c>
      <c r="D9400" s="5">
        <v>0.73055555555555551</v>
      </c>
      <c r="E9400" s="1">
        <v>49032</v>
      </c>
      <c r="F9400" s="1">
        <v>34145.33</v>
      </c>
      <c r="G9400">
        <f t="shared" si="1168"/>
        <v>-1.0514293075904089</v>
      </c>
      <c r="H9400">
        <f t="shared" si="1169"/>
        <v>-0.11504864200106707</v>
      </c>
      <c r="I9400">
        <f t="shared" si="1170"/>
        <v>-0.45843892979508954</v>
      </c>
      <c r="J9400">
        <f t="shared" si="1171"/>
        <v>9.8095740108800928</v>
      </c>
      <c r="K9400">
        <f t="shared" si="1172"/>
        <v>1.3870137363602786</v>
      </c>
      <c r="L9400">
        <f t="shared" si="1173"/>
        <v>1.64535619116841</v>
      </c>
      <c r="M9400">
        <f t="shared" si="1174"/>
        <v>1.3870137363602786</v>
      </c>
      <c r="N9400">
        <f t="shared" si="1175"/>
        <v>2</v>
      </c>
    </row>
    <row r="9401" spans="1:14" x14ac:dyDescent="0.3">
      <c r="A9401">
        <v>9392</v>
      </c>
      <c r="B9401" t="s">
        <v>32714</v>
      </c>
      <c r="C9401" t="s">
        <v>31438</v>
      </c>
      <c r="D9401" s="5">
        <v>1.6305555555555555</v>
      </c>
      <c r="E9401" s="1">
        <v>34411</v>
      </c>
      <c r="F9401" s="1">
        <v>38346.21</v>
      </c>
      <c r="G9401">
        <f t="shared" si="1168"/>
        <v>-0.96643074360116188</v>
      </c>
      <c r="H9401">
        <f t="shared" si="1169"/>
        <v>-0.5828069877724158</v>
      </c>
      <c r="I9401">
        <f t="shared" si="1170"/>
        <v>-0.35716679507292659</v>
      </c>
      <c r="J9401">
        <f t="shared" si="1171"/>
        <v>10.381734589594746</v>
      </c>
      <c r="K9401">
        <f t="shared" si="1172"/>
        <v>1.0538161478593158</v>
      </c>
      <c r="L9401">
        <f t="shared" si="1173"/>
        <v>2.1489969300601621</v>
      </c>
      <c r="M9401">
        <f t="shared" si="1174"/>
        <v>1.0538161478593158</v>
      </c>
      <c r="N9401">
        <f t="shared" si="1175"/>
        <v>2</v>
      </c>
    </row>
    <row r="9402" spans="1:14" x14ac:dyDescent="0.3">
      <c r="A9402">
        <v>9393</v>
      </c>
      <c r="B9402" t="s">
        <v>35136</v>
      </c>
      <c r="C9402" t="s">
        <v>30489</v>
      </c>
      <c r="D9402" s="5">
        <v>27.15</v>
      </c>
      <c r="E9402" s="1">
        <v>66745</v>
      </c>
      <c r="F9402" s="1">
        <v>83259.429999999993</v>
      </c>
      <c r="G9402">
        <f t="shared" si="1168"/>
        <v>1.4436982914889949</v>
      </c>
      <c r="H9402">
        <f t="shared" si="1169"/>
        <v>0.45162966855552272</v>
      </c>
      <c r="I9402">
        <f t="shared" si="1170"/>
        <v>0.7255724563806133</v>
      </c>
      <c r="J9402">
        <f t="shared" si="1171"/>
        <v>0.47074261215232821</v>
      </c>
      <c r="K9402">
        <f t="shared" si="1172"/>
        <v>8.293848053247034</v>
      </c>
      <c r="L9402">
        <f t="shared" si="1173"/>
        <v>4.1238525560316326</v>
      </c>
      <c r="M9402">
        <f t="shared" si="1174"/>
        <v>0.47074261215232821</v>
      </c>
      <c r="N9402">
        <f t="shared" si="1175"/>
        <v>1</v>
      </c>
    </row>
    <row r="9403" spans="1:14" x14ac:dyDescent="0.3">
      <c r="A9403">
        <v>9394</v>
      </c>
      <c r="B9403" t="s">
        <v>38461</v>
      </c>
      <c r="C9403" t="s">
        <v>19828</v>
      </c>
      <c r="D9403" s="5">
        <v>18.247222222222224</v>
      </c>
      <c r="E9403" s="1">
        <v>44121</v>
      </c>
      <c r="F9403" s="1">
        <v>41351.360000000001</v>
      </c>
      <c r="G9403">
        <f t="shared" si="1168"/>
        <v>0.60289459523734035</v>
      </c>
      <c r="H9403">
        <f t="shared" si="1169"/>
        <v>-0.27216246705291669</v>
      </c>
      <c r="I9403">
        <f t="shared" si="1170"/>
        <v>-0.28472055627050702</v>
      </c>
      <c r="J9403">
        <f t="shared" si="1171"/>
        <v>4.2580893566232652</v>
      </c>
      <c r="K9403">
        <f t="shared" si="1172"/>
        <v>1.9406933853543427</v>
      </c>
      <c r="L9403">
        <f t="shared" si="1173"/>
        <v>2.7091741181528812</v>
      </c>
      <c r="M9403">
        <f t="shared" si="1174"/>
        <v>1.9406933853543427</v>
      </c>
      <c r="N9403">
        <f t="shared" si="1175"/>
        <v>2</v>
      </c>
    </row>
    <row r="9404" spans="1:14" x14ac:dyDescent="0.3">
      <c r="A9404">
        <v>9395</v>
      </c>
      <c r="B9404" t="s">
        <v>34811</v>
      </c>
      <c r="C9404" t="s">
        <v>20099</v>
      </c>
      <c r="D9404" s="5">
        <v>11.705555555555556</v>
      </c>
      <c r="E9404" s="1">
        <v>39796</v>
      </c>
      <c r="F9404" s="1">
        <v>44266.43</v>
      </c>
      <c r="G9404">
        <f t="shared" si="1168"/>
        <v>-1.4919041165981856E-2</v>
      </c>
      <c r="H9404">
        <f t="shared" si="1169"/>
        <v>-0.41052884729100458</v>
      </c>
      <c r="I9404">
        <f t="shared" si="1170"/>
        <v>-0.21444590863369381</v>
      </c>
      <c r="J9404">
        <f t="shared" si="1171"/>
        <v>5.8341042852782961</v>
      </c>
      <c r="K9404">
        <f t="shared" si="1172"/>
        <v>1.1469532321993383</v>
      </c>
      <c r="L9404">
        <f t="shared" si="1173"/>
        <v>1.7389202763955347</v>
      </c>
      <c r="M9404">
        <f t="shared" si="1174"/>
        <v>1.1469532321993383</v>
      </c>
      <c r="N9404">
        <f t="shared" si="1175"/>
        <v>2</v>
      </c>
    </row>
    <row r="9405" spans="1:14" x14ac:dyDescent="0.3">
      <c r="A9405">
        <v>9396</v>
      </c>
      <c r="B9405" t="s">
        <v>32697</v>
      </c>
      <c r="C9405" t="s">
        <v>19439</v>
      </c>
      <c r="D9405" s="5">
        <v>23.783333333333335</v>
      </c>
      <c r="E9405" s="1">
        <v>91008</v>
      </c>
      <c r="F9405" s="1">
        <v>95894.86</v>
      </c>
      <c r="G9405">
        <f t="shared" si="1168"/>
        <v>1.1257407002699606</v>
      </c>
      <c r="H9405">
        <f t="shared" si="1169"/>
        <v>1.2278570636345347</v>
      </c>
      <c r="I9405">
        <f t="shared" si="1170"/>
        <v>1.0301793409458617</v>
      </c>
      <c r="J9405">
        <f t="shared" si="1171"/>
        <v>0.12795962490361401</v>
      </c>
      <c r="K9405">
        <f t="shared" si="1172"/>
        <v>10.965363963176106</v>
      </c>
      <c r="L9405">
        <f t="shared" si="1173"/>
        <v>3.6793848346997384</v>
      </c>
      <c r="M9405">
        <f t="shared" si="1174"/>
        <v>0.12795962490361401</v>
      </c>
      <c r="N9405">
        <f t="shared" si="1175"/>
        <v>1</v>
      </c>
    </row>
    <row r="9406" spans="1:14" x14ac:dyDescent="0.3">
      <c r="A9406">
        <v>9397</v>
      </c>
      <c r="B9406" t="s">
        <v>35143</v>
      </c>
      <c r="C9406" t="s">
        <v>20709</v>
      </c>
      <c r="D9406" s="5">
        <v>33.658333333333331</v>
      </c>
      <c r="E9406" s="1">
        <v>55556</v>
      </c>
      <c r="F9406" s="1">
        <v>56717.11</v>
      </c>
      <c r="G9406">
        <f t="shared" si="1168"/>
        <v>2.0583638329297522</v>
      </c>
      <c r="H9406">
        <f t="shared" si="1169"/>
        <v>9.3668644628594311E-2</v>
      </c>
      <c r="I9406">
        <f t="shared" si="1170"/>
        <v>8.5707140808932686E-2</v>
      </c>
      <c r="J9406">
        <f t="shared" si="1171"/>
        <v>2.3072947271591877</v>
      </c>
      <c r="K9406">
        <f t="shared" si="1172"/>
        <v>8.1418390106230465</v>
      </c>
      <c r="L9406">
        <f t="shared" si="1173"/>
        <v>7.3576602668817772</v>
      </c>
      <c r="M9406">
        <f t="shared" si="1174"/>
        <v>2.3072947271591877</v>
      </c>
      <c r="N9406">
        <f t="shared" si="1175"/>
        <v>1</v>
      </c>
    </row>
    <row r="9407" spans="1:14" x14ac:dyDescent="0.3">
      <c r="A9407">
        <v>9398</v>
      </c>
      <c r="B9407" t="s">
        <v>34656</v>
      </c>
      <c r="C9407" t="s">
        <v>19733</v>
      </c>
      <c r="D9407" s="5">
        <v>0.9916666666666667</v>
      </c>
      <c r="E9407" s="1">
        <v>24960</v>
      </c>
      <c r="F9407">
        <v>24</v>
      </c>
      <c r="G9407">
        <f t="shared" si="1168"/>
        <v>-1.026769230383652</v>
      </c>
      <c r="H9407">
        <f t="shared" si="1169"/>
        <v>-0.88516552179095187</v>
      </c>
      <c r="I9407">
        <f t="shared" si="1170"/>
        <v>-1.2810141827562271</v>
      </c>
      <c r="J9407">
        <f t="shared" si="1171"/>
        <v>15.276499941955683</v>
      </c>
      <c r="K9407">
        <f t="shared" si="1172"/>
        <v>0.4736504189220942</v>
      </c>
      <c r="L9407">
        <f t="shared" si="1173"/>
        <v>5.511049618875516</v>
      </c>
      <c r="M9407">
        <f t="shared" si="1174"/>
        <v>0.4736504189220942</v>
      </c>
      <c r="N9407">
        <f t="shared" si="1175"/>
        <v>2</v>
      </c>
    </row>
    <row r="9408" spans="1:14" x14ac:dyDescent="0.3">
      <c r="A9408">
        <v>9399</v>
      </c>
      <c r="B9408" t="s">
        <v>32704</v>
      </c>
      <c r="C9408" t="s">
        <v>19142</v>
      </c>
      <c r="D9408" s="5">
        <v>2.1055555555555556</v>
      </c>
      <c r="E9408" s="1">
        <v>54454</v>
      </c>
      <c r="F9408" s="1">
        <v>55126.41</v>
      </c>
      <c r="G9408">
        <f t="shared" si="1168"/>
        <v>-0.92157039038461497</v>
      </c>
      <c r="H9408">
        <f t="shared" si="1169"/>
        <v>5.8413210866195962E-2</v>
      </c>
      <c r="I9408">
        <f t="shared" si="1170"/>
        <v>4.7359560134753842E-2</v>
      </c>
      <c r="J9408">
        <f t="shared" si="1171"/>
        <v>7.5027782796826017</v>
      </c>
      <c r="K9408">
        <f t="shared" si="1172"/>
        <v>2.4499455858445103</v>
      </c>
      <c r="L9408">
        <f t="shared" si="1173"/>
        <v>0.57310498025723744</v>
      </c>
      <c r="M9408">
        <f t="shared" si="1174"/>
        <v>0.57310498025723744</v>
      </c>
      <c r="N9408">
        <f t="shared" si="1175"/>
        <v>3</v>
      </c>
    </row>
    <row r="9409" spans="1:14" x14ac:dyDescent="0.3">
      <c r="A9409">
        <v>9400</v>
      </c>
      <c r="B9409" t="s">
        <v>34656</v>
      </c>
      <c r="C9409" t="s">
        <v>38427</v>
      </c>
      <c r="D9409" s="5">
        <v>0.15555555555555556</v>
      </c>
      <c r="E9409" s="1">
        <v>22880</v>
      </c>
      <c r="F9409">
        <v>0</v>
      </c>
      <c r="G9409">
        <f t="shared" si="1168"/>
        <v>-1.10573394569465</v>
      </c>
      <c r="H9409">
        <f t="shared" si="1169"/>
        <v>-0.95170935321181271</v>
      </c>
      <c r="I9409">
        <f t="shared" si="1170"/>
        <v>-1.2815927594433336</v>
      </c>
      <c r="J9409">
        <f t="shared" si="1171"/>
        <v>15.93035710336407</v>
      </c>
      <c r="K9409">
        <f t="shared" si="1172"/>
        <v>0.60730947842171012</v>
      </c>
      <c r="L9409">
        <f t="shared" si="1173"/>
        <v>5.7759174790492986</v>
      </c>
      <c r="M9409">
        <f t="shared" si="1174"/>
        <v>0.60730947842171012</v>
      </c>
      <c r="N9409">
        <f t="shared" si="1175"/>
        <v>2</v>
      </c>
    </row>
    <row r="9410" spans="1:14" x14ac:dyDescent="0.3">
      <c r="A9410">
        <v>9401</v>
      </c>
      <c r="B9410" t="s">
        <v>34660</v>
      </c>
      <c r="C9410" t="s">
        <v>19355</v>
      </c>
      <c r="D9410" s="5">
        <v>1.0249999999999999</v>
      </c>
      <c r="E9410" s="1">
        <v>6240</v>
      </c>
      <c r="F9410" s="1">
        <v>1953.93</v>
      </c>
      <c r="G9410">
        <f t="shared" si="1168"/>
        <v>-1.0236211354210873</v>
      </c>
      <c r="H9410">
        <f t="shared" si="1169"/>
        <v>-1.4840600045786989</v>
      </c>
      <c r="I9410">
        <f t="shared" si="1170"/>
        <v>-1.2344886616834174</v>
      </c>
      <c r="J9410">
        <f t="shared" si="1171"/>
        <v>17.693279113878564</v>
      </c>
      <c r="K9410">
        <f t="shared" si="1172"/>
        <v>0.97926550250777178</v>
      </c>
      <c r="L9410">
        <f t="shared" si="1173"/>
        <v>7.3316367506930025</v>
      </c>
      <c r="M9410">
        <f t="shared" si="1174"/>
        <v>0.97926550250777178</v>
      </c>
      <c r="N9410">
        <f t="shared" si="1175"/>
        <v>2</v>
      </c>
    </row>
    <row r="9411" spans="1:14" x14ac:dyDescent="0.3">
      <c r="A9411">
        <v>9402</v>
      </c>
      <c r="B9411" t="s">
        <v>38422</v>
      </c>
      <c r="C9411" t="s">
        <v>31612</v>
      </c>
      <c r="D9411" s="5">
        <v>12.344444444444445</v>
      </c>
      <c r="E9411">
        <v>0</v>
      </c>
      <c r="F9411">
        <v>165</v>
      </c>
      <c r="G9411">
        <f t="shared" si="1168"/>
        <v>4.5419445616508236E-2</v>
      </c>
      <c r="H9411">
        <f t="shared" si="1169"/>
        <v>-1.6836914988412812</v>
      </c>
      <c r="I9411">
        <f t="shared" si="1170"/>
        <v>-1.2776150447194763</v>
      </c>
      <c r="J9411">
        <f t="shared" si="1171"/>
        <v>14.866768728826232</v>
      </c>
      <c r="K9411">
        <f t="shared" si="1172"/>
        <v>1.044904698310291</v>
      </c>
      <c r="L9411">
        <f t="shared" si="1173"/>
        <v>8.5108997421829145</v>
      </c>
      <c r="M9411">
        <f t="shared" si="1174"/>
        <v>1.044904698310291</v>
      </c>
      <c r="N9411">
        <f t="shared" si="1175"/>
        <v>2</v>
      </c>
    </row>
    <row r="9412" spans="1:14" x14ac:dyDescent="0.3">
      <c r="A9412">
        <v>9403</v>
      </c>
      <c r="B9412" t="s">
        <v>499</v>
      </c>
      <c r="C9412" t="s">
        <v>19000</v>
      </c>
      <c r="D9412" s="5">
        <v>2.4555555555555557</v>
      </c>
      <c r="E9412" s="1">
        <v>39140</v>
      </c>
      <c r="F9412" s="1">
        <v>39167.25</v>
      </c>
      <c r="G9412">
        <f t="shared" si="1168"/>
        <v>-0.88851539327768569</v>
      </c>
      <c r="H9412">
        <f t="shared" si="1169"/>
        <v>-0.43151574796989145</v>
      </c>
      <c r="I9412">
        <f t="shared" si="1170"/>
        <v>-0.3373736866070135</v>
      </c>
      <c r="J9412">
        <f t="shared" si="1171"/>
        <v>9.4947547196770863</v>
      </c>
      <c r="K9412">
        <f t="shared" si="1172"/>
        <v>1.0721579470935581</v>
      </c>
      <c r="L9412">
        <f t="shared" si="1173"/>
        <v>1.7597666327856372</v>
      </c>
      <c r="M9412">
        <f t="shared" si="1174"/>
        <v>1.0721579470935581</v>
      </c>
      <c r="N9412">
        <f t="shared" si="1175"/>
        <v>2</v>
      </c>
    </row>
    <row r="9413" spans="1:14" x14ac:dyDescent="0.3">
      <c r="A9413">
        <v>9404</v>
      </c>
      <c r="B9413" t="s">
        <v>32741</v>
      </c>
      <c r="C9413" t="s">
        <v>19213</v>
      </c>
      <c r="D9413" s="5">
        <v>11.802777777777777</v>
      </c>
      <c r="E9413" s="1">
        <v>57919</v>
      </c>
      <c r="F9413" s="1">
        <v>92976.03</v>
      </c>
      <c r="G9413">
        <f t="shared" si="1168"/>
        <v>-5.7370975251682258E-3</v>
      </c>
      <c r="H9413">
        <f t="shared" si="1169"/>
        <v>0.16926627618988951</v>
      </c>
      <c r="I9413">
        <f t="shared" si="1170"/>
        <v>0.95981404962806849</v>
      </c>
      <c r="J9413">
        <f t="shared" si="1171"/>
        <v>2.7773996116105644</v>
      </c>
      <c r="K9413">
        <f t="shared" si="1172"/>
        <v>5.5055346732406951</v>
      </c>
      <c r="L9413">
        <f t="shared" si="1173"/>
        <v>0.57522595881241101</v>
      </c>
      <c r="M9413">
        <f t="shared" si="1174"/>
        <v>0.57522595881241101</v>
      </c>
      <c r="N9413">
        <f t="shared" si="1175"/>
        <v>3</v>
      </c>
    </row>
    <row r="9414" spans="1:14" x14ac:dyDescent="0.3">
      <c r="A9414">
        <v>9405</v>
      </c>
      <c r="B9414" t="s">
        <v>34569</v>
      </c>
      <c r="C9414" t="s">
        <v>21058</v>
      </c>
      <c r="D9414" s="5">
        <v>14.097222222222221</v>
      </c>
      <c r="E9414" s="1">
        <v>38523</v>
      </c>
      <c r="F9414" s="1">
        <v>43621.36</v>
      </c>
      <c r="G9414">
        <f t="shared" si="1168"/>
        <v>0.21095677239803517</v>
      </c>
      <c r="H9414">
        <f t="shared" si="1169"/>
        <v>-0.45125495180963715</v>
      </c>
      <c r="I9414">
        <f t="shared" si="1170"/>
        <v>-0.22999684461501813</v>
      </c>
      <c r="J9414">
        <f t="shared" si="1171"/>
        <v>5.3987482582089585</v>
      </c>
      <c r="K9414">
        <f t="shared" si="1172"/>
        <v>1.2986939443459558</v>
      </c>
      <c r="L9414">
        <f t="shared" si="1173"/>
        <v>2.1448418297496135</v>
      </c>
      <c r="M9414">
        <f t="shared" si="1174"/>
        <v>1.2986939443459558</v>
      </c>
      <c r="N9414">
        <f t="shared" si="1175"/>
        <v>2</v>
      </c>
    </row>
    <row r="9415" spans="1:14" x14ac:dyDescent="0.3">
      <c r="A9415">
        <v>9406</v>
      </c>
      <c r="B9415" t="s">
        <v>38476</v>
      </c>
      <c r="C9415" t="s">
        <v>20148</v>
      </c>
      <c r="D9415" s="5">
        <v>20.05</v>
      </c>
      <c r="E9415" s="1">
        <v>52179</v>
      </c>
      <c r="F9415" s="1">
        <v>53604.61</v>
      </c>
      <c r="G9415">
        <f t="shared" si="1168"/>
        <v>0.7731540644627144</v>
      </c>
      <c r="H9415">
        <f t="shared" si="1169"/>
        <v>-1.4369104750370508E-2</v>
      </c>
      <c r="I9415">
        <f t="shared" si="1170"/>
        <v>1.0672976699809733E-2</v>
      </c>
      <c r="J9415">
        <f t="shared" si="1171"/>
        <v>2.6778543598633</v>
      </c>
      <c r="K9415">
        <f t="shared" si="1172"/>
        <v>3.2212724070249914</v>
      </c>
      <c r="L9415">
        <f t="shared" si="1173"/>
        <v>2.3987339729925155</v>
      </c>
      <c r="M9415">
        <f t="shared" si="1174"/>
        <v>2.3987339729925155</v>
      </c>
      <c r="N9415">
        <f t="shared" si="1175"/>
        <v>3</v>
      </c>
    </row>
    <row r="9416" spans="1:14" x14ac:dyDescent="0.3">
      <c r="A9416">
        <v>9407</v>
      </c>
      <c r="B9416" t="s">
        <v>15599</v>
      </c>
      <c r="C9416" t="s">
        <v>19045</v>
      </c>
      <c r="D9416" s="5">
        <v>13.236111111111111</v>
      </c>
      <c r="E9416" s="1">
        <v>11642</v>
      </c>
      <c r="F9416" s="1">
        <v>11707.83</v>
      </c>
      <c r="G9416">
        <f t="shared" si="1168"/>
        <v>0.12963098586511382</v>
      </c>
      <c r="H9416">
        <f t="shared" si="1169"/>
        <v>-1.3112379962443288</v>
      </c>
      <c r="I9416">
        <f t="shared" si="1170"/>
        <v>-0.99934786383475105</v>
      </c>
      <c r="J9416">
        <f t="shared" si="1171"/>
        <v>11.517971169740033</v>
      </c>
      <c r="K9416">
        <f t="shared" si="1172"/>
        <v>0.58200022020331743</v>
      </c>
      <c r="L9416">
        <f t="shared" si="1173"/>
        <v>6.1962412362394641</v>
      </c>
      <c r="M9416">
        <f t="shared" si="1174"/>
        <v>0.58200022020331743</v>
      </c>
      <c r="N9416">
        <f t="shared" si="1175"/>
        <v>2</v>
      </c>
    </row>
    <row r="9417" spans="1:14" x14ac:dyDescent="0.3">
      <c r="A9417">
        <v>9408</v>
      </c>
      <c r="B9417" t="s">
        <v>34656</v>
      </c>
      <c r="C9417" t="s">
        <v>21688</v>
      </c>
      <c r="D9417" s="5">
        <v>3.2388888888888889</v>
      </c>
      <c r="E9417" s="1">
        <v>21008</v>
      </c>
      <c r="F9417">
        <v>0</v>
      </c>
      <c r="G9417">
        <f t="shared" si="1168"/>
        <v>-0.81453516165741524</v>
      </c>
      <c r="H9417">
        <f t="shared" si="1169"/>
        <v>-1.0115988014905875</v>
      </c>
      <c r="I9417">
        <f t="shared" si="1170"/>
        <v>-1.2815927594433336</v>
      </c>
      <c r="J9417">
        <f t="shared" si="1171"/>
        <v>14.787521377226295</v>
      </c>
      <c r="K9417">
        <f t="shared" si="1172"/>
        <v>0.28584257537061597</v>
      </c>
      <c r="L9417">
        <f t="shared" si="1173"/>
        <v>5.7303846412421713</v>
      </c>
      <c r="M9417">
        <f t="shared" si="1174"/>
        <v>0.28584257537061597</v>
      </c>
      <c r="N9417">
        <f t="shared" si="1175"/>
        <v>2</v>
      </c>
    </row>
    <row r="9418" spans="1:14" x14ac:dyDescent="0.3">
      <c r="A9418">
        <v>9409</v>
      </c>
      <c r="B9418" t="s">
        <v>38456</v>
      </c>
      <c r="C9418" t="s">
        <v>38465</v>
      </c>
      <c r="D9418" s="5">
        <v>1.9111111111111112</v>
      </c>
      <c r="E9418" s="1">
        <v>40248</v>
      </c>
      <c r="F9418" s="1">
        <v>13648.7</v>
      </c>
      <c r="G9418">
        <f t="shared" si="1168"/>
        <v>-0.93993427766624238</v>
      </c>
      <c r="H9418">
        <f t="shared" si="1169"/>
        <v>-0.39606836084762526</v>
      </c>
      <c r="I9418">
        <f t="shared" si="1170"/>
        <v>-0.95255860822206873</v>
      </c>
      <c r="J9418">
        <f t="shared" si="1171"/>
        <v>11.773592086147616</v>
      </c>
      <c r="K9418">
        <f t="shared" si="1172"/>
        <v>0.50867717139335888</v>
      </c>
      <c r="L9418">
        <f t="shared" si="1173"/>
        <v>3.2328916963103822</v>
      </c>
      <c r="M9418">
        <f t="shared" si="1174"/>
        <v>0.50867717139335888</v>
      </c>
      <c r="N9418">
        <f t="shared" si="1175"/>
        <v>2</v>
      </c>
    </row>
    <row r="9419" spans="1:14" x14ac:dyDescent="0.3">
      <c r="A9419">
        <v>9410</v>
      </c>
      <c r="B9419" t="s">
        <v>33596</v>
      </c>
      <c r="C9419" t="s">
        <v>19140</v>
      </c>
      <c r="D9419" s="5">
        <v>10.736111111111111</v>
      </c>
      <c r="E9419" s="1">
        <v>45922</v>
      </c>
      <c r="F9419" s="1">
        <v>45855.77</v>
      </c>
      <c r="G9419">
        <f t="shared" ref="G9419:G9482" si="1176">STANDARDIZE(D9419,D$7,D$8)</f>
        <v>-0.10647613632723855</v>
      </c>
      <c r="H9419">
        <f t="shared" ref="H9419:H9482" si="1177">STANDARDIZE(E9419,E$7,E$8)</f>
        <v>-0.21454446686591178</v>
      </c>
      <c r="I9419">
        <f t="shared" ref="I9419:I9482" si="1178">STANDARDIZE(F9419,F$7,F$8)</f>
        <v>-0.17613111397178435</v>
      </c>
      <c r="J9419">
        <f t="shared" ref="J9419:J9482" si="1179">SUMXMY2($D$3:$F$3,G9419:I9419)</f>
        <v>5.4797845840944364</v>
      </c>
      <c r="K9419">
        <f t="shared" ref="K9419:K9482" si="1180">SUMXMY2($D$4:$F$4,G9419:I9419)</f>
        <v>1.3388502620167291</v>
      </c>
      <c r="L9419">
        <f t="shared" ref="L9419:L9482" si="1181">SUMXMY2($D$5:$F$5,G9419:I9419)</f>
        <v>1.2737806159128815</v>
      </c>
      <c r="M9419">
        <f t="shared" ref="M9419:M9482" si="1182">MIN(J9419:L9419)</f>
        <v>1.2737806159128815</v>
      </c>
      <c r="N9419">
        <f t="shared" ref="N9419:N9482" si="1183">MATCH(M9419,J9419:L9419,0)</f>
        <v>3</v>
      </c>
    </row>
    <row r="9420" spans="1:14" x14ac:dyDescent="0.3">
      <c r="A9420">
        <v>9411</v>
      </c>
      <c r="B9420" t="s">
        <v>30108</v>
      </c>
      <c r="C9420" t="s">
        <v>19031</v>
      </c>
      <c r="D9420" s="5">
        <v>4.7694444444444448</v>
      </c>
      <c r="E9420" s="1">
        <v>49046</v>
      </c>
      <c r="F9420" s="1">
        <v>61848.66</v>
      </c>
      <c r="G9420">
        <f t="shared" si="1176"/>
        <v>-0.66998513462631948</v>
      </c>
      <c r="H9420">
        <f t="shared" si="1177"/>
        <v>-0.11460075082804204</v>
      </c>
      <c r="I9420">
        <f t="shared" si="1178"/>
        <v>0.20941527408898733</v>
      </c>
      <c r="J9420">
        <f t="shared" si="1179"/>
        <v>6.4422810517519178</v>
      </c>
      <c r="K9420">
        <f t="shared" si="1180"/>
        <v>2.4010271941739605</v>
      </c>
      <c r="L9420">
        <f t="shared" si="1181"/>
        <v>0.49597160420823583</v>
      </c>
      <c r="M9420">
        <f t="shared" si="1182"/>
        <v>0.49597160420823583</v>
      </c>
      <c r="N9420">
        <f t="shared" si="1183"/>
        <v>3</v>
      </c>
    </row>
    <row r="9421" spans="1:14" x14ac:dyDescent="0.3">
      <c r="A9421">
        <v>9412</v>
      </c>
      <c r="B9421" t="s">
        <v>35813</v>
      </c>
      <c r="C9421" t="s">
        <v>19936</v>
      </c>
      <c r="D9421" s="5">
        <v>22.711111111111112</v>
      </c>
      <c r="E9421" s="1">
        <v>81691</v>
      </c>
      <c r="F9421" s="1">
        <v>99760.47</v>
      </c>
      <c r="G9421">
        <f t="shared" si="1176"/>
        <v>1.0244769789741295</v>
      </c>
      <c r="H9421">
        <f t="shared" si="1177"/>
        <v>0.92978548798638094</v>
      </c>
      <c r="I9421">
        <f t="shared" si="1178"/>
        <v>1.1233690004227668</v>
      </c>
      <c r="J9421">
        <f t="shared" si="1179"/>
        <v>0.16356298967589775</v>
      </c>
      <c r="K9421">
        <f t="shared" si="1180"/>
        <v>10.001551393164846</v>
      </c>
      <c r="L9421">
        <f t="shared" si="1181"/>
        <v>3.0803412247846271</v>
      </c>
      <c r="M9421">
        <f t="shared" si="1182"/>
        <v>0.16356298967589775</v>
      </c>
      <c r="N9421">
        <f t="shared" si="1183"/>
        <v>1</v>
      </c>
    </row>
    <row r="9422" spans="1:14" x14ac:dyDescent="0.3">
      <c r="A9422">
        <v>9413</v>
      </c>
      <c r="B9422" t="s">
        <v>34585</v>
      </c>
      <c r="C9422" t="s">
        <v>19387</v>
      </c>
      <c r="D9422" s="5">
        <v>1.8805555555555555</v>
      </c>
      <c r="E9422" s="1">
        <v>50918</v>
      </c>
      <c r="F9422" s="1">
        <v>43397.5</v>
      </c>
      <c r="G9422">
        <f t="shared" si="1176"/>
        <v>-0.9428200313819266</v>
      </c>
      <c r="H9422">
        <f t="shared" si="1177"/>
        <v>-5.471130254926735E-2</v>
      </c>
      <c r="I9422">
        <f t="shared" si="1178"/>
        <v>-0.23539351866400393</v>
      </c>
      <c r="J9422">
        <f t="shared" si="1179"/>
        <v>8.5076122637193201</v>
      </c>
      <c r="K9422">
        <f t="shared" si="1180"/>
        <v>1.695919193885125</v>
      </c>
      <c r="L9422">
        <f t="shared" si="1181"/>
        <v>1.0751382097083977</v>
      </c>
      <c r="M9422">
        <f t="shared" si="1182"/>
        <v>1.0751382097083977</v>
      </c>
      <c r="N9422">
        <f t="shared" si="1183"/>
        <v>3</v>
      </c>
    </row>
    <row r="9423" spans="1:14" x14ac:dyDescent="0.3">
      <c r="A9423">
        <v>9414</v>
      </c>
      <c r="B9423" t="s">
        <v>34914</v>
      </c>
      <c r="C9423" t="s">
        <v>19096</v>
      </c>
      <c r="D9423" s="5">
        <v>24.663888888888888</v>
      </c>
      <c r="E9423" s="1">
        <v>67824</v>
      </c>
      <c r="F9423" s="1">
        <v>70185.08</v>
      </c>
      <c r="G9423">
        <f t="shared" si="1176"/>
        <v>1.2089028755310445</v>
      </c>
      <c r="H9423">
        <f t="shared" si="1177"/>
        <v>0.48614928110509426</v>
      </c>
      <c r="I9423">
        <f t="shared" si="1178"/>
        <v>0.41038436850266596</v>
      </c>
      <c r="J9423">
        <f t="shared" si="1179"/>
        <v>0.80662217373884948</v>
      </c>
      <c r="K9423">
        <f t="shared" si="1180"/>
        <v>6.4910787515657784</v>
      </c>
      <c r="L9423">
        <f t="shared" si="1181"/>
        <v>3.2323469068248754</v>
      </c>
      <c r="M9423">
        <f t="shared" si="1182"/>
        <v>0.80662217373884948</v>
      </c>
      <c r="N9423">
        <f t="shared" si="1183"/>
        <v>1</v>
      </c>
    </row>
    <row r="9424" spans="1:14" x14ac:dyDescent="0.3">
      <c r="A9424">
        <v>9415</v>
      </c>
      <c r="B9424" t="s">
        <v>34579</v>
      </c>
      <c r="C9424" t="s">
        <v>19514</v>
      </c>
      <c r="D9424" s="5">
        <v>19.244444444444444</v>
      </c>
      <c r="E9424" s="1">
        <v>42444</v>
      </c>
      <c r="F9424" s="1">
        <v>42645.65</v>
      </c>
      <c r="G9424">
        <f t="shared" si="1176"/>
        <v>0.69707510286740071</v>
      </c>
      <c r="H9424">
        <f t="shared" si="1177"/>
        <v>-0.32581343113598571</v>
      </c>
      <c r="I9424">
        <f t="shared" si="1178"/>
        <v>-0.25351863875571284</v>
      </c>
      <c r="J9424">
        <f t="shared" si="1179"/>
        <v>4.1711774469159719</v>
      </c>
      <c r="K9424">
        <f t="shared" si="1180"/>
        <v>2.1386321391533683</v>
      </c>
      <c r="L9424">
        <f t="shared" si="1181"/>
        <v>2.9719642240413107</v>
      </c>
      <c r="M9424">
        <f t="shared" si="1182"/>
        <v>2.1386321391533683</v>
      </c>
      <c r="N9424">
        <f t="shared" si="1183"/>
        <v>2</v>
      </c>
    </row>
    <row r="9425" spans="1:14" x14ac:dyDescent="0.3">
      <c r="A9425">
        <v>9416</v>
      </c>
      <c r="B9425" t="s">
        <v>34656</v>
      </c>
      <c r="C9425" t="s">
        <v>19251</v>
      </c>
      <c r="D9425" s="5">
        <v>1.8722222222222222</v>
      </c>
      <c r="E9425" s="1">
        <v>21008</v>
      </c>
      <c r="F9425">
        <v>0</v>
      </c>
      <c r="G9425">
        <f t="shared" si="1176"/>
        <v>-0.94360705512256793</v>
      </c>
      <c r="H9425">
        <f t="shared" si="1177"/>
        <v>-1.0115988014905875</v>
      </c>
      <c r="I9425">
        <f t="shared" si="1178"/>
        <v>-1.2815927594433336</v>
      </c>
      <c r="J9425">
        <f t="shared" si="1179"/>
        <v>15.379883637642553</v>
      </c>
      <c r="K9425">
        <f t="shared" si="1180"/>
        <v>0.41959305717261774</v>
      </c>
      <c r="L9425">
        <f t="shared" si="1181"/>
        <v>5.8072488421764863</v>
      </c>
      <c r="M9425">
        <f t="shared" si="1182"/>
        <v>0.41959305717261774</v>
      </c>
      <c r="N9425">
        <f t="shared" si="1183"/>
        <v>2</v>
      </c>
    </row>
    <row r="9426" spans="1:14" x14ac:dyDescent="0.3">
      <c r="A9426">
        <v>9417</v>
      </c>
      <c r="B9426" t="s">
        <v>34587</v>
      </c>
      <c r="C9426" t="s">
        <v>19037</v>
      </c>
      <c r="D9426" s="5">
        <v>14.016666666666667</v>
      </c>
      <c r="E9426" s="1">
        <v>30527</v>
      </c>
      <c r="F9426" s="1">
        <v>27083.05</v>
      </c>
      <c r="G9426">
        <f t="shared" si="1176"/>
        <v>0.20334887623850398</v>
      </c>
      <c r="H9426">
        <f t="shared" si="1177"/>
        <v>-0.70706479606021544</v>
      </c>
      <c r="I9426">
        <f t="shared" si="1178"/>
        <v>-0.62869187003752391</v>
      </c>
      <c r="J9426">
        <f t="shared" si="1179"/>
        <v>7.4557229547044166</v>
      </c>
      <c r="K9426">
        <f t="shared" si="1180"/>
        <v>0.61204299154773578</v>
      </c>
      <c r="L9426">
        <f t="shared" si="1181"/>
        <v>3.4764678391828716</v>
      </c>
      <c r="M9426">
        <f t="shared" si="1182"/>
        <v>0.61204299154773578</v>
      </c>
      <c r="N9426">
        <f t="shared" si="1183"/>
        <v>2</v>
      </c>
    </row>
    <row r="9427" spans="1:14" x14ac:dyDescent="0.3">
      <c r="A9427">
        <v>9418</v>
      </c>
      <c r="B9427" t="s">
        <v>38422</v>
      </c>
      <c r="C9427" t="s">
        <v>31612</v>
      </c>
      <c r="D9427" s="5">
        <v>5.9666666666666668</v>
      </c>
      <c r="E9427">
        <v>0</v>
      </c>
      <c r="F9427">
        <v>165</v>
      </c>
      <c r="G9427">
        <f t="shared" si="1176"/>
        <v>-0.55691605722087079</v>
      </c>
      <c r="H9427">
        <f t="shared" si="1177"/>
        <v>-1.6836914988412812</v>
      </c>
      <c r="I9427">
        <f t="shared" si="1178"/>
        <v>-1.2776150447194763</v>
      </c>
      <c r="J9427">
        <f t="shared" si="1179"/>
        <v>16.880227036648634</v>
      </c>
      <c r="K9427">
        <f t="shared" si="1180"/>
        <v>0.91817470593283301</v>
      </c>
      <c r="L9427">
        <f t="shared" si="1181"/>
        <v>8.1187004390895847</v>
      </c>
      <c r="M9427">
        <f t="shared" si="1182"/>
        <v>0.91817470593283301</v>
      </c>
      <c r="N9427">
        <f t="shared" si="1183"/>
        <v>2</v>
      </c>
    </row>
    <row r="9428" spans="1:14" x14ac:dyDescent="0.3">
      <c r="A9428">
        <v>9419</v>
      </c>
      <c r="B9428" t="s">
        <v>34656</v>
      </c>
      <c r="C9428" t="s">
        <v>20655</v>
      </c>
      <c r="D9428" s="5">
        <v>6.9944444444444445</v>
      </c>
      <c r="E9428" s="1">
        <v>22880</v>
      </c>
      <c r="F9428">
        <v>0</v>
      </c>
      <c r="G9428">
        <f t="shared" si="1176"/>
        <v>-0.45984979587512592</v>
      </c>
      <c r="H9428">
        <f t="shared" si="1177"/>
        <v>-0.95170935321181271</v>
      </c>
      <c r="I9428">
        <f t="shared" si="1178"/>
        <v>-1.2815927594433336</v>
      </c>
      <c r="J9428">
        <f t="shared" si="1179"/>
        <v>13.090508291666112</v>
      </c>
      <c r="K9428">
        <f t="shared" si="1180"/>
        <v>6.2383835317853333E-2</v>
      </c>
      <c r="L9428">
        <f t="shared" si="1181"/>
        <v>5.5156544853280529</v>
      </c>
      <c r="M9428">
        <f t="shared" si="1182"/>
        <v>6.2383835317853333E-2</v>
      </c>
      <c r="N9428">
        <f t="shared" si="1183"/>
        <v>2</v>
      </c>
    </row>
    <row r="9429" spans="1:14" x14ac:dyDescent="0.3">
      <c r="A9429">
        <v>9420</v>
      </c>
      <c r="B9429" t="s">
        <v>30108</v>
      </c>
      <c r="C9429" t="s">
        <v>19031</v>
      </c>
      <c r="D9429" s="5">
        <v>4.7694444444444448</v>
      </c>
      <c r="E9429" s="1">
        <v>49046</v>
      </c>
      <c r="F9429" s="1">
        <v>74201.88</v>
      </c>
      <c r="G9429">
        <f t="shared" si="1176"/>
        <v>-0.66998513462631948</v>
      </c>
      <c r="H9429">
        <f t="shared" si="1177"/>
        <v>-0.11460075082804204</v>
      </c>
      <c r="I9429">
        <f t="shared" si="1178"/>
        <v>0.5072188200347223</v>
      </c>
      <c r="J9429">
        <f t="shared" si="1179"/>
        <v>6.0031654769859557</v>
      </c>
      <c r="K9429">
        <f t="shared" si="1180"/>
        <v>3.3105172632530708</v>
      </c>
      <c r="L9429">
        <f t="shared" si="1181"/>
        <v>0.36630645337078871</v>
      </c>
      <c r="M9429">
        <f t="shared" si="1182"/>
        <v>0.36630645337078871</v>
      </c>
      <c r="N9429">
        <f t="shared" si="1183"/>
        <v>3</v>
      </c>
    </row>
    <row r="9430" spans="1:14" x14ac:dyDescent="0.3">
      <c r="A9430">
        <v>9421</v>
      </c>
      <c r="B9430" t="s">
        <v>34815</v>
      </c>
      <c r="C9430" t="s">
        <v>19005</v>
      </c>
      <c r="D9430" s="5">
        <v>21.602777777777778</v>
      </c>
      <c r="E9430" s="1">
        <v>91381</v>
      </c>
      <c r="F9430" s="1">
        <v>93415.86</v>
      </c>
      <c r="G9430">
        <f t="shared" si="1176"/>
        <v>0.91980282146885317</v>
      </c>
      <c r="H9430">
        <f t="shared" si="1177"/>
        <v>1.2397901641729872</v>
      </c>
      <c r="I9430">
        <f t="shared" si="1178"/>
        <v>0.97041719064015386</v>
      </c>
      <c r="J9430">
        <f t="shared" si="1179"/>
        <v>0.30604990894036743</v>
      </c>
      <c r="K9430">
        <f t="shared" si="1180"/>
        <v>10.183594044218312</v>
      </c>
      <c r="L9430">
        <f t="shared" si="1181"/>
        <v>2.9859769544819375</v>
      </c>
      <c r="M9430">
        <f t="shared" si="1182"/>
        <v>0.30604990894036743</v>
      </c>
      <c r="N9430">
        <f t="shared" si="1183"/>
        <v>1</v>
      </c>
    </row>
    <row r="9431" spans="1:14" x14ac:dyDescent="0.3">
      <c r="A9431">
        <v>9422</v>
      </c>
      <c r="B9431" t="s">
        <v>32704</v>
      </c>
      <c r="C9431" t="s">
        <v>19142</v>
      </c>
      <c r="D9431" s="5">
        <v>0.53055555555555556</v>
      </c>
      <c r="E9431" s="1">
        <v>53512</v>
      </c>
      <c r="F9431" s="1">
        <v>28334.080000000002</v>
      </c>
      <c r="G9431">
        <f t="shared" si="1176"/>
        <v>-1.0703178773657971</v>
      </c>
      <c r="H9431">
        <f t="shared" si="1177"/>
        <v>2.8276533366940745E-2</v>
      </c>
      <c r="I9431">
        <f t="shared" si="1178"/>
        <v>-0.59853283700123916</v>
      </c>
      <c r="J9431">
        <f t="shared" si="1179"/>
        <v>10.050846410263938</v>
      </c>
      <c r="K9431">
        <f t="shared" si="1180"/>
        <v>1.4372272142090183</v>
      </c>
      <c r="L9431">
        <f t="shared" si="1181"/>
        <v>1.8228741301916229</v>
      </c>
      <c r="M9431">
        <f t="shared" si="1182"/>
        <v>1.4372272142090183</v>
      </c>
      <c r="N9431">
        <f t="shared" si="1183"/>
        <v>2</v>
      </c>
    </row>
    <row r="9432" spans="1:14" x14ac:dyDescent="0.3">
      <c r="A9432">
        <v>9423</v>
      </c>
      <c r="B9432" t="s">
        <v>25632</v>
      </c>
      <c r="C9432" t="s">
        <v>21639</v>
      </c>
      <c r="D9432" s="5">
        <v>11.866666666666667</v>
      </c>
      <c r="E9432" s="1">
        <v>69980</v>
      </c>
      <c r="F9432" s="1">
        <v>80816.539999999994</v>
      </c>
      <c r="G9432">
        <f t="shared" si="1176"/>
        <v>2.9675115308088374E-4</v>
      </c>
      <c r="H9432">
        <f t="shared" si="1177"/>
        <v>0.55512452175094806</v>
      </c>
      <c r="I9432">
        <f t="shared" si="1178"/>
        <v>0.666680822915381</v>
      </c>
      <c r="J9432">
        <f t="shared" si="1179"/>
        <v>2.4114206254696047</v>
      </c>
      <c r="K9432">
        <f t="shared" si="1180"/>
        <v>5.2078233259636821</v>
      </c>
      <c r="L9432">
        <f t="shared" si="1181"/>
        <v>0.35211375984716187</v>
      </c>
      <c r="M9432">
        <f t="shared" si="1182"/>
        <v>0.35211375984716187</v>
      </c>
      <c r="N9432">
        <f t="shared" si="1183"/>
        <v>3</v>
      </c>
    </row>
    <row r="9433" spans="1:14" x14ac:dyDescent="0.3">
      <c r="A9433">
        <v>9424</v>
      </c>
      <c r="B9433" t="s">
        <v>34599</v>
      </c>
      <c r="C9433" t="s">
        <v>19666</v>
      </c>
      <c r="D9433" s="5">
        <v>13.630555555555556</v>
      </c>
      <c r="E9433" s="1">
        <v>71937</v>
      </c>
      <c r="F9433" s="1">
        <v>92212.84</v>
      </c>
      <c r="G9433">
        <f t="shared" si="1176"/>
        <v>0.16688344292212956</v>
      </c>
      <c r="H9433">
        <f t="shared" si="1177"/>
        <v>0.61773330929451753</v>
      </c>
      <c r="I9433">
        <f t="shared" si="1178"/>
        <v>0.94141555205170169</v>
      </c>
      <c r="J9433">
        <f t="shared" si="1179"/>
        <v>1.7520516955894554</v>
      </c>
      <c r="K9433">
        <f t="shared" si="1180"/>
        <v>6.6074895784583934</v>
      </c>
      <c r="L9433">
        <f t="shared" si="1181"/>
        <v>0.71224671271785811</v>
      </c>
      <c r="M9433">
        <f t="shared" si="1182"/>
        <v>0.71224671271785811</v>
      </c>
      <c r="N9433">
        <f t="shared" si="1183"/>
        <v>3</v>
      </c>
    </row>
    <row r="9434" spans="1:14" x14ac:dyDescent="0.3">
      <c r="A9434">
        <v>9425</v>
      </c>
      <c r="B9434" t="s">
        <v>34720</v>
      </c>
      <c r="C9434" t="s">
        <v>20401</v>
      </c>
      <c r="D9434" s="5">
        <v>33.847222222222221</v>
      </c>
      <c r="E9434" s="1">
        <v>83557</v>
      </c>
      <c r="F9434" s="1">
        <v>96312.45</v>
      </c>
      <c r="G9434">
        <f t="shared" si="1176"/>
        <v>2.0762030377176188</v>
      </c>
      <c r="H9434">
        <f t="shared" si="1177"/>
        <v>0.9894829829052878</v>
      </c>
      <c r="I9434">
        <f t="shared" si="1178"/>
        <v>1.0402463342278949</v>
      </c>
      <c r="J9434">
        <f t="shared" si="1179"/>
        <v>0.44096175656560099</v>
      </c>
      <c r="K9434">
        <f t="shared" si="1180"/>
        <v>13.852089238731317</v>
      </c>
      <c r="L9434">
        <f t="shared" si="1181"/>
        <v>7.5373378496889982</v>
      </c>
      <c r="M9434">
        <f t="shared" si="1182"/>
        <v>0.44096175656560099</v>
      </c>
      <c r="N9434">
        <f t="shared" si="1183"/>
        <v>1</v>
      </c>
    </row>
    <row r="9435" spans="1:14" x14ac:dyDescent="0.3">
      <c r="A9435">
        <v>9426</v>
      </c>
      <c r="B9435" t="s">
        <v>33433</v>
      </c>
      <c r="C9435" t="s">
        <v>19852</v>
      </c>
      <c r="D9435" s="5">
        <v>3.588888888888889</v>
      </c>
      <c r="E9435" s="1">
        <v>86818</v>
      </c>
      <c r="F9435" s="1">
        <v>99345.24</v>
      </c>
      <c r="G9435">
        <f t="shared" si="1176"/>
        <v>-0.78148016455048597</v>
      </c>
      <c r="H9435">
        <f t="shared" si="1177"/>
        <v>1.0938096339934738</v>
      </c>
      <c r="I9435">
        <f t="shared" si="1178"/>
        <v>1.1133589005149658</v>
      </c>
      <c r="J9435">
        <f t="shared" si="1179"/>
        <v>4.8318339977316915</v>
      </c>
      <c r="K9435">
        <f t="shared" si="1180"/>
        <v>8.7918486562463762</v>
      </c>
      <c r="L9435">
        <f t="shared" si="1181"/>
        <v>0.70539703321344582</v>
      </c>
      <c r="M9435">
        <f t="shared" si="1182"/>
        <v>0.70539703321344582</v>
      </c>
      <c r="N9435">
        <f t="shared" si="1183"/>
        <v>3</v>
      </c>
    </row>
    <row r="9436" spans="1:14" x14ac:dyDescent="0.3">
      <c r="A9436">
        <v>9427</v>
      </c>
      <c r="B9436" t="s">
        <v>34842</v>
      </c>
      <c r="C9436" t="s">
        <v>19517</v>
      </c>
      <c r="D9436" s="5">
        <v>31.55</v>
      </c>
      <c r="E9436" s="1">
        <v>58568</v>
      </c>
      <c r="F9436" s="1">
        <v>62129.78</v>
      </c>
      <c r="G9436">
        <f t="shared" si="1176"/>
        <v>1.8592468265475353</v>
      </c>
      <c r="H9436">
        <f t="shared" si="1177"/>
        <v>0.19002923128226384</v>
      </c>
      <c r="I9436">
        <f t="shared" si="1178"/>
        <v>0.21619233568396126</v>
      </c>
      <c r="J9436">
        <f t="shared" si="1179"/>
        <v>1.6735417496600253</v>
      </c>
      <c r="K9436">
        <f t="shared" si="1180"/>
        <v>7.7346974936685626</v>
      </c>
      <c r="L9436">
        <f t="shared" si="1181"/>
        <v>6.1699729657337041</v>
      </c>
      <c r="M9436">
        <f t="shared" si="1182"/>
        <v>1.6735417496600253</v>
      </c>
      <c r="N9436">
        <f t="shared" si="1183"/>
        <v>1</v>
      </c>
    </row>
    <row r="9437" spans="1:14" x14ac:dyDescent="0.3">
      <c r="A9437">
        <v>9428</v>
      </c>
      <c r="B9437" t="s">
        <v>34559</v>
      </c>
      <c r="C9437" t="s">
        <v>19514</v>
      </c>
      <c r="D9437" s="5">
        <v>29.613888888888887</v>
      </c>
      <c r="E9437" s="1">
        <v>104448</v>
      </c>
      <c r="F9437" s="1">
        <v>104351.78</v>
      </c>
      <c r="G9437">
        <f t="shared" si="1176"/>
        <v>1.6763949774719022</v>
      </c>
      <c r="H9437">
        <f t="shared" si="1177"/>
        <v>1.6578325897385582</v>
      </c>
      <c r="I9437">
        <f t="shared" si="1178"/>
        <v>1.2340533724760543</v>
      </c>
      <c r="J9437">
        <f t="shared" si="1179"/>
        <v>0.48293672117128683</v>
      </c>
      <c r="K9437">
        <f t="shared" si="1180"/>
        <v>15.731557331846513</v>
      </c>
      <c r="L9437">
        <f t="shared" si="1181"/>
        <v>6.9172296324783193</v>
      </c>
      <c r="M9437">
        <f t="shared" si="1182"/>
        <v>0.48293672117128683</v>
      </c>
      <c r="N9437">
        <f t="shared" si="1183"/>
        <v>1</v>
      </c>
    </row>
    <row r="9438" spans="1:14" x14ac:dyDescent="0.3">
      <c r="A9438">
        <v>9429</v>
      </c>
      <c r="B9438" t="s">
        <v>1920</v>
      </c>
      <c r="C9438" t="s">
        <v>20574</v>
      </c>
      <c r="D9438" s="5">
        <v>0.78055555555555556</v>
      </c>
      <c r="E9438" s="1">
        <v>78933</v>
      </c>
      <c r="F9438" s="1">
        <v>58081.88</v>
      </c>
      <c r="G9438">
        <f t="shared" si="1176"/>
        <v>-1.0467071651465618</v>
      </c>
      <c r="H9438">
        <f t="shared" si="1177"/>
        <v>0.84155092690045119</v>
      </c>
      <c r="I9438">
        <f t="shared" si="1178"/>
        <v>0.1186081451948628</v>
      </c>
      <c r="J9438">
        <f t="shared" si="1179"/>
        <v>7.0525947912348981</v>
      </c>
      <c r="K9438">
        <f t="shared" si="1180"/>
        <v>4.6670294091986229</v>
      </c>
      <c r="L9438">
        <f t="shared" si="1181"/>
        <v>0.55643783637464006</v>
      </c>
      <c r="M9438">
        <f t="shared" si="1182"/>
        <v>0.55643783637464006</v>
      </c>
      <c r="N9438">
        <f t="shared" si="1183"/>
        <v>3</v>
      </c>
    </row>
    <row r="9439" spans="1:14" x14ac:dyDescent="0.3">
      <c r="A9439">
        <v>9430</v>
      </c>
      <c r="B9439" t="s">
        <v>38422</v>
      </c>
      <c r="C9439" t="s">
        <v>31513</v>
      </c>
      <c r="D9439" s="5">
        <v>12.344444444444445</v>
      </c>
      <c r="E9439">
        <v>0</v>
      </c>
      <c r="F9439">
        <v>225</v>
      </c>
      <c r="G9439">
        <f t="shared" si="1176"/>
        <v>4.5419445616508236E-2</v>
      </c>
      <c r="H9439">
        <f t="shared" si="1177"/>
        <v>-1.6836914988412812</v>
      </c>
      <c r="I9439">
        <f t="shared" si="1178"/>
        <v>-1.2761686030017101</v>
      </c>
      <c r="J9439">
        <f t="shared" si="1179"/>
        <v>14.859905461232788</v>
      </c>
      <c r="K9439">
        <f t="shared" si="1180"/>
        <v>1.0445916531390751</v>
      </c>
      <c r="L9439">
        <f t="shared" si="1181"/>
        <v>8.5055394855805915</v>
      </c>
      <c r="M9439">
        <f t="shared" si="1182"/>
        <v>1.0445916531390751</v>
      </c>
      <c r="N9439">
        <f t="shared" si="1183"/>
        <v>2</v>
      </c>
    </row>
    <row r="9440" spans="1:14" x14ac:dyDescent="0.3">
      <c r="A9440">
        <v>9431</v>
      </c>
      <c r="B9440" t="s">
        <v>38422</v>
      </c>
      <c r="C9440" t="s">
        <v>31612</v>
      </c>
      <c r="D9440" s="5">
        <v>1.5666666666666667</v>
      </c>
      <c r="E9440">
        <v>0</v>
      </c>
      <c r="F9440">
        <v>165</v>
      </c>
      <c r="G9440">
        <f t="shared" si="1176"/>
        <v>-0.97246459227941096</v>
      </c>
      <c r="H9440">
        <f t="shared" si="1177"/>
        <v>-1.6836914988412812</v>
      </c>
      <c r="I9440">
        <f t="shared" si="1178"/>
        <v>-1.2776150447194763</v>
      </c>
      <c r="J9440">
        <f t="shared" si="1179"/>
        <v>18.692283023828008</v>
      </c>
      <c r="K9440">
        <f t="shared" si="1180"/>
        <v>1.2537244790370388</v>
      </c>
      <c r="L9440">
        <f t="shared" si="1181"/>
        <v>8.2711041372051408</v>
      </c>
      <c r="M9440">
        <f t="shared" si="1182"/>
        <v>1.2537244790370388</v>
      </c>
      <c r="N9440">
        <f t="shared" si="1183"/>
        <v>2</v>
      </c>
    </row>
    <row r="9441" spans="1:14" x14ac:dyDescent="0.3">
      <c r="A9441">
        <v>9432</v>
      </c>
      <c r="B9441" t="s">
        <v>38422</v>
      </c>
      <c r="C9441" t="s">
        <v>31612</v>
      </c>
      <c r="D9441" s="5">
        <v>3.6166666666666667</v>
      </c>
      <c r="E9441">
        <v>0</v>
      </c>
      <c r="F9441">
        <v>165</v>
      </c>
      <c r="G9441">
        <f t="shared" si="1176"/>
        <v>-0.77885675208168192</v>
      </c>
      <c r="H9441">
        <f t="shared" si="1177"/>
        <v>-1.6836914988412812</v>
      </c>
      <c r="I9441">
        <f t="shared" si="1178"/>
        <v>-1.2776150447194763</v>
      </c>
      <c r="J9441">
        <f t="shared" si="1179"/>
        <v>17.805060207580905</v>
      </c>
      <c r="K9441">
        <f t="shared" si="1180"/>
        <v>1.0544193307113217</v>
      </c>
      <c r="L9441">
        <f t="shared" si="1181"/>
        <v>8.1571284101809542</v>
      </c>
      <c r="M9441">
        <f t="shared" si="1182"/>
        <v>1.0544193307113217</v>
      </c>
      <c r="N9441">
        <f t="shared" si="1183"/>
        <v>2</v>
      </c>
    </row>
    <row r="9442" spans="1:14" x14ac:dyDescent="0.3">
      <c r="A9442">
        <v>9433</v>
      </c>
      <c r="B9442" t="s">
        <v>34891</v>
      </c>
      <c r="C9442" t="s">
        <v>19443</v>
      </c>
      <c r="D9442" s="5">
        <v>1.8</v>
      </c>
      <c r="E9442" s="1">
        <v>22880</v>
      </c>
      <c r="F9442" s="1">
        <v>3768.05</v>
      </c>
      <c r="G9442">
        <f t="shared" si="1176"/>
        <v>-0.950427927541458</v>
      </c>
      <c r="H9442">
        <f t="shared" si="1177"/>
        <v>-0.95170935321181271</v>
      </c>
      <c r="I9442">
        <f t="shared" si="1178"/>
        <v>-1.1907550141995162</v>
      </c>
      <c r="J9442">
        <f t="shared" si="1179"/>
        <v>14.747690290279639</v>
      </c>
      <c r="K9442">
        <f t="shared" si="1180"/>
        <v>0.38782764672719194</v>
      </c>
      <c r="L9442">
        <f t="shared" si="1181"/>
        <v>5.3079150965482302</v>
      </c>
      <c r="M9442">
        <f t="shared" si="1182"/>
        <v>0.38782764672719194</v>
      </c>
      <c r="N9442">
        <f t="shared" si="1183"/>
        <v>2</v>
      </c>
    </row>
    <row r="9443" spans="1:14" x14ac:dyDescent="0.3">
      <c r="A9443">
        <v>9434</v>
      </c>
      <c r="B9443" t="s">
        <v>38422</v>
      </c>
      <c r="C9443" t="s">
        <v>31612</v>
      </c>
      <c r="D9443" s="5">
        <v>1.5666666666666667</v>
      </c>
      <c r="E9443">
        <v>0</v>
      </c>
      <c r="F9443">
        <v>165</v>
      </c>
      <c r="G9443">
        <f t="shared" si="1176"/>
        <v>-0.97246459227941096</v>
      </c>
      <c r="H9443">
        <f t="shared" si="1177"/>
        <v>-1.6836914988412812</v>
      </c>
      <c r="I9443">
        <f t="shared" si="1178"/>
        <v>-1.2776150447194763</v>
      </c>
      <c r="J9443">
        <f t="shared" si="1179"/>
        <v>18.692283023828008</v>
      </c>
      <c r="K9443">
        <f t="shared" si="1180"/>
        <v>1.2537244790370388</v>
      </c>
      <c r="L9443">
        <f t="shared" si="1181"/>
        <v>8.2711041372051408</v>
      </c>
      <c r="M9443">
        <f t="shared" si="1182"/>
        <v>1.2537244790370388</v>
      </c>
      <c r="N9443">
        <f t="shared" si="1183"/>
        <v>2</v>
      </c>
    </row>
    <row r="9444" spans="1:14" x14ac:dyDescent="0.3">
      <c r="A9444">
        <v>9435</v>
      </c>
      <c r="B9444" t="s">
        <v>33729</v>
      </c>
      <c r="C9444" t="s">
        <v>19313</v>
      </c>
      <c r="D9444" s="5">
        <v>30.252777777777776</v>
      </c>
      <c r="E9444" s="1">
        <v>48311</v>
      </c>
      <c r="F9444" s="1">
        <v>48888.7</v>
      </c>
      <c r="G9444">
        <f t="shared" si="1176"/>
        <v>1.7367334642543923</v>
      </c>
      <c r="H9444">
        <f t="shared" si="1177"/>
        <v>-0.13811503741185582</v>
      </c>
      <c r="I9444">
        <f t="shared" si="1178"/>
        <v>-0.10301517265403903</v>
      </c>
      <c r="J9444">
        <f t="shared" si="1179"/>
        <v>2.9012700050086893</v>
      </c>
      <c r="K9444">
        <f t="shared" si="1180"/>
        <v>5.9128550914102362</v>
      </c>
      <c r="L9444">
        <f t="shared" si="1181"/>
        <v>6.2166640238839799</v>
      </c>
      <c r="M9444">
        <f t="shared" si="1182"/>
        <v>2.9012700050086893</v>
      </c>
      <c r="N9444">
        <f t="shared" si="1183"/>
        <v>1</v>
      </c>
    </row>
    <row r="9445" spans="1:14" x14ac:dyDescent="0.3">
      <c r="A9445">
        <v>9436</v>
      </c>
      <c r="B9445" t="s">
        <v>34727</v>
      </c>
      <c r="C9445" t="s">
        <v>19213</v>
      </c>
      <c r="D9445" s="5">
        <v>0.83611111111111114</v>
      </c>
      <c r="E9445" s="1">
        <v>29120</v>
      </c>
      <c r="F9445" s="1">
        <v>27888.98</v>
      </c>
      <c r="G9445">
        <f t="shared" si="1176"/>
        <v>-1.0414603402089539</v>
      </c>
      <c r="H9445">
        <f t="shared" si="1177"/>
        <v>-0.7520778589492304</v>
      </c>
      <c r="I9445">
        <f t="shared" si="1178"/>
        <v>-0.60926302381086839</v>
      </c>
      <c r="J9445">
        <f t="shared" si="1179"/>
        <v>12.115055046909717</v>
      </c>
      <c r="K9445">
        <f t="shared" si="1180"/>
        <v>0.77604518259588939</v>
      </c>
      <c r="L9445">
        <f t="shared" si="1181"/>
        <v>3.1349775044181198</v>
      </c>
      <c r="M9445">
        <f t="shared" si="1182"/>
        <v>0.77604518259588939</v>
      </c>
      <c r="N9445">
        <f t="shared" si="1183"/>
        <v>2</v>
      </c>
    </row>
    <row r="9446" spans="1:14" x14ac:dyDescent="0.3">
      <c r="A9446">
        <v>9437</v>
      </c>
      <c r="B9446" t="s">
        <v>34639</v>
      </c>
      <c r="C9446" t="s">
        <v>19517</v>
      </c>
      <c r="D9446" s="5">
        <v>37.680555555555557</v>
      </c>
      <c r="E9446" s="1">
        <v>49553</v>
      </c>
      <c r="F9446" s="1">
        <v>21768.27</v>
      </c>
      <c r="G9446">
        <f t="shared" si="1176"/>
        <v>2.4382339584125594</v>
      </c>
      <c r="H9446">
        <f t="shared" si="1177"/>
        <v>-9.838069191920723E-2</v>
      </c>
      <c r="I9446">
        <f t="shared" si="1178"/>
        <v>-0.75681719525001689</v>
      </c>
      <c r="J9446">
        <f t="shared" si="1179"/>
        <v>5.747472488305144</v>
      </c>
      <c r="K9446">
        <f t="shared" si="1180"/>
        <v>8.4323655317038941</v>
      </c>
      <c r="L9446">
        <f t="shared" si="1181"/>
        <v>11.228802504333434</v>
      </c>
      <c r="M9446">
        <f t="shared" si="1182"/>
        <v>5.747472488305144</v>
      </c>
      <c r="N9446">
        <f t="shared" si="1183"/>
        <v>1</v>
      </c>
    </row>
    <row r="9447" spans="1:14" x14ac:dyDescent="0.3">
      <c r="A9447">
        <v>9438</v>
      </c>
      <c r="B9447" t="s">
        <v>26219</v>
      </c>
      <c r="C9447" t="s">
        <v>20165</v>
      </c>
      <c r="D9447" s="5">
        <v>16.347222222222221</v>
      </c>
      <c r="E9447" s="1">
        <v>68537</v>
      </c>
      <c r="F9447" s="1">
        <v>84286.01</v>
      </c>
      <c r="G9447">
        <f t="shared" si="1176"/>
        <v>0.42345318237115231</v>
      </c>
      <c r="H9447">
        <f t="shared" si="1177"/>
        <v>0.50895973870272593</v>
      </c>
      <c r="I9447">
        <f t="shared" si="1178"/>
        <v>0.75032059202435419</v>
      </c>
      <c r="J9447">
        <f t="shared" si="1179"/>
        <v>1.3737793298239642</v>
      </c>
      <c r="K9447">
        <f t="shared" si="1180"/>
        <v>5.8880616716168204</v>
      </c>
      <c r="L9447">
        <f t="shared" si="1181"/>
        <v>1.0407684110614135</v>
      </c>
      <c r="M9447">
        <f t="shared" si="1182"/>
        <v>1.0407684110614135</v>
      </c>
      <c r="N9447">
        <f t="shared" si="1183"/>
        <v>3</v>
      </c>
    </row>
    <row r="9448" spans="1:14" x14ac:dyDescent="0.3">
      <c r="A9448">
        <v>9439</v>
      </c>
      <c r="B9448" t="s">
        <v>25632</v>
      </c>
      <c r="C9448" t="s">
        <v>19492</v>
      </c>
      <c r="D9448" s="5">
        <v>9.25</v>
      </c>
      <c r="E9448" s="1">
        <v>67636</v>
      </c>
      <c r="F9448" s="1">
        <v>68846.399999999994</v>
      </c>
      <c r="G9448">
        <f t="shared" si="1176"/>
        <v>-0.246828703408248</v>
      </c>
      <c r="H9448">
        <f t="shared" si="1177"/>
        <v>0.4801347424959011</v>
      </c>
      <c r="I9448">
        <f t="shared" si="1178"/>
        <v>0.37811232519034427</v>
      </c>
      <c r="J9448">
        <f t="shared" si="1179"/>
        <v>3.5794779859153456</v>
      </c>
      <c r="K9448">
        <f t="shared" si="1180"/>
        <v>3.9239363649994861</v>
      </c>
      <c r="L9448">
        <f t="shared" si="1181"/>
        <v>0.15104754236337933</v>
      </c>
      <c r="M9448">
        <f t="shared" si="1182"/>
        <v>0.15104754236337933</v>
      </c>
      <c r="N9448">
        <f t="shared" si="1183"/>
        <v>3</v>
      </c>
    </row>
    <row r="9449" spans="1:14" x14ac:dyDescent="0.3">
      <c r="A9449">
        <v>9440</v>
      </c>
      <c r="B9449" t="s">
        <v>33124</v>
      </c>
      <c r="C9449" t="s">
        <v>19042</v>
      </c>
      <c r="D9449" s="5">
        <v>22.419444444444444</v>
      </c>
      <c r="E9449" s="1">
        <v>52218</v>
      </c>
      <c r="F9449" s="1">
        <v>55617.47</v>
      </c>
      <c r="G9449">
        <f t="shared" si="1176"/>
        <v>0.99693114805168825</v>
      </c>
      <c r="H9449">
        <f t="shared" si="1177"/>
        <v>-1.3121407911229368E-2</v>
      </c>
      <c r="I9449">
        <f t="shared" si="1178"/>
        <v>5.9197721300191831E-2</v>
      </c>
      <c r="J9449">
        <f t="shared" si="1179"/>
        <v>2.3348528940086286</v>
      </c>
      <c r="K9449">
        <f t="shared" si="1180"/>
        <v>3.8975729653190383</v>
      </c>
      <c r="L9449">
        <f t="shared" si="1181"/>
        <v>3.0012635204053542</v>
      </c>
      <c r="M9449">
        <f t="shared" si="1182"/>
        <v>2.3348528940086286</v>
      </c>
      <c r="N9449">
        <f t="shared" si="1183"/>
        <v>1</v>
      </c>
    </row>
    <row r="9450" spans="1:14" x14ac:dyDescent="0.3">
      <c r="A9450">
        <v>9441</v>
      </c>
      <c r="B9450" t="s">
        <v>38422</v>
      </c>
      <c r="C9450" t="s">
        <v>31612</v>
      </c>
      <c r="D9450" s="5">
        <v>13.647222222222222</v>
      </c>
      <c r="E9450">
        <v>0</v>
      </c>
      <c r="F9450">
        <v>400</v>
      </c>
      <c r="G9450">
        <f t="shared" si="1176"/>
        <v>0.16845749040341182</v>
      </c>
      <c r="H9450">
        <f t="shared" si="1177"/>
        <v>-1.6836914988412812</v>
      </c>
      <c r="I9450">
        <f t="shared" si="1178"/>
        <v>-1.2719498146582253</v>
      </c>
      <c r="J9450">
        <f t="shared" si="1179"/>
        <v>14.517874349937818</v>
      </c>
      <c r="K9450">
        <f t="shared" si="1180"/>
        <v>1.1588379673440694</v>
      </c>
      <c r="L9450">
        <f t="shared" si="1181"/>
        <v>8.6592917293044991</v>
      </c>
      <c r="M9450">
        <f t="shared" si="1182"/>
        <v>1.1588379673440694</v>
      </c>
      <c r="N9450">
        <f t="shared" si="1183"/>
        <v>2</v>
      </c>
    </row>
    <row r="9451" spans="1:14" x14ac:dyDescent="0.3">
      <c r="A9451">
        <v>9442</v>
      </c>
      <c r="B9451" t="s">
        <v>32697</v>
      </c>
      <c r="C9451" t="s">
        <v>19180</v>
      </c>
      <c r="D9451" s="5">
        <v>15.616666666666667</v>
      </c>
      <c r="E9451" s="1">
        <v>81045</v>
      </c>
      <c r="F9451" s="1">
        <v>96954.98</v>
      </c>
      <c r="G9451">
        <f t="shared" si="1176"/>
        <v>0.35445743444160943</v>
      </c>
      <c r="H9451">
        <f t="shared" si="1177"/>
        <v>0.90911850957394058</v>
      </c>
      <c r="I9451">
        <f t="shared" si="1178"/>
        <v>1.0557360375098339</v>
      </c>
      <c r="J9451">
        <f t="shared" si="1179"/>
        <v>1.1419782652225481</v>
      </c>
      <c r="K9451">
        <f t="shared" si="1180"/>
        <v>8.2194022914588878</v>
      </c>
      <c r="L9451">
        <f t="shared" si="1181"/>
        <v>1.2898227774287534</v>
      </c>
      <c r="M9451">
        <f t="shared" si="1182"/>
        <v>1.1419782652225481</v>
      </c>
      <c r="N9451">
        <f t="shared" si="1183"/>
        <v>1</v>
      </c>
    </row>
    <row r="9452" spans="1:14" x14ac:dyDescent="0.3">
      <c r="A9452">
        <v>9443</v>
      </c>
      <c r="B9452" t="s">
        <v>34773</v>
      </c>
      <c r="C9452" t="s">
        <v>19072</v>
      </c>
      <c r="D9452" s="5">
        <v>0.73611111111111116</v>
      </c>
      <c r="E9452" s="1">
        <v>47030</v>
      </c>
      <c r="F9452" s="1">
        <v>33163.379999999997</v>
      </c>
      <c r="G9452">
        <f t="shared" si="1176"/>
        <v>-1.0509046250966481</v>
      </c>
      <c r="H9452">
        <f t="shared" si="1177"/>
        <v>-0.17909707974364555</v>
      </c>
      <c r="I9452">
        <f t="shared" si="1178"/>
        <v>-0.4821111538744321</v>
      </c>
      <c r="J9452">
        <f t="shared" si="1179"/>
        <v>10.031737336324984</v>
      </c>
      <c r="K9452">
        <f t="shared" si="1180"/>
        <v>1.2757246126177351</v>
      </c>
      <c r="L9452">
        <f t="shared" si="1181"/>
        <v>1.7747427177282131</v>
      </c>
      <c r="M9452">
        <f t="shared" si="1182"/>
        <v>1.2757246126177351</v>
      </c>
      <c r="N9452">
        <f t="shared" si="1183"/>
        <v>2</v>
      </c>
    </row>
    <row r="9453" spans="1:14" x14ac:dyDescent="0.3">
      <c r="A9453">
        <v>9444</v>
      </c>
      <c r="B9453" t="s">
        <v>34559</v>
      </c>
      <c r="C9453" t="s">
        <v>19538</v>
      </c>
      <c r="D9453" s="5">
        <v>20.483333333333334</v>
      </c>
      <c r="E9453" s="1">
        <v>85188</v>
      </c>
      <c r="F9453" s="1">
        <v>85109.27</v>
      </c>
      <c r="G9453">
        <f t="shared" si="1176"/>
        <v>0.81407929897605547</v>
      </c>
      <c r="H9453">
        <f t="shared" si="1177"/>
        <v>1.0416623045627031</v>
      </c>
      <c r="I9453">
        <f t="shared" si="1178"/>
        <v>0.77016721883382477</v>
      </c>
      <c r="J9453">
        <f t="shared" si="1179"/>
        <v>0.46791731271402343</v>
      </c>
      <c r="K9453">
        <f t="shared" si="1180"/>
        <v>8.3573181465744639</v>
      </c>
      <c r="L9453">
        <f t="shared" si="1181"/>
        <v>2.3001284044134005</v>
      </c>
      <c r="M9453">
        <f t="shared" si="1182"/>
        <v>0.46791731271402343</v>
      </c>
      <c r="N9453">
        <f t="shared" si="1183"/>
        <v>1</v>
      </c>
    </row>
    <row r="9454" spans="1:14" x14ac:dyDescent="0.3">
      <c r="A9454">
        <v>9445</v>
      </c>
      <c r="B9454" t="s">
        <v>662</v>
      </c>
      <c r="C9454" t="s">
        <v>19156</v>
      </c>
      <c r="D9454" s="5">
        <v>6.8250000000000002</v>
      </c>
      <c r="E9454" s="1">
        <v>62525</v>
      </c>
      <c r="F9454" s="1">
        <v>64169.71</v>
      </c>
      <c r="G9454">
        <f t="shared" si="1176"/>
        <v>-0.47585261193482981</v>
      </c>
      <c r="H9454">
        <f t="shared" si="1177"/>
        <v>0.31662247211512251</v>
      </c>
      <c r="I9454">
        <f t="shared" si="1178"/>
        <v>0.26536966657267552</v>
      </c>
      <c r="J9454">
        <f t="shared" si="1179"/>
        <v>4.774045328482492</v>
      </c>
      <c r="K9454">
        <f t="shared" si="1180"/>
        <v>3.2118211399034129</v>
      </c>
      <c r="L9454">
        <f t="shared" si="1181"/>
        <v>0.13436166938780392</v>
      </c>
      <c r="M9454">
        <f t="shared" si="1182"/>
        <v>0.13436166938780392</v>
      </c>
      <c r="N9454">
        <f t="shared" si="1183"/>
        <v>3</v>
      </c>
    </row>
    <row r="9455" spans="1:14" x14ac:dyDescent="0.3">
      <c r="A9455">
        <v>9446</v>
      </c>
      <c r="B9455" t="s">
        <v>30031</v>
      </c>
      <c r="C9455" t="s">
        <v>19955</v>
      </c>
      <c r="D9455" s="5">
        <v>13.419444444444444</v>
      </c>
      <c r="E9455" s="1">
        <v>113113</v>
      </c>
      <c r="F9455" s="1">
        <v>108114.08</v>
      </c>
      <c r="G9455">
        <f t="shared" si="1176"/>
        <v>0.1469455081592197</v>
      </c>
      <c r="H9455">
        <f t="shared" si="1177"/>
        <v>1.9350452336144035</v>
      </c>
      <c r="I9455">
        <f t="shared" si="1178"/>
        <v>1.3247525003885854</v>
      </c>
      <c r="J9455">
        <f t="shared" si="1179"/>
        <v>2.4834712138973858</v>
      </c>
      <c r="K9455">
        <f t="shared" si="1180"/>
        <v>13.695789409855415</v>
      </c>
      <c r="L9455">
        <f t="shared" si="1181"/>
        <v>3.2077271877944411</v>
      </c>
      <c r="M9455">
        <f t="shared" si="1182"/>
        <v>2.4834712138973858</v>
      </c>
      <c r="N9455">
        <f t="shared" si="1183"/>
        <v>1</v>
      </c>
    </row>
    <row r="9456" spans="1:14" x14ac:dyDescent="0.3">
      <c r="A9456">
        <v>9447</v>
      </c>
      <c r="B9456" t="s">
        <v>34799</v>
      </c>
      <c r="C9456" t="s">
        <v>19599</v>
      </c>
      <c r="D9456" s="5">
        <v>1.1611111111111112</v>
      </c>
      <c r="E9456" s="1">
        <v>35060</v>
      </c>
      <c r="F9456" s="1">
        <v>38321.71</v>
      </c>
      <c r="G9456">
        <f t="shared" si="1176"/>
        <v>-1.0107664143239481</v>
      </c>
      <c r="H9456">
        <f t="shared" si="1177"/>
        <v>-0.56204403268004144</v>
      </c>
      <c r="I9456">
        <f t="shared" si="1178"/>
        <v>-0.35775742544101446</v>
      </c>
      <c r="J9456">
        <f t="shared" si="1179"/>
        <v>10.530147231455709</v>
      </c>
      <c r="K9456">
        <f t="shared" si="1180"/>
        <v>1.1159728102534112</v>
      </c>
      <c r="L9456">
        <f t="shared" si="1181"/>
        <v>2.142505581072828</v>
      </c>
      <c r="M9456">
        <f t="shared" si="1182"/>
        <v>1.1159728102534112</v>
      </c>
      <c r="N9456">
        <f t="shared" si="1183"/>
        <v>2</v>
      </c>
    </row>
    <row r="9457" spans="1:14" x14ac:dyDescent="0.3">
      <c r="A9457">
        <v>9448</v>
      </c>
      <c r="B9457" t="s">
        <v>32697</v>
      </c>
      <c r="C9457" t="s">
        <v>19853</v>
      </c>
      <c r="D9457" s="5">
        <v>23.241666666666667</v>
      </c>
      <c r="E9457" s="1">
        <v>91008</v>
      </c>
      <c r="F9457" s="1">
        <v>97130.9</v>
      </c>
      <c r="G9457">
        <f t="shared" si="1176"/>
        <v>1.0745841571282841</v>
      </c>
      <c r="H9457">
        <f t="shared" si="1177"/>
        <v>1.2278570636345347</v>
      </c>
      <c r="I9457">
        <f t="shared" si="1178"/>
        <v>1.0599770046263244</v>
      </c>
      <c r="J9457">
        <f t="shared" si="1179"/>
        <v>0.15722653254924054</v>
      </c>
      <c r="K9457">
        <f t="shared" si="1180"/>
        <v>10.947802956059398</v>
      </c>
      <c r="L9457">
        <f t="shared" si="1181"/>
        <v>3.5353015154872653</v>
      </c>
      <c r="M9457">
        <f t="shared" si="1182"/>
        <v>0.15722653254924054</v>
      </c>
      <c r="N9457">
        <f t="shared" si="1183"/>
        <v>1</v>
      </c>
    </row>
    <row r="9458" spans="1:14" x14ac:dyDescent="0.3">
      <c r="A9458">
        <v>9449</v>
      </c>
      <c r="B9458" t="s">
        <v>25632</v>
      </c>
      <c r="C9458" t="s">
        <v>19184</v>
      </c>
      <c r="D9458" s="5">
        <v>12.55</v>
      </c>
      <c r="E9458" s="1">
        <v>69980</v>
      </c>
      <c r="F9458" s="1">
        <v>84206.13</v>
      </c>
      <c r="G9458">
        <f t="shared" si="1176"/>
        <v>6.4832697885657223E-2</v>
      </c>
      <c r="H9458">
        <f t="shared" si="1177"/>
        <v>0.55512452175094806</v>
      </c>
      <c r="I9458">
        <f t="shared" si="1178"/>
        <v>0.74839489595076825</v>
      </c>
      <c r="J9458">
        <f t="shared" si="1179"/>
        <v>2.1694900024799533</v>
      </c>
      <c r="K9458">
        <f t="shared" si="1180"/>
        <v>5.5652413992837726</v>
      </c>
      <c r="L9458">
        <f t="shared" si="1181"/>
        <v>0.45284201702159926</v>
      </c>
      <c r="M9458">
        <f t="shared" si="1182"/>
        <v>0.45284201702159926</v>
      </c>
      <c r="N9458">
        <f t="shared" si="1183"/>
        <v>3</v>
      </c>
    </row>
    <row r="9459" spans="1:14" x14ac:dyDescent="0.3">
      <c r="A9459">
        <v>9450</v>
      </c>
      <c r="B9459" t="s">
        <v>38422</v>
      </c>
      <c r="C9459" t="s">
        <v>31612</v>
      </c>
      <c r="D9459" s="5">
        <v>1.5666666666666667</v>
      </c>
      <c r="E9459">
        <v>0</v>
      </c>
      <c r="F9459">
        <v>165</v>
      </c>
      <c r="G9459">
        <f t="shared" si="1176"/>
        <v>-0.97246459227941096</v>
      </c>
      <c r="H9459">
        <f t="shared" si="1177"/>
        <v>-1.6836914988412812</v>
      </c>
      <c r="I9459">
        <f t="shared" si="1178"/>
        <v>-1.2776150447194763</v>
      </c>
      <c r="J9459">
        <f t="shared" si="1179"/>
        <v>18.692283023828008</v>
      </c>
      <c r="K9459">
        <f t="shared" si="1180"/>
        <v>1.2537244790370388</v>
      </c>
      <c r="L9459">
        <f t="shared" si="1181"/>
        <v>8.2711041372051408</v>
      </c>
      <c r="M9459">
        <f t="shared" si="1182"/>
        <v>1.2537244790370388</v>
      </c>
      <c r="N9459">
        <f t="shared" si="1183"/>
        <v>2</v>
      </c>
    </row>
    <row r="9460" spans="1:14" x14ac:dyDescent="0.3">
      <c r="A9460">
        <v>9451</v>
      </c>
      <c r="B9460" t="s">
        <v>34923</v>
      </c>
      <c r="C9460" t="s">
        <v>19587</v>
      </c>
      <c r="D9460" s="5">
        <v>7.822222222222222</v>
      </c>
      <c r="E9460" s="1">
        <v>67874</v>
      </c>
      <c r="F9460" s="1">
        <v>68088.710000000006</v>
      </c>
      <c r="G9460">
        <f t="shared" si="1176"/>
        <v>-0.38167210430476928</v>
      </c>
      <c r="H9460">
        <f t="shared" si="1177"/>
        <v>0.4877488924373265</v>
      </c>
      <c r="I9460">
        <f t="shared" si="1178"/>
        <v>0.35984641810477302</v>
      </c>
      <c r="J9460">
        <f t="shared" si="1179"/>
        <v>4.0642508154844954</v>
      </c>
      <c r="K9460">
        <f t="shared" si="1180"/>
        <v>3.8739918742361974</v>
      </c>
      <c r="L9460">
        <f t="shared" si="1181"/>
        <v>8.6645599386153807E-2</v>
      </c>
      <c r="M9460">
        <f t="shared" si="1182"/>
        <v>8.6645599386153807E-2</v>
      </c>
      <c r="N9460">
        <f t="shared" si="1183"/>
        <v>3</v>
      </c>
    </row>
    <row r="9461" spans="1:14" x14ac:dyDescent="0.3">
      <c r="A9461">
        <v>9452</v>
      </c>
      <c r="B9461" t="s">
        <v>38422</v>
      </c>
      <c r="C9461" t="s">
        <v>31513</v>
      </c>
      <c r="D9461" s="5">
        <v>1.5666666666666667</v>
      </c>
      <c r="E9461">
        <v>0</v>
      </c>
      <c r="F9461">
        <v>225</v>
      </c>
      <c r="G9461">
        <f t="shared" si="1176"/>
        <v>-0.97246459227941096</v>
      </c>
      <c r="H9461">
        <f t="shared" si="1177"/>
        <v>-1.6836914988412812</v>
      </c>
      <c r="I9461">
        <f t="shared" si="1178"/>
        <v>-1.2761686030017101</v>
      </c>
      <c r="J9461">
        <f t="shared" si="1179"/>
        <v>18.685419756234566</v>
      </c>
      <c r="K9461">
        <f t="shared" si="1180"/>
        <v>1.2534114338658229</v>
      </c>
      <c r="L9461">
        <f t="shared" si="1181"/>
        <v>8.2657438806028161</v>
      </c>
      <c r="M9461">
        <f t="shared" si="1182"/>
        <v>1.2534114338658229</v>
      </c>
      <c r="N9461">
        <f t="shared" si="1183"/>
        <v>2</v>
      </c>
    </row>
    <row r="9462" spans="1:14" x14ac:dyDescent="0.3">
      <c r="A9462">
        <v>9453</v>
      </c>
      <c r="B9462" t="s">
        <v>33596</v>
      </c>
      <c r="C9462" t="s">
        <v>30015</v>
      </c>
      <c r="D9462" s="5">
        <v>5.9805555555555552</v>
      </c>
      <c r="E9462" s="1">
        <v>42588</v>
      </c>
      <c r="F9462" s="1">
        <v>18258.18</v>
      </c>
      <c r="G9462">
        <f t="shared" si="1176"/>
        <v>-0.55560435098646888</v>
      </c>
      <c r="H9462">
        <f t="shared" si="1177"/>
        <v>-0.32120655049915686</v>
      </c>
      <c r="I9462">
        <f t="shared" si="1178"/>
        <v>-0.84143620540191777</v>
      </c>
      <c r="J9462">
        <f t="shared" si="1179"/>
        <v>9.4601141167234069</v>
      </c>
      <c r="K9462">
        <f t="shared" si="1180"/>
        <v>0.33062979171605172</v>
      </c>
      <c r="L9462">
        <f t="shared" si="1181"/>
        <v>2.6519896435453312</v>
      </c>
      <c r="M9462">
        <f t="shared" si="1182"/>
        <v>0.33062979171605172</v>
      </c>
      <c r="N9462">
        <f t="shared" si="1183"/>
        <v>2</v>
      </c>
    </row>
    <row r="9463" spans="1:14" x14ac:dyDescent="0.3">
      <c r="A9463">
        <v>9454</v>
      </c>
      <c r="B9463" t="s">
        <v>34727</v>
      </c>
      <c r="C9463" t="s">
        <v>20430</v>
      </c>
      <c r="D9463" s="5">
        <v>1.0611111111111111</v>
      </c>
      <c r="E9463" s="1">
        <v>22880</v>
      </c>
      <c r="F9463" s="1">
        <v>20519.39</v>
      </c>
      <c r="G9463">
        <f t="shared" si="1176"/>
        <v>-1.0202106992116422</v>
      </c>
      <c r="H9463">
        <f t="shared" si="1177"/>
        <v>-0.95170935321181271</v>
      </c>
      <c r="I9463">
        <f t="shared" si="1178"/>
        <v>-0.78692439745808163</v>
      </c>
      <c r="J9463">
        <f t="shared" si="1179"/>
        <v>13.399279488440378</v>
      </c>
      <c r="K9463">
        <f t="shared" si="1180"/>
        <v>0.62021824819174276</v>
      </c>
      <c r="L9463">
        <f t="shared" si="1181"/>
        <v>4.1004241948975171</v>
      </c>
      <c r="M9463">
        <f t="shared" si="1182"/>
        <v>0.62021824819174276</v>
      </c>
      <c r="N9463">
        <f t="shared" si="1183"/>
        <v>2</v>
      </c>
    </row>
    <row r="9464" spans="1:14" x14ac:dyDescent="0.3">
      <c r="A9464">
        <v>9455</v>
      </c>
      <c r="B9464" t="s">
        <v>38461</v>
      </c>
      <c r="C9464" t="s">
        <v>21201</v>
      </c>
      <c r="D9464" s="5">
        <v>27.56388888888889</v>
      </c>
      <c r="E9464" s="1">
        <v>46619</v>
      </c>
      <c r="F9464" s="1">
        <v>49760.639999999999</v>
      </c>
      <c r="G9464">
        <f t="shared" si="1176"/>
        <v>1.4827871372741734</v>
      </c>
      <c r="H9464">
        <f t="shared" si="1177"/>
        <v>-0.19224588489459449</v>
      </c>
      <c r="I9464">
        <f t="shared" si="1178"/>
        <v>-8.1994999464220925E-2</v>
      </c>
      <c r="J9464">
        <f t="shared" si="1179"/>
        <v>2.8819798352893087</v>
      </c>
      <c r="K9464">
        <f t="shared" si="1180"/>
        <v>4.8936515010663832</v>
      </c>
      <c r="L9464">
        <f t="shared" si="1181"/>
        <v>5.1455914980277706</v>
      </c>
      <c r="M9464">
        <f t="shared" si="1182"/>
        <v>2.8819798352893087</v>
      </c>
      <c r="N9464">
        <f t="shared" si="1183"/>
        <v>1</v>
      </c>
    </row>
    <row r="9465" spans="1:14" x14ac:dyDescent="0.3">
      <c r="A9465">
        <v>9456</v>
      </c>
      <c r="B9465" t="s">
        <v>34559</v>
      </c>
      <c r="C9465" t="s">
        <v>19514</v>
      </c>
      <c r="D9465" s="5">
        <v>14.380555555555556</v>
      </c>
      <c r="E9465" s="1">
        <v>93592</v>
      </c>
      <c r="F9465" s="1">
        <v>93501.72</v>
      </c>
      <c r="G9465">
        <f t="shared" si="1176"/>
        <v>0.23771557957983527</v>
      </c>
      <c r="H9465">
        <f t="shared" si="1177"/>
        <v>1.3105249772842964</v>
      </c>
      <c r="I9465">
        <f t="shared" si="1178"/>
        <v>0.9724870487382774</v>
      </c>
      <c r="J9465">
        <f t="shared" si="1179"/>
        <v>1.4820318017000185</v>
      </c>
      <c r="K9465">
        <f t="shared" si="1180"/>
        <v>9.1973224010163097</v>
      </c>
      <c r="L9465">
        <f t="shared" si="1181"/>
        <v>1.5175435381379099</v>
      </c>
      <c r="M9465">
        <f t="shared" si="1182"/>
        <v>1.4820318017000185</v>
      </c>
      <c r="N9465">
        <f t="shared" si="1183"/>
        <v>1</v>
      </c>
    </row>
    <row r="9466" spans="1:14" x14ac:dyDescent="0.3">
      <c r="A9466">
        <v>9457</v>
      </c>
      <c r="B9466" t="s">
        <v>34559</v>
      </c>
      <c r="C9466" t="s">
        <v>19427</v>
      </c>
      <c r="D9466" s="5">
        <v>4.583333333333333</v>
      </c>
      <c r="E9466" s="1">
        <v>71340</v>
      </c>
      <c r="F9466" s="1">
        <v>58378.080000000002</v>
      </c>
      <c r="G9466">
        <f t="shared" si="1176"/>
        <v>-0.68756199816730579</v>
      </c>
      <c r="H9466">
        <f t="shared" si="1177"/>
        <v>0.59863394998766473</v>
      </c>
      <c r="I9466">
        <f t="shared" si="1178"/>
        <v>0.1257487458082355</v>
      </c>
      <c r="J9466">
        <f t="shared" si="1179"/>
        <v>5.5489576170736168</v>
      </c>
      <c r="K9466">
        <f t="shared" si="1180"/>
        <v>3.6066445549502824</v>
      </c>
      <c r="L9466">
        <f t="shared" si="1181"/>
        <v>0.22807453454807119</v>
      </c>
      <c r="M9466">
        <f t="shared" si="1182"/>
        <v>0.22807453454807119</v>
      </c>
      <c r="N9466">
        <f t="shared" si="1183"/>
        <v>3</v>
      </c>
    </row>
    <row r="9467" spans="1:14" x14ac:dyDescent="0.3">
      <c r="A9467">
        <v>9458</v>
      </c>
      <c r="B9467" t="s">
        <v>32697</v>
      </c>
      <c r="C9467" t="s">
        <v>19485</v>
      </c>
      <c r="D9467" s="5">
        <v>31.797222222222221</v>
      </c>
      <c r="E9467" s="1">
        <v>92548</v>
      </c>
      <c r="F9467" s="1">
        <v>129523.44</v>
      </c>
      <c r="G9467">
        <f t="shared" si="1176"/>
        <v>1.88259519751989</v>
      </c>
      <c r="H9467">
        <f t="shared" si="1177"/>
        <v>1.2771250926672875</v>
      </c>
      <c r="I9467">
        <f t="shared" si="1178"/>
        <v>1.8408756912998443</v>
      </c>
      <c r="J9467">
        <f t="shared" si="1179"/>
        <v>0.83522934249013414</v>
      </c>
      <c r="K9467">
        <f t="shared" si="1180"/>
        <v>18.208570288354963</v>
      </c>
      <c r="L9467">
        <f t="shared" si="1181"/>
        <v>8.3059022071941584</v>
      </c>
      <c r="M9467">
        <f t="shared" si="1182"/>
        <v>0.83522934249013414</v>
      </c>
      <c r="N9467">
        <f t="shared" si="1183"/>
        <v>1</v>
      </c>
    </row>
    <row r="9468" spans="1:14" x14ac:dyDescent="0.3">
      <c r="A9468">
        <v>9459</v>
      </c>
      <c r="B9468" t="s">
        <v>34656</v>
      </c>
      <c r="C9468" t="s">
        <v>19733</v>
      </c>
      <c r="D9468" s="5">
        <v>7.0055555555555555</v>
      </c>
      <c r="E9468" s="1">
        <v>24960</v>
      </c>
      <c r="F9468" s="1">
        <v>10391</v>
      </c>
      <c r="G9468">
        <f t="shared" si="1176"/>
        <v>-0.45880043088760436</v>
      </c>
      <c r="H9468">
        <f t="shared" si="1177"/>
        <v>-0.88516552179095187</v>
      </c>
      <c r="I9468">
        <f t="shared" si="1178"/>
        <v>-1.031093161288186</v>
      </c>
      <c r="J9468">
        <f t="shared" si="1179"/>
        <v>11.699219641910956</v>
      </c>
      <c r="K9468">
        <f t="shared" si="1180"/>
        <v>4.6217636519514257E-2</v>
      </c>
      <c r="L9468">
        <f t="shared" si="1181"/>
        <v>4.4618655816902111</v>
      </c>
      <c r="M9468">
        <f t="shared" si="1182"/>
        <v>4.6217636519514257E-2</v>
      </c>
      <c r="N9468">
        <f t="shared" si="1183"/>
        <v>2</v>
      </c>
    </row>
    <row r="9469" spans="1:14" x14ac:dyDescent="0.3">
      <c r="A9469">
        <v>9460</v>
      </c>
      <c r="B9469" t="s">
        <v>30108</v>
      </c>
      <c r="C9469" t="s">
        <v>19031</v>
      </c>
      <c r="D9469" s="5">
        <v>0.63055555555555554</v>
      </c>
      <c r="E9469" s="1">
        <v>34298</v>
      </c>
      <c r="F9469" s="1">
        <v>21143.94</v>
      </c>
      <c r="G9469">
        <f t="shared" si="1176"/>
        <v>-1.0608735924781028</v>
      </c>
      <c r="H9469">
        <f t="shared" si="1177"/>
        <v>-0.58642210938326067</v>
      </c>
      <c r="I9469">
        <f t="shared" si="1178"/>
        <v>-0.77186814454423347</v>
      </c>
      <c r="J9469">
        <f t="shared" si="1179"/>
        <v>12.229140246407518</v>
      </c>
      <c r="K9469">
        <f t="shared" si="1180"/>
        <v>0.67479823833023578</v>
      </c>
      <c r="L9469">
        <f t="shared" si="1181"/>
        <v>3.184322339138534</v>
      </c>
      <c r="M9469">
        <f t="shared" si="1182"/>
        <v>0.67479823833023578</v>
      </c>
      <c r="N9469">
        <f t="shared" si="1183"/>
        <v>2</v>
      </c>
    </row>
    <row r="9470" spans="1:14" x14ac:dyDescent="0.3">
      <c r="A9470">
        <v>9461</v>
      </c>
      <c r="B9470" t="s">
        <v>38422</v>
      </c>
      <c r="C9470" t="s">
        <v>31513</v>
      </c>
      <c r="D9470" s="5">
        <v>13.647222222222222</v>
      </c>
      <c r="E9470">
        <v>0</v>
      </c>
      <c r="F9470">
        <v>400</v>
      </c>
      <c r="G9470">
        <f t="shared" si="1176"/>
        <v>0.16845749040341182</v>
      </c>
      <c r="H9470">
        <f t="shared" si="1177"/>
        <v>-1.6836914988412812</v>
      </c>
      <c r="I9470">
        <f t="shared" si="1178"/>
        <v>-1.2719498146582253</v>
      </c>
      <c r="J9470">
        <f t="shared" si="1179"/>
        <v>14.517874349937818</v>
      </c>
      <c r="K9470">
        <f t="shared" si="1180"/>
        <v>1.1588379673440694</v>
      </c>
      <c r="L9470">
        <f t="shared" si="1181"/>
        <v>8.6592917293044991</v>
      </c>
      <c r="M9470">
        <f t="shared" si="1182"/>
        <v>1.1588379673440694</v>
      </c>
      <c r="N9470">
        <f t="shared" si="1183"/>
        <v>2</v>
      </c>
    </row>
    <row r="9471" spans="1:14" x14ac:dyDescent="0.3">
      <c r="A9471">
        <v>9462</v>
      </c>
      <c r="B9471" t="s">
        <v>34700</v>
      </c>
      <c r="C9471" t="s">
        <v>19568</v>
      </c>
      <c r="D9471" s="5">
        <v>23.25</v>
      </c>
      <c r="E9471" s="1">
        <v>89205</v>
      </c>
      <c r="F9471" s="1">
        <v>92233.54</v>
      </c>
      <c r="G9471">
        <f t="shared" si="1176"/>
        <v>1.0753711808689252</v>
      </c>
      <c r="H9471">
        <f t="shared" si="1177"/>
        <v>1.1701750789942404</v>
      </c>
      <c r="I9471">
        <f t="shared" si="1178"/>
        <v>0.94191457444433102</v>
      </c>
      <c r="J9471">
        <f t="shared" si="1179"/>
        <v>0.15939042951637117</v>
      </c>
      <c r="K9471">
        <f t="shared" si="1180"/>
        <v>10.212674722929789</v>
      </c>
      <c r="L9471">
        <f t="shared" si="1181"/>
        <v>3.3546399428617231</v>
      </c>
      <c r="M9471">
        <f t="shared" si="1182"/>
        <v>0.15939042951637117</v>
      </c>
      <c r="N9471">
        <f t="shared" si="1183"/>
        <v>1</v>
      </c>
    </row>
    <row r="9472" spans="1:14" x14ac:dyDescent="0.3">
      <c r="A9472">
        <v>9463</v>
      </c>
      <c r="B9472" t="s">
        <v>25632</v>
      </c>
      <c r="C9472" t="s">
        <v>20541</v>
      </c>
      <c r="D9472" s="5">
        <v>3.3111111111111109</v>
      </c>
      <c r="E9472" s="1">
        <v>65334</v>
      </c>
      <c r="F9472" s="1">
        <v>59982.239999999998</v>
      </c>
      <c r="G9472">
        <f t="shared" si="1176"/>
        <v>-0.80771428923852517</v>
      </c>
      <c r="H9472">
        <f t="shared" si="1177"/>
        <v>0.40648863675992924</v>
      </c>
      <c r="I9472">
        <f t="shared" si="1178"/>
        <v>0.16442081157443322</v>
      </c>
      <c r="J9472">
        <f t="shared" si="1179"/>
        <v>6.1974901164080727</v>
      </c>
      <c r="K9472">
        <f t="shared" si="1180"/>
        <v>3.31903407748365</v>
      </c>
      <c r="L9472">
        <f t="shared" si="1181"/>
        <v>0.22609444967833975</v>
      </c>
      <c r="M9472">
        <f t="shared" si="1182"/>
        <v>0.22609444967833975</v>
      </c>
      <c r="N9472">
        <f t="shared" si="1183"/>
        <v>3</v>
      </c>
    </row>
    <row r="9473" spans="1:14" x14ac:dyDescent="0.3">
      <c r="A9473">
        <v>9464</v>
      </c>
      <c r="B9473" t="s">
        <v>32697</v>
      </c>
      <c r="C9473" t="s">
        <v>19228</v>
      </c>
      <c r="D9473" s="5">
        <v>1.5944444444444446</v>
      </c>
      <c r="E9473" s="1">
        <v>53640</v>
      </c>
      <c r="F9473" s="1">
        <v>60070.91</v>
      </c>
      <c r="G9473">
        <f t="shared" si="1176"/>
        <v>-0.96984117981060702</v>
      </c>
      <c r="H9473">
        <f t="shared" si="1177"/>
        <v>3.2371538377455253E-2</v>
      </c>
      <c r="I9473">
        <f t="shared" si="1178"/>
        <v>0.16655841135967223</v>
      </c>
      <c r="J9473">
        <f t="shared" si="1179"/>
        <v>7.5462774605471026</v>
      </c>
      <c r="K9473">
        <f t="shared" si="1180"/>
        <v>2.7689735135710594</v>
      </c>
      <c r="L9473">
        <f t="shared" si="1181"/>
        <v>0.51910383590754638</v>
      </c>
      <c r="M9473">
        <f t="shared" si="1182"/>
        <v>0.51910383590754638</v>
      </c>
      <c r="N9473">
        <f t="shared" si="1183"/>
        <v>3</v>
      </c>
    </row>
    <row r="9474" spans="1:14" x14ac:dyDescent="0.3">
      <c r="A9474">
        <v>9465</v>
      </c>
      <c r="B9474" t="s">
        <v>34597</v>
      </c>
      <c r="C9474" t="s">
        <v>19027</v>
      </c>
      <c r="D9474" s="5">
        <v>35.238888888888887</v>
      </c>
      <c r="E9474" s="1">
        <v>43011</v>
      </c>
      <c r="F9474" s="1">
        <v>59732.800000000003</v>
      </c>
      <c r="G9474">
        <f t="shared" si="1176"/>
        <v>2.207636002404695</v>
      </c>
      <c r="H9474">
        <f t="shared" si="1177"/>
        <v>-0.3076738386284722</v>
      </c>
      <c r="I9474">
        <f t="shared" si="1178"/>
        <v>0.15840747120643989</v>
      </c>
      <c r="J9474">
        <f t="shared" si="1179"/>
        <v>3.2915535796891815</v>
      </c>
      <c r="K9474">
        <f t="shared" si="1180"/>
        <v>8.556274581053767</v>
      </c>
      <c r="L9474">
        <f t="shared" si="1181"/>
        <v>8.573283165765659</v>
      </c>
      <c r="M9474">
        <f t="shared" si="1182"/>
        <v>3.2915535796891815</v>
      </c>
      <c r="N9474">
        <f t="shared" si="1183"/>
        <v>1</v>
      </c>
    </row>
    <row r="9475" spans="1:14" x14ac:dyDescent="0.3">
      <c r="A9475">
        <v>9466</v>
      </c>
      <c r="B9475" t="s">
        <v>35816</v>
      </c>
      <c r="C9475" t="s">
        <v>19952</v>
      </c>
      <c r="D9475" s="5">
        <v>34.388888888888886</v>
      </c>
      <c r="E9475" s="1">
        <v>70458</v>
      </c>
      <c r="F9475" s="1">
        <v>73934.960000000006</v>
      </c>
      <c r="G9475">
        <f t="shared" si="1176"/>
        <v>2.1273595808592951</v>
      </c>
      <c r="H9475">
        <f t="shared" si="1177"/>
        <v>0.57041680608708811</v>
      </c>
      <c r="I9475">
        <f t="shared" si="1178"/>
        <v>0.50078408297961963</v>
      </c>
      <c r="J9475">
        <f t="shared" si="1179"/>
        <v>1.070395222349974</v>
      </c>
      <c r="K9475">
        <f t="shared" si="1180"/>
        <v>10.727771700048905</v>
      </c>
      <c r="L9475">
        <f t="shared" si="1181"/>
        <v>7.3507226727686641</v>
      </c>
      <c r="M9475">
        <f t="shared" si="1182"/>
        <v>1.070395222349974</v>
      </c>
      <c r="N9475">
        <f t="shared" si="1183"/>
        <v>1</v>
      </c>
    </row>
    <row r="9476" spans="1:14" x14ac:dyDescent="0.3">
      <c r="A9476">
        <v>9467</v>
      </c>
      <c r="B9476" t="s">
        <v>34595</v>
      </c>
      <c r="C9476" t="s">
        <v>19392</v>
      </c>
      <c r="D9476" s="5">
        <v>4.8694444444444445</v>
      </c>
      <c r="E9476" s="1">
        <v>51141</v>
      </c>
      <c r="F9476" s="1">
        <v>23862.48</v>
      </c>
      <c r="G9476">
        <f t="shared" si="1176"/>
        <v>-0.66054084973862548</v>
      </c>
      <c r="H9476">
        <f t="shared" si="1177"/>
        <v>-4.7577036007511606E-2</v>
      </c>
      <c r="I9476">
        <f t="shared" si="1178"/>
        <v>-0.70633131675396343</v>
      </c>
      <c r="J9476">
        <f t="shared" si="1179"/>
        <v>8.7157924392964325</v>
      </c>
      <c r="K9476">
        <f t="shared" si="1180"/>
        <v>0.79984378910965337</v>
      </c>
      <c r="L9476">
        <f t="shared" si="1181"/>
        <v>1.9291803766129241</v>
      </c>
      <c r="M9476">
        <f t="shared" si="1182"/>
        <v>0.79984378910965337</v>
      </c>
      <c r="N9476">
        <f t="shared" si="1183"/>
        <v>2</v>
      </c>
    </row>
    <row r="9477" spans="1:14" x14ac:dyDescent="0.3">
      <c r="A9477">
        <v>9468</v>
      </c>
      <c r="B9477" t="s">
        <v>34562</v>
      </c>
      <c r="C9477" t="s">
        <v>19427</v>
      </c>
      <c r="D9477" s="5">
        <v>2.9166666666666665</v>
      </c>
      <c r="E9477" s="1">
        <v>40677</v>
      </c>
      <c r="F9477" s="1">
        <v>7040.25</v>
      </c>
      <c r="G9477">
        <f t="shared" si="1176"/>
        <v>-0.84496674629554069</v>
      </c>
      <c r="H9477">
        <f t="shared" si="1177"/>
        <v>-0.38234369561707271</v>
      </c>
      <c r="I9477">
        <f t="shared" si="1178"/>
        <v>-1.1118709043849391</v>
      </c>
      <c r="J9477">
        <f t="shared" si="1179"/>
        <v>11.974251373571974</v>
      </c>
      <c r="K9477">
        <f t="shared" si="1180"/>
        <v>0.3742055601139973</v>
      </c>
      <c r="L9477">
        <f t="shared" si="1181"/>
        <v>3.662356100163533</v>
      </c>
      <c r="M9477">
        <f t="shared" si="1182"/>
        <v>0.3742055601139973</v>
      </c>
      <c r="N9477">
        <f t="shared" si="1183"/>
        <v>2</v>
      </c>
    </row>
    <row r="9478" spans="1:14" x14ac:dyDescent="0.3">
      <c r="A9478">
        <v>9469</v>
      </c>
      <c r="B9478" t="s">
        <v>32697</v>
      </c>
      <c r="C9478" t="s">
        <v>19100</v>
      </c>
      <c r="D9478" s="5">
        <v>4.9083333333333332</v>
      </c>
      <c r="E9478" s="1">
        <v>68487</v>
      </c>
      <c r="F9478" s="1">
        <v>102879.23</v>
      </c>
      <c r="G9478">
        <f t="shared" si="1176"/>
        <v>-0.65686807228229993</v>
      </c>
      <c r="H9478">
        <f t="shared" si="1177"/>
        <v>0.50736012737049363</v>
      </c>
      <c r="I9478">
        <f t="shared" si="1178"/>
        <v>1.1985540766177765</v>
      </c>
      <c r="J9478">
        <f t="shared" si="1179"/>
        <v>4.5776782169299945</v>
      </c>
      <c r="K9478">
        <f t="shared" si="1180"/>
        <v>7.2775488083070599</v>
      </c>
      <c r="L9478">
        <f t="shared" si="1181"/>
        <v>0.39399891552017996</v>
      </c>
      <c r="M9478">
        <f t="shared" si="1182"/>
        <v>0.39399891552017996</v>
      </c>
      <c r="N9478">
        <f t="shared" si="1183"/>
        <v>3</v>
      </c>
    </row>
    <row r="9479" spans="1:14" x14ac:dyDescent="0.3">
      <c r="A9479">
        <v>9470</v>
      </c>
      <c r="B9479" t="s">
        <v>34592</v>
      </c>
      <c r="C9479" t="s">
        <v>20064</v>
      </c>
      <c r="D9479" s="5">
        <v>12.805555555555555</v>
      </c>
      <c r="E9479" s="1">
        <v>42745</v>
      </c>
      <c r="F9479" s="1">
        <v>44926.83</v>
      </c>
      <c r="G9479">
        <f t="shared" si="1176"/>
        <v>8.8968092598653153E-2</v>
      </c>
      <c r="H9479">
        <f t="shared" si="1177"/>
        <v>-0.31618377091594768</v>
      </c>
      <c r="I9479">
        <f t="shared" si="1178"/>
        <v>-0.19852540679348019</v>
      </c>
      <c r="J9479">
        <f t="shared" si="1179"/>
        <v>5.2435327292332019</v>
      </c>
      <c r="K9479">
        <f t="shared" si="1180"/>
        <v>1.333626656188609</v>
      </c>
      <c r="L9479">
        <f t="shared" si="1181"/>
        <v>1.683320861326274</v>
      </c>
      <c r="M9479">
        <f t="shared" si="1182"/>
        <v>1.333626656188609</v>
      </c>
      <c r="N9479">
        <f t="shared" si="1183"/>
        <v>2</v>
      </c>
    </row>
    <row r="9480" spans="1:14" x14ac:dyDescent="0.3">
      <c r="A9480">
        <v>9471</v>
      </c>
      <c r="B9480" t="s">
        <v>34767</v>
      </c>
      <c r="C9480" t="s">
        <v>20509</v>
      </c>
      <c r="D9480" s="5">
        <v>16.638888888888889</v>
      </c>
      <c r="E9480" s="1">
        <v>104253</v>
      </c>
      <c r="F9480" s="1">
        <v>104152.38</v>
      </c>
      <c r="G9480">
        <f t="shared" si="1176"/>
        <v>0.45099901329359354</v>
      </c>
      <c r="H9480">
        <f t="shared" si="1177"/>
        <v>1.6515941055428525</v>
      </c>
      <c r="I9480">
        <f t="shared" si="1178"/>
        <v>1.2292463645006779</v>
      </c>
      <c r="J9480">
        <f t="shared" si="1179"/>
        <v>1.3363273273027263</v>
      </c>
      <c r="K9480">
        <f t="shared" si="1180"/>
        <v>12.186944705651925</v>
      </c>
      <c r="L9480">
        <f t="shared" si="1181"/>
        <v>2.8646920492760848</v>
      </c>
      <c r="M9480">
        <f t="shared" si="1182"/>
        <v>1.3363273273027263</v>
      </c>
      <c r="N9480">
        <f t="shared" si="1183"/>
        <v>1</v>
      </c>
    </row>
    <row r="9481" spans="1:14" x14ac:dyDescent="0.3">
      <c r="A9481">
        <v>9472</v>
      </c>
      <c r="B9481" t="s">
        <v>35163</v>
      </c>
      <c r="C9481" t="s">
        <v>19062</v>
      </c>
      <c r="D9481" s="5">
        <v>13.588888888888889</v>
      </c>
      <c r="E9481" s="1">
        <v>81449</v>
      </c>
      <c r="F9481" s="1">
        <v>91690.61</v>
      </c>
      <c r="G9481">
        <f t="shared" si="1176"/>
        <v>0.16294832421892355</v>
      </c>
      <c r="H9481">
        <f t="shared" si="1177"/>
        <v>0.92204336913837692</v>
      </c>
      <c r="I9481">
        <f t="shared" si="1178"/>
        <v>0.92882596441388421</v>
      </c>
      <c r="J9481">
        <f t="shared" si="1179"/>
        <v>1.6083944061231779</v>
      </c>
      <c r="K9481">
        <f t="shared" si="1180"/>
        <v>7.4766782017418674</v>
      </c>
      <c r="L9481">
        <f t="shared" si="1181"/>
        <v>0.87368170429221026</v>
      </c>
      <c r="M9481">
        <f t="shared" si="1182"/>
        <v>0.87368170429221026</v>
      </c>
      <c r="N9481">
        <f t="shared" si="1183"/>
        <v>3</v>
      </c>
    </row>
    <row r="9482" spans="1:14" x14ac:dyDescent="0.3">
      <c r="A9482">
        <v>9473</v>
      </c>
      <c r="B9482" t="s">
        <v>34621</v>
      </c>
      <c r="C9482" t="s">
        <v>19036</v>
      </c>
      <c r="D9482" s="5">
        <v>23.15</v>
      </c>
      <c r="E9482" s="1">
        <v>64957</v>
      </c>
      <c r="F9482" s="1">
        <v>65159.1</v>
      </c>
      <c r="G9482">
        <f t="shared" si="1176"/>
        <v>1.0659268959812311</v>
      </c>
      <c r="H9482">
        <f t="shared" si="1177"/>
        <v>0.3944275673148982</v>
      </c>
      <c r="I9482">
        <f t="shared" si="1178"/>
        <v>0.28922124942502098</v>
      </c>
      <c r="J9482">
        <f t="shared" si="1179"/>
        <v>1.1748447706617675</v>
      </c>
      <c r="K9482">
        <f t="shared" si="1180"/>
        <v>5.4759192904481555</v>
      </c>
      <c r="L9482">
        <f t="shared" si="1181"/>
        <v>2.80300086942772</v>
      </c>
      <c r="M9482">
        <f t="shared" si="1182"/>
        <v>1.1748447706617675</v>
      </c>
      <c r="N9482">
        <f t="shared" si="1183"/>
        <v>1</v>
      </c>
    </row>
    <row r="9483" spans="1:14" x14ac:dyDescent="0.3">
      <c r="A9483">
        <v>9474</v>
      </c>
      <c r="B9483" t="s">
        <v>30087</v>
      </c>
      <c r="C9483" t="s">
        <v>20037</v>
      </c>
      <c r="D9483" s="5">
        <v>4.3722222222222218</v>
      </c>
      <c r="E9483" s="1">
        <v>92000</v>
      </c>
      <c r="F9483" s="1">
        <v>82689.7</v>
      </c>
      <c r="G9483">
        <f t="shared" ref="G9483:G9546" si="1184">STANDARDIZE(D9483,D$7,D$8)</f>
        <v>-0.70749993293021551</v>
      </c>
      <c r="H9483">
        <f t="shared" ref="H9483:H9546" si="1185">STANDARDIZE(E9483,E$7,E$8)</f>
        <v>1.2595933524660221</v>
      </c>
      <c r="I9483">
        <f t="shared" ref="I9483:I9546" si="1186">STANDARDIZE(F9483,F$7,F$8)</f>
        <v>0.7118377690495642</v>
      </c>
      <c r="J9483">
        <f t="shared" ref="J9483:J9546" si="1187">SUMXMY2($D$3:$F$3,G9483:I9483)</f>
        <v>4.7082193575480318</v>
      </c>
      <c r="K9483">
        <f t="shared" ref="K9483:K9546" si="1188">SUMXMY2($D$4:$F$4,G9483:I9483)</f>
        <v>7.7032657047447763</v>
      </c>
      <c r="L9483">
        <f t="shared" ref="L9483:L9546" si="1189">SUMXMY2($D$5:$F$5,G9483:I9483)</f>
        <v>0.64192525689625235</v>
      </c>
      <c r="M9483">
        <f t="shared" ref="M9483:M9546" si="1190">MIN(J9483:L9483)</f>
        <v>0.64192525689625235</v>
      </c>
      <c r="N9483">
        <f t="shared" ref="N9483:N9546" si="1191">MATCH(M9483,J9483:L9483,0)</f>
        <v>3</v>
      </c>
    </row>
    <row r="9484" spans="1:14" x14ac:dyDescent="0.3">
      <c r="A9484">
        <v>9475</v>
      </c>
      <c r="B9484" t="s">
        <v>38422</v>
      </c>
      <c r="C9484" t="s">
        <v>31612</v>
      </c>
      <c r="D9484" s="5">
        <v>13.647222222222222</v>
      </c>
      <c r="E9484">
        <v>0</v>
      </c>
      <c r="F9484">
        <v>225</v>
      </c>
      <c r="G9484">
        <f t="shared" si="1184"/>
        <v>0.16845749040341182</v>
      </c>
      <c r="H9484">
        <f t="shared" si="1185"/>
        <v>-1.6836914988412812</v>
      </c>
      <c r="I9484">
        <f t="shared" si="1186"/>
        <v>-1.2761686030017101</v>
      </c>
      <c r="J9484">
        <f t="shared" si="1187"/>
        <v>14.537868313345482</v>
      </c>
      <c r="K9484">
        <f t="shared" si="1188"/>
        <v>1.1597271153535704</v>
      </c>
      <c r="L9484">
        <f t="shared" si="1189"/>
        <v>8.6749019106547305</v>
      </c>
      <c r="M9484">
        <f t="shared" si="1190"/>
        <v>1.1597271153535704</v>
      </c>
      <c r="N9484">
        <f t="shared" si="1191"/>
        <v>2</v>
      </c>
    </row>
    <row r="9485" spans="1:14" x14ac:dyDescent="0.3">
      <c r="A9485">
        <v>9476</v>
      </c>
      <c r="B9485" t="s">
        <v>34699</v>
      </c>
      <c r="C9485" t="s">
        <v>19295</v>
      </c>
      <c r="D9485" s="5">
        <v>7.0083333333333337</v>
      </c>
      <c r="E9485" s="1">
        <v>38637</v>
      </c>
      <c r="F9485" s="1">
        <v>36631.42</v>
      </c>
      <c r="G9485">
        <f t="shared" si="1184"/>
        <v>-0.4585380896407239</v>
      </c>
      <c r="H9485">
        <f t="shared" si="1185"/>
        <v>-0.4476078379721477</v>
      </c>
      <c r="I9485">
        <f t="shared" si="1186"/>
        <v>-0.39850585829306567</v>
      </c>
      <c r="J9485">
        <f t="shared" si="1187"/>
        <v>7.9243682442426042</v>
      </c>
      <c r="K9485">
        <f t="shared" si="1188"/>
        <v>0.69539367356554571</v>
      </c>
      <c r="L9485">
        <f t="shared" si="1189"/>
        <v>1.8254799278523461</v>
      </c>
      <c r="M9485">
        <f t="shared" si="1190"/>
        <v>0.69539367356554571</v>
      </c>
      <c r="N9485">
        <f t="shared" si="1191"/>
        <v>2</v>
      </c>
    </row>
    <row r="9486" spans="1:14" x14ac:dyDescent="0.3">
      <c r="A9486">
        <v>9477</v>
      </c>
      <c r="B9486" t="s">
        <v>34608</v>
      </c>
      <c r="C9486" t="s">
        <v>19144</v>
      </c>
      <c r="D9486" s="5">
        <v>0.53888888888888886</v>
      </c>
      <c r="E9486" s="1">
        <v>43395</v>
      </c>
      <c r="F9486" s="1">
        <v>23253.49</v>
      </c>
      <c r="G9486">
        <f t="shared" si="1184"/>
        <v>-1.0695308536251558</v>
      </c>
      <c r="H9486">
        <f t="shared" si="1185"/>
        <v>-0.2953888235969287</v>
      </c>
      <c r="I9486">
        <f t="shared" si="1186"/>
        <v>-0.72101245911567102</v>
      </c>
      <c r="J9486">
        <f t="shared" si="1187"/>
        <v>11.229310804126962</v>
      </c>
      <c r="K9486">
        <f t="shared" si="1188"/>
        <v>0.9110616703427854</v>
      </c>
      <c r="L9486">
        <f t="shared" si="1189"/>
        <v>2.5220847156421158</v>
      </c>
      <c r="M9486">
        <f t="shared" si="1190"/>
        <v>0.9110616703427854</v>
      </c>
      <c r="N9486">
        <f t="shared" si="1191"/>
        <v>2</v>
      </c>
    </row>
    <row r="9487" spans="1:14" x14ac:dyDescent="0.3">
      <c r="A9487">
        <v>9478</v>
      </c>
      <c r="B9487" t="s">
        <v>38422</v>
      </c>
      <c r="C9487" t="s">
        <v>31612</v>
      </c>
      <c r="D9487" s="5">
        <v>0.31111111111111112</v>
      </c>
      <c r="E9487">
        <v>0</v>
      </c>
      <c r="F9487">
        <v>165</v>
      </c>
      <c r="G9487">
        <f t="shared" si="1184"/>
        <v>-1.0910428358693478</v>
      </c>
      <c r="H9487">
        <f t="shared" si="1185"/>
        <v>-1.6836914988412812</v>
      </c>
      <c r="I9487">
        <f t="shared" si="1186"/>
        <v>-1.2776150447194763</v>
      </c>
      <c r="J9487">
        <f t="shared" si="1187"/>
        <v>19.272695421294671</v>
      </c>
      <c r="K9487">
        <f t="shared" si="1188"/>
        <v>1.4128106083458876</v>
      </c>
      <c r="L9487">
        <f t="shared" si="1189"/>
        <v>8.3779288865298547</v>
      </c>
      <c r="M9487">
        <f t="shared" si="1190"/>
        <v>1.4128106083458876</v>
      </c>
      <c r="N9487">
        <f t="shared" si="1191"/>
        <v>2</v>
      </c>
    </row>
    <row r="9488" spans="1:14" x14ac:dyDescent="0.3">
      <c r="A9488">
        <v>9479</v>
      </c>
      <c r="B9488" t="s">
        <v>34659</v>
      </c>
      <c r="C9488" t="s">
        <v>19137</v>
      </c>
      <c r="D9488" s="5">
        <v>13.997222222222222</v>
      </c>
      <c r="E9488" s="1">
        <v>30037</v>
      </c>
      <c r="F9488" s="1">
        <v>30391.59</v>
      </c>
      <c r="G9488">
        <f t="shared" si="1184"/>
        <v>0.20151248751034109</v>
      </c>
      <c r="H9488">
        <f t="shared" si="1185"/>
        <v>-0.72274098711609125</v>
      </c>
      <c r="I9488">
        <f t="shared" si="1186"/>
        <v>-0.54893169868921943</v>
      </c>
      <c r="J9488">
        <f t="shared" si="1187"/>
        <v>7.2461522100573248</v>
      </c>
      <c r="K9488">
        <f t="shared" si="1188"/>
        <v>0.70130902890487001</v>
      </c>
      <c r="L9488">
        <f t="shared" si="1189"/>
        <v>3.3252423040708337</v>
      </c>
      <c r="M9488">
        <f t="shared" si="1190"/>
        <v>0.70130902890487001</v>
      </c>
      <c r="N9488">
        <f t="shared" si="1191"/>
        <v>2</v>
      </c>
    </row>
    <row r="9489" spans="1:14" x14ac:dyDescent="0.3">
      <c r="A9489">
        <v>9480</v>
      </c>
      <c r="B9489" t="s">
        <v>34720</v>
      </c>
      <c r="C9489" t="s">
        <v>19183</v>
      </c>
      <c r="D9489" s="5">
        <v>24.783333333333335</v>
      </c>
      <c r="E9489" s="1">
        <v>78763</v>
      </c>
      <c r="F9489" s="1">
        <v>97501.5</v>
      </c>
      <c r="G9489">
        <f t="shared" si="1184"/>
        <v>1.2201835491469017</v>
      </c>
      <c r="H9489">
        <f t="shared" si="1185"/>
        <v>0.83611224837086151</v>
      </c>
      <c r="I9489">
        <f t="shared" si="1186"/>
        <v>1.0689111929697273</v>
      </c>
      <c r="J9489">
        <f t="shared" si="1187"/>
        <v>7.6013827680208437E-2</v>
      </c>
      <c r="K9489">
        <f t="shared" si="1188"/>
        <v>10.029134924740875</v>
      </c>
      <c r="L9489">
        <f t="shared" si="1189"/>
        <v>3.6150548371592661</v>
      </c>
      <c r="M9489">
        <f t="shared" si="1190"/>
        <v>7.6013827680208437E-2</v>
      </c>
      <c r="N9489">
        <f t="shared" si="1191"/>
        <v>1</v>
      </c>
    </row>
    <row r="9490" spans="1:14" x14ac:dyDescent="0.3">
      <c r="A9490">
        <v>9481</v>
      </c>
      <c r="B9490" t="s">
        <v>34745</v>
      </c>
      <c r="C9490" t="s">
        <v>19281</v>
      </c>
      <c r="D9490" s="5">
        <v>17.708333333333332</v>
      </c>
      <c r="E9490" s="1">
        <v>42444</v>
      </c>
      <c r="F9490" s="1">
        <v>44518.83</v>
      </c>
      <c r="G9490">
        <f t="shared" si="1184"/>
        <v>0.55200039334254414</v>
      </c>
      <c r="H9490">
        <f t="shared" si="1185"/>
        <v>-0.32581343113598571</v>
      </c>
      <c r="I9490">
        <f t="shared" si="1186"/>
        <v>-0.20836121047429051</v>
      </c>
      <c r="J9490">
        <f t="shared" si="1187"/>
        <v>4.2809078287677274</v>
      </c>
      <c r="K9490">
        <f t="shared" si="1188"/>
        <v>1.9373860995592473</v>
      </c>
      <c r="L9490">
        <f t="shared" si="1189"/>
        <v>2.5492066712567008</v>
      </c>
      <c r="M9490">
        <f t="shared" si="1190"/>
        <v>1.9373860995592473</v>
      </c>
      <c r="N9490">
        <f t="shared" si="1191"/>
        <v>2</v>
      </c>
    </row>
    <row r="9491" spans="1:14" x14ac:dyDescent="0.3">
      <c r="A9491">
        <v>9482</v>
      </c>
      <c r="B9491" t="s">
        <v>30108</v>
      </c>
      <c r="C9491" t="s">
        <v>31489</v>
      </c>
      <c r="D9491" s="5">
        <v>11.666666666666666</v>
      </c>
      <c r="E9491" s="1">
        <v>49046</v>
      </c>
      <c r="F9491" s="1">
        <v>64402.77</v>
      </c>
      <c r="G9491">
        <f t="shared" si="1184"/>
        <v>-1.8591818622307407E-2</v>
      </c>
      <c r="H9491">
        <f t="shared" si="1185"/>
        <v>-0.11460075082804204</v>
      </c>
      <c r="I9491">
        <f t="shared" si="1186"/>
        <v>0.27098812835171876</v>
      </c>
      <c r="J9491">
        <f t="shared" si="1187"/>
        <v>4.0441502321729015</v>
      </c>
      <c r="K9491">
        <f t="shared" si="1188"/>
        <v>2.5962275793592542</v>
      </c>
      <c r="L9491">
        <f t="shared" si="1189"/>
        <v>0.76341049193488053</v>
      </c>
      <c r="M9491">
        <f t="shared" si="1190"/>
        <v>0.76341049193488053</v>
      </c>
      <c r="N9491">
        <f t="shared" si="1191"/>
        <v>3</v>
      </c>
    </row>
    <row r="9492" spans="1:14" x14ac:dyDescent="0.3">
      <c r="A9492">
        <v>9483</v>
      </c>
      <c r="B9492" t="s">
        <v>34683</v>
      </c>
      <c r="C9492" t="s">
        <v>19126</v>
      </c>
      <c r="D9492" s="5">
        <v>4.0666666666666664</v>
      </c>
      <c r="E9492" s="1">
        <v>68439</v>
      </c>
      <c r="F9492" s="1">
        <v>68362.36</v>
      </c>
      <c r="G9492">
        <f t="shared" si="1184"/>
        <v>-0.73635747008705865</v>
      </c>
      <c r="H9492">
        <f t="shared" si="1185"/>
        <v>0.5058245004915507</v>
      </c>
      <c r="I9492">
        <f t="shared" si="1186"/>
        <v>0.36644339770588502</v>
      </c>
      <c r="J9492">
        <f t="shared" si="1187"/>
        <v>5.436110148231724</v>
      </c>
      <c r="K9492">
        <f t="shared" si="1188"/>
        <v>4.0798540652219115</v>
      </c>
      <c r="L9492">
        <f t="shared" si="1189"/>
        <v>6.8620666326043259E-2</v>
      </c>
      <c r="M9492">
        <f t="shared" si="1190"/>
        <v>6.8620666326043259E-2</v>
      </c>
      <c r="N9492">
        <f t="shared" si="1191"/>
        <v>3</v>
      </c>
    </row>
    <row r="9493" spans="1:14" x14ac:dyDescent="0.3">
      <c r="A9493">
        <v>9484</v>
      </c>
      <c r="B9493" t="s">
        <v>32751</v>
      </c>
      <c r="C9493" t="s">
        <v>19659</v>
      </c>
      <c r="D9493" s="5">
        <v>10.025</v>
      </c>
      <c r="E9493" s="1">
        <v>35615</v>
      </c>
      <c r="F9493" s="1">
        <v>51142.64</v>
      </c>
      <c r="G9493">
        <f t="shared" si="1184"/>
        <v>-0.17363549552861871</v>
      </c>
      <c r="H9493">
        <f t="shared" si="1185"/>
        <v>-0.54428834689226369</v>
      </c>
      <c r="I9493">
        <f t="shared" si="1186"/>
        <v>-4.8678625231672198E-2</v>
      </c>
      <c r="J9493">
        <f t="shared" si="1187"/>
        <v>6.309482368753927</v>
      </c>
      <c r="K9493">
        <f t="shared" si="1188"/>
        <v>1.3326644575104023</v>
      </c>
      <c r="L9493">
        <f t="shared" si="1189"/>
        <v>1.6058920625412116</v>
      </c>
      <c r="M9493">
        <f t="shared" si="1190"/>
        <v>1.3326644575104023</v>
      </c>
      <c r="N9493">
        <f t="shared" si="1191"/>
        <v>2</v>
      </c>
    </row>
    <row r="9494" spans="1:14" x14ac:dyDescent="0.3">
      <c r="A9494">
        <v>9485</v>
      </c>
      <c r="B9494" t="s">
        <v>15599</v>
      </c>
      <c r="C9494" t="s">
        <v>19045</v>
      </c>
      <c r="D9494" s="5">
        <v>24.75</v>
      </c>
      <c r="E9494" s="1">
        <v>12320</v>
      </c>
      <c r="F9494" s="1">
        <v>12607.57</v>
      </c>
      <c r="G9494">
        <f t="shared" si="1184"/>
        <v>1.2170354541843367</v>
      </c>
      <c r="H9494">
        <f t="shared" si="1185"/>
        <v>-1.2895472665792596</v>
      </c>
      <c r="I9494">
        <f t="shared" si="1186"/>
        <v>-0.977657505982368</v>
      </c>
      <c r="J9494">
        <f t="shared" si="1187"/>
        <v>9.7121725237684355</v>
      </c>
      <c r="K9494">
        <f t="shared" si="1188"/>
        <v>2.8153919139996177</v>
      </c>
      <c r="L9494">
        <f t="shared" si="1189"/>
        <v>8.7797468030210535</v>
      </c>
      <c r="M9494">
        <f t="shared" si="1190"/>
        <v>2.8153919139996177</v>
      </c>
      <c r="N9494">
        <f t="shared" si="1191"/>
        <v>2</v>
      </c>
    </row>
    <row r="9495" spans="1:14" x14ac:dyDescent="0.3">
      <c r="A9495">
        <v>9486</v>
      </c>
      <c r="B9495" t="s">
        <v>30031</v>
      </c>
      <c r="C9495" t="s">
        <v>25183</v>
      </c>
      <c r="D9495" s="5">
        <v>2.1277777777777778</v>
      </c>
      <c r="E9495" s="1">
        <v>89720</v>
      </c>
      <c r="F9495" s="1">
        <v>89570.36</v>
      </c>
      <c r="G9495">
        <f t="shared" si="1184"/>
        <v>-0.91947166040957184</v>
      </c>
      <c r="H9495">
        <f t="shared" si="1185"/>
        <v>1.1866510757162325</v>
      </c>
      <c r="I9495">
        <f t="shared" si="1186"/>
        <v>0.8777123302123202</v>
      </c>
      <c r="J9495">
        <f t="shared" si="1187"/>
        <v>5.5250898863802362</v>
      </c>
      <c r="K9495">
        <f t="shared" si="1188"/>
        <v>8.2583397004039085</v>
      </c>
      <c r="L9495">
        <f t="shared" si="1189"/>
        <v>0.70453460979320948</v>
      </c>
      <c r="M9495">
        <f t="shared" si="1190"/>
        <v>0.70453460979320948</v>
      </c>
      <c r="N9495">
        <f t="shared" si="1191"/>
        <v>3</v>
      </c>
    </row>
    <row r="9496" spans="1:14" x14ac:dyDescent="0.3">
      <c r="A9496">
        <v>9487</v>
      </c>
      <c r="B9496" t="s">
        <v>34628</v>
      </c>
      <c r="C9496" t="s">
        <v>19201</v>
      </c>
      <c r="D9496" s="5">
        <v>12.183333333333334</v>
      </c>
      <c r="E9496" s="1">
        <v>45922</v>
      </c>
      <c r="F9496" s="1">
        <v>49119.360000000001</v>
      </c>
      <c r="G9496">
        <f t="shared" si="1184"/>
        <v>3.0203653297445496E-2</v>
      </c>
      <c r="H9496">
        <f t="shared" si="1185"/>
        <v>-0.21454446686591178</v>
      </c>
      <c r="I9496">
        <f t="shared" si="1186"/>
        <v>-9.7454568543706321E-2</v>
      </c>
      <c r="J9496">
        <f t="shared" si="1187"/>
        <v>4.8884675040785108</v>
      </c>
      <c r="K9496">
        <f t="shared" si="1188"/>
        <v>1.5894642956119176</v>
      </c>
      <c r="L9496">
        <f t="shared" si="1189"/>
        <v>1.3101001709421622</v>
      </c>
      <c r="M9496">
        <f t="shared" si="1190"/>
        <v>1.3101001709421622</v>
      </c>
      <c r="N9496">
        <f t="shared" si="1191"/>
        <v>3</v>
      </c>
    </row>
    <row r="9497" spans="1:14" x14ac:dyDescent="0.3">
      <c r="A9497">
        <v>9488</v>
      </c>
      <c r="B9497" t="s">
        <v>34702</v>
      </c>
      <c r="C9497" t="s">
        <v>19520</v>
      </c>
      <c r="D9497" s="5">
        <v>8.4</v>
      </c>
      <c r="E9497" s="1">
        <v>44584</v>
      </c>
      <c r="F9497" s="1">
        <v>50451.45</v>
      </c>
      <c r="G9497">
        <f t="shared" si="1184"/>
        <v>-0.32710512495364774</v>
      </c>
      <c r="H9497">
        <f t="shared" si="1185"/>
        <v>-0.25735006611644623</v>
      </c>
      <c r="I9497">
        <f t="shared" si="1186"/>
        <v>-6.5341392746719545E-2</v>
      </c>
      <c r="J9497">
        <f t="shared" si="1187"/>
        <v>6.0388640161634841</v>
      </c>
      <c r="K9497">
        <f t="shared" si="1188"/>
        <v>1.4632562072820716</v>
      </c>
      <c r="L9497">
        <f t="shared" si="1189"/>
        <v>1.0198497405574696</v>
      </c>
      <c r="M9497">
        <f t="shared" si="1190"/>
        <v>1.0198497405574696</v>
      </c>
      <c r="N9497">
        <f t="shared" si="1191"/>
        <v>3</v>
      </c>
    </row>
    <row r="9498" spans="1:14" x14ac:dyDescent="0.3">
      <c r="A9498">
        <v>9489</v>
      </c>
      <c r="B9498" t="s">
        <v>33394</v>
      </c>
      <c r="C9498" t="s">
        <v>22584</v>
      </c>
      <c r="D9498" s="5">
        <v>24.719444444444445</v>
      </c>
      <c r="E9498" s="1">
        <v>70322</v>
      </c>
      <c r="F9498" s="1">
        <v>72090.539999999994</v>
      </c>
      <c r="G9498">
        <f t="shared" si="1184"/>
        <v>1.2141497004686526</v>
      </c>
      <c r="H9498">
        <f t="shared" si="1185"/>
        <v>0.56606586326341646</v>
      </c>
      <c r="I9498">
        <f t="shared" si="1186"/>
        <v>0.45631998242824628</v>
      </c>
      <c r="J9498">
        <f t="shared" si="1187"/>
        <v>0.66330433277754219</v>
      </c>
      <c r="K9498">
        <f t="shared" si="1188"/>
        <v>6.8590567912037415</v>
      </c>
      <c r="L9498">
        <f t="shared" si="1189"/>
        <v>3.2454012994794752</v>
      </c>
      <c r="M9498">
        <f t="shared" si="1190"/>
        <v>0.66330433277754219</v>
      </c>
      <c r="N9498">
        <f t="shared" si="1191"/>
        <v>1</v>
      </c>
    </row>
    <row r="9499" spans="1:14" x14ac:dyDescent="0.3">
      <c r="A9499">
        <v>9490</v>
      </c>
      <c r="B9499" t="s">
        <v>32697</v>
      </c>
      <c r="C9499" t="s">
        <v>21316</v>
      </c>
      <c r="D9499" s="5">
        <v>10.824999999999999</v>
      </c>
      <c r="E9499" s="1">
        <v>78791</v>
      </c>
      <c r="F9499" s="1">
        <v>91952.6</v>
      </c>
      <c r="G9499">
        <f t="shared" si="1184"/>
        <v>-9.8081216427066048E-2</v>
      </c>
      <c r="H9499">
        <f t="shared" si="1185"/>
        <v>0.83700803071691166</v>
      </c>
      <c r="I9499">
        <f t="shared" si="1186"/>
        <v>0.93514185217451051</v>
      </c>
      <c r="J9499">
        <f t="shared" si="1187"/>
        <v>2.3538136189785517</v>
      </c>
      <c r="K9499">
        <f t="shared" si="1188"/>
        <v>7.0203574241252635</v>
      </c>
      <c r="L9499">
        <f t="shared" si="1189"/>
        <v>0.48984109962548195</v>
      </c>
      <c r="M9499">
        <f t="shared" si="1190"/>
        <v>0.48984109962548195</v>
      </c>
      <c r="N9499">
        <f t="shared" si="1191"/>
        <v>3</v>
      </c>
    </row>
    <row r="9500" spans="1:14" x14ac:dyDescent="0.3">
      <c r="A9500">
        <v>9491</v>
      </c>
      <c r="B9500" t="s">
        <v>34619</v>
      </c>
      <c r="C9500" t="s">
        <v>20258</v>
      </c>
      <c r="D9500" s="5">
        <v>15.844444444444445</v>
      </c>
      <c r="E9500" s="1">
        <v>65957</v>
      </c>
      <c r="F9500" s="1">
        <v>66479.66</v>
      </c>
      <c r="G9500">
        <f t="shared" si="1184"/>
        <v>0.37596941668580158</v>
      </c>
      <c r="H9500">
        <f t="shared" si="1185"/>
        <v>0.42641979395954283</v>
      </c>
      <c r="I9500">
        <f t="shared" si="1186"/>
        <v>0.32105646733857718</v>
      </c>
      <c r="J9500">
        <f t="shared" si="1187"/>
        <v>2.043553742764435</v>
      </c>
      <c r="K9500">
        <f t="shared" si="1188"/>
        <v>4.1512164723702085</v>
      </c>
      <c r="L9500">
        <f t="shared" si="1189"/>
        <v>0.98428260982553484</v>
      </c>
      <c r="M9500">
        <f t="shared" si="1190"/>
        <v>0.98428260982553484</v>
      </c>
      <c r="N9500">
        <f t="shared" si="1191"/>
        <v>3</v>
      </c>
    </row>
    <row r="9501" spans="1:14" x14ac:dyDescent="0.3">
      <c r="A9501">
        <v>9492</v>
      </c>
      <c r="B9501" t="s">
        <v>34566</v>
      </c>
      <c r="C9501" t="s">
        <v>19072</v>
      </c>
      <c r="D9501" s="5">
        <v>3.3416666666666668</v>
      </c>
      <c r="E9501" s="1">
        <v>75381</v>
      </c>
      <c r="F9501" s="1">
        <v>76510.880000000005</v>
      </c>
      <c r="G9501">
        <f t="shared" si="1184"/>
        <v>-0.80482853552284073</v>
      </c>
      <c r="H9501">
        <f t="shared" si="1185"/>
        <v>0.72791453785867355</v>
      </c>
      <c r="I9501">
        <f t="shared" si="1186"/>
        <v>0.56288271880675922</v>
      </c>
      <c r="J9501">
        <f t="shared" si="1187"/>
        <v>5.3046808510119217</v>
      </c>
      <c r="K9501">
        <f t="shared" si="1188"/>
        <v>5.3857164606018708</v>
      </c>
      <c r="L9501">
        <f t="shared" si="1189"/>
        <v>0.11152624319889691</v>
      </c>
      <c r="M9501">
        <f t="shared" si="1190"/>
        <v>0.11152624319889691</v>
      </c>
      <c r="N9501">
        <f t="shared" si="1191"/>
        <v>3</v>
      </c>
    </row>
    <row r="9502" spans="1:14" x14ac:dyDescent="0.3">
      <c r="A9502">
        <v>9493</v>
      </c>
      <c r="B9502" t="s">
        <v>32689</v>
      </c>
      <c r="C9502" t="s">
        <v>19917</v>
      </c>
      <c r="D9502" s="5">
        <v>20.808333333333334</v>
      </c>
      <c r="E9502" s="1">
        <v>102879</v>
      </c>
      <c r="F9502" s="1">
        <v>119544.86</v>
      </c>
      <c r="G9502">
        <f t="shared" si="1184"/>
        <v>0.84477322486106121</v>
      </c>
      <c r="H9502">
        <f t="shared" si="1185"/>
        <v>1.6076367861331107</v>
      </c>
      <c r="I9502">
        <f t="shared" si="1186"/>
        <v>1.6003184513653821</v>
      </c>
      <c r="J9502">
        <f t="shared" si="1187"/>
        <v>0.91576615122532623</v>
      </c>
      <c r="K9502">
        <f t="shared" si="1188"/>
        <v>14.689365369029852</v>
      </c>
      <c r="L9502">
        <f t="shared" si="1189"/>
        <v>4.3541732939624422</v>
      </c>
      <c r="M9502">
        <f t="shared" si="1190"/>
        <v>0.91576615122532623</v>
      </c>
      <c r="N9502">
        <f t="shared" si="1191"/>
        <v>1</v>
      </c>
    </row>
    <row r="9503" spans="1:14" x14ac:dyDescent="0.3">
      <c r="A9503">
        <v>9494</v>
      </c>
      <c r="B9503" t="s">
        <v>34651</v>
      </c>
      <c r="C9503" t="s">
        <v>21102</v>
      </c>
      <c r="D9503" s="5">
        <v>20.774999999999999</v>
      </c>
      <c r="E9503" s="1">
        <v>41600</v>
      </c>
      <c r="F9503" s="1">
        <v>17313.400000000001</v>
      </c>
      <c r="G9503">
        <f t="shared" si="1184"/>
        <v>0.84162512989849636</v>
      </c>
      <c r="H9503">
        <f t="shared" si="1185"/>
        <v>-0.35281487042406573</v>
      </c>
      <c r="I9503">
        <f t="shared" si="1186"/>
        <v>-0.86421235883710401</v>
      </c>
      <c r="J9503">
        <f t="shared" si="1187"/>
        <v>6.0789291039553266</v>
      </c>
      <c r="K9503">
        <f t="shared" si="1188"/>
        <v>1.6982913508468795</v>
      </c>
      <c r="L9503">
        <f t="shared" si="1189"/>
        <v>4.7928281691630801</v>
      </c>
      <c r="M9503">
        <f t="shared" si="1190"/>
        <v>1.6982913508468795</v>
      </c>
      <c r="N9503">
        <f t="shared" si="1191"/>
        <v>2</v>
      </c>
    </row>
    <row r="9504" spans="1:14" x14ac:dyDescent="0.3">
      <c r="A9504">
        <v>9495</v>
      </c>
      <c r="B9504" t="s">
        <v>34628</v>
      </c>
      <c r="C9504" t="s">
        <v>19201</v>
      </c>
      <c r="D9504" s="5">
        <v>13.019444444444444</v>
      </c>
      <c r="E9504" s="1">
        <v>44584</v>
      </c>
      <c r="F9504" s="1">
        <v>48355.89</v>
      </c>
      <c r="G9504">
        <f t="shared" si="1184"/>
        <v>0.10916836860844328</v>
      </c>
      <c r="H9504">
        <f t="shared" si="1185"/>
        <v>-0.25735006611644623</v>
      </c>
      <c r="I9504">
        <f t="shared" si="1186"/>
        <v>-0.11585981618142269</v>
      </c>
      <c r="J9504">
        <f t="shared" si="1187"/>
        <v>4.8284295931423609</v>
      </c>
      <c r="K9504">
        <f t="shared" si="1188"/>
        <v>1.5741938131688864</v>
      </c>
      <c r="L9504">
        <f t="shared" si="1189"/>
        <v>1.4993465071208312</v>
      </c>
      <c r="M9504">
        <f t="shared" si="1190"/>
        <v>1.4993465071208312</v>
      </c>
      <c r="N9504">
        <f t="shared" si="1191"/>
        <v>3</v>
      </c>
    </row>
    <row r="9505" spans="1:14" x14ac:dyDescent="0.3">
      <c r="A9505">
        <v>9496</v>
      </c>
      <c r="B9505" t="s">
        <v>34841</v>
      </c>
      <c r="C9505" t="s">
        <v>20006</v>
      </c>
      <c r="D9505" s="5">
        <v>29.9</v>
      </c>
      <c r="E9505" s="1">
        <v>70643</v>
      </c>
      <c r="F9505" s="1">
        <v>33962.660000000003</v>
      </c>
      <c r="G9505">
        <f t="shared" si="1184"/>
        <v>1.7034161259005827</v>
      </c>
      <c r="H9505">
        <f t="shared" si="1185"/>
        <v>0.57633536801634744</v>
      </c>
      <c r="I9505">
        <f t="shared" si="1186"/>
        <v>-0.46284262160482875</v>
      </c>
      <c r="J9505">
        <f t="shared" si="1187"/>
        <v>2.7161526886261211</v>
      </c>
      <c r="K9505">
        <f t="shared" si="1188"/>
        <v>6.5244833464068916</v>
      </c>
      <c r="L9505">
        <f t="shared" si="1189"/>
        <v>6.308479961709212</v>
      </c>
      <c r="M9505">
        <f t="shared" si="1190"/>
        <v>2.7161526886261211</v>
      </c>
      <c r="N9505">
        <f t="shared" si="1191"/>
        <v>1</v>
      </c>
    </row>
    <row r="9506" spans="1:14" x14ac:dyDescent="0.3">
      <c r="A9506">
        <v>9497</v>
      </c>
      <c r="B9506" t="s">
        <v>34589</v>
      </c>
      <c r="C9506" t="s">
        <v>19107</v>
      </c>
      <c r="D9506" s="5">
        <v>15.219444444444445</v>
      </c>
      <c r="E9506" s="1">
        <v>45653</v>
      </c>
      <c r="F9506" s="1">
        <v>45338.59</v>
      </c>
      <c r="G9506">
        <f t="shared" si="1184"/>
        <v>0.31694263613771345</v>
      </c>
      <c r="H9506">
        <f t="shared" si="1185"/>
        <v>-0.22315037583332117</v>
      </c>
      <c r="I9506">
        <f t="shared" si="1186"/>
        <v>-0.18859895943168997</v>
      </c>
      <c r="J9506">
        <f t="shared" si="1187"/>
        <v>4.4234327997808256</v>
      </c>
      <c r="K9506">
        <f t="shared" si="1188"/>
        <v>1.6998570219614111</v>
      </c>
      <c r="L9506">
        <f t="shared" si="1189"/>
        <v>1.8861160255942822</v>
      </c>
      <c r="M9506">
        <f t="shared" si="1190"/>
        <v>1.6998570219614111</v>
      </c>
      <c r="N9506">
        <f t="shared" si="1191"/>
        <v>2</v>
      </c>
    </row>
    <row r="9507" spans="1:14" x14ac:dyDescent="0.3">
      <c r="A9507">
        <v>9498</v>
      </c>
      <c r="B9507" t="s">
        <v>38422</v>
      </c>
      <c r="C9507" t="s">
        <v>31513</v>
      </c>
      <c r="D9507" s="5">
        <v>1.95</v>
      </c>
      <c r="E9507">
        <v>0</v>
      </c>
      <c r="F9507">
        <v>225</v>
      </c>
      <c r="G9507">
        <f t="shared" si="1184"/>
        <v>-0.93626150020991705</v>
      </c>
      <c r="H9507">
        <f t="shared" si="1185"/>
        <v>-1.6836914988412812</v>
      </c>
      <c r="I9507">
        <f t="shared" si="1186"/>
        <v>-1.2761686030017101</v>
      </c>
      <c r="J9507">
        <f t="shared" si="1187"/>
        <v>18.513817764201324</v>
      </c>
      <c r="K9507">
        <f t="shared" si="1188"/>
        <v>1.2104444529073113</v>
      </c>
      <c r="L9507">
        <f t="shared" si="1189"/>
        <v>8.2387328076925588</v>
      </c>
      <c r="M9507">
        <f t="shared" si="1190"/>
        <v>1.2104444529073113</v>
      </c>
      <c r="N9507">
        <f t="shared" si="1191"/>
        <v>2</v>
      </c>
    </row>
    <row r="9508" spans="1:14" x14ac:dyDescent="0.3">
      <c r="A9508">
        <v>9499</v>
      </c>
      <c r="B9508" t="s">
        <v>32704</v>
      </c>
      <c r="C9508" t="s">
        <v>19142</v>
      </c>
      <c r="D9508" s="5">
        <v>0.36388888888888887</v>
      </c>
      <c r="E9508" s="1">
        <v>53512</v>
      </c>
      <c r="F9508" s="1">
        <v>18842.2</v>
      </c>
      <c r="G9508">
        <f t="shared" si="1184"/>
        <v>-1.0860583521786205</v>
      </c>
      <c r="H9508">
        <f t="shared" si="1185"/>
        <v>2.8276533366940745E-2</v>
      </c>
      <c r="I9508">
        <f t="shared" si="1186"/>
        <v>-0.82735702386842047</v>
      </c>
      <c r="J9508">
        <f t="shared" si="1187"/>
        <v>10.95701993086089</v>
      </c>
      <c r="K9508">
        <f t="shared" si="1188"/>
        <v>1.2512403823698219</v>
      </c>
      <c r="L9508">
        <f t="shared" si="1189"/>
        <v>2.4284087010055408</v>
      </c>
      <c r="M9508">
        <f t="shared" si="1190"/>
        <v>1.2512403823698219</v>
      </c>
      <c r="N9508">
        <f t="shared" si="1191"/>
        <v>2</v>
      </c>
    </row>
    <row r="9509" spans="1:14" x14ac:dyDescent="0.3">
      <c r="A9509">
        <v>9500</v>
      </c>
      <c r="B9509" t="s">
        <v>32697</v>
      </c>
      <c r="C9509" t="s">
        <v>21050</v>
      </c>
      <c r="D9509" s="5">
        <v>19.488888888888887</v>
      </c>
      <c r="E9509" s="1">
        <v>87924</v>
      </c>
      <c r="F9509" s="1">
        <v>109144.24</v>
      </c>
      <c r="G9509">
        <f t="shared" si="1184"/>
        <v>0.72016113259287506</v>
      </c>
      <c r="H9509">
        <f t="shared" si="1185"/>
        <v>1.1291930366624507</v>
      </c>
      <c r="I9509">
        <f t="shared" si="1186"/>
        <v>1.3495869403881531</v>
      </c>
      <c r="J9509">
        <f t="shared" si="1187"/>
        <v>0.55828766515371453</v>
      </c>
      <c r="K9509">
        <f t="shared" si="1188"/>
        <v>11.049641971866166</v>
      </c>
      <c r="L9509">
        <f t="shared" si="1189"/>
        <v>2.7135201690775821</v>
      </c>
      <c r="M9509">
        <f t="shared" si="1190"/>
        <v>0.55828766515371453</v>
      </c>
      <c r="N9509">
        <f t="shared" si="1191"/>
        <v>1</v>
      </c>
    </row>
    <row r="9510" spans="1:14" x14ac:dyDescent="0.3">
      <c r="A9510">
        <v>9501</v>
      </c>
      <c r="B9510" t="s">
        <v>34767</v>
      </c>
      <c r="C9510" t="s">
        <v>21972</v>
      </c>
      <c r="D9510" s="5">
        <v>5.041666666666667</v>
      </c>
      <c r="E9510" s="1">
        <v>108995</v>
      </c>
      <c r="F9510" s="1">
        <v>23601.29</v>
      </c>
      <c r="G9510">
        <f t="shared" si="1184"/>
        <v>-0.64427569243204119</v>
      </c>
      <c r="H9510">
        <f t="shared" si="1185"/>
        <v>1.8033012442917571</v>
      </c>
      <c r="I9510">
        <f t="shared" si="1186"/>
        <v>-0.71262791862501951</v>
      </c>
      <c r="J9510">
        <f t="shared" si="1187"/>
        <v>8.1127462033332893</v>
      </c>
      <c r="K9510">
        <f t="shared" si="1188"/>
        <v>6.8182206190482324</v>
      </c>
      <c r="L9510">
        <f t="shared" si="1189"/>
        <v>3.4153460740308206</v>
      </c>
      <c r="M9510">
        <f t="shared" si="1190"/>
        <v>3.4153460740308206</v>
      </c>
      <c r="N9510">
        <f t="shared" si="1191"/>
        <v>3</v>
      </c>
    </row>
    <row r="9511" spans="1:14" x14ac:dyDescent="0.3">
      <c r="A9511">
        <v>9502</v>
      </c>
      <c r="B9511" t="s">
        <v>34656</v>
      </c>
      <c r="C9511" t="s">
        <v>19489</v>
      </c>
      <c r="D9511" s="5">
        <v>13.019444444444444</v>
      </c>
      <c r="E9511" s="1">
        <v>24960</v>
      </c>
      <c r="F9511" s="1">
        <v>12185</v>
      </c>
      <c r="G9511">
        <f t="shared" si="1184"/>
        <v>0.10916836860844328</v>
      </c>
      <c r="H9511">
        <f t="shared" si="1185"/>
        <v>-0.88516552179095187</v>
      </c>
      <c r="I9511">
        <f t="shared" si="1186"/>
        <v>-0.9878445539269759</v>
      </c>
      <c r="J9511">
        <f t="shared" si="1187"/>
        <v>9.7104943606321541</v>
      </c>
      <c r="K9511">
        <f t="shared" si="1188"/>
        <v>0.2714222591203132</v>
      </c>
      <c r="L9511">
        <f t="shared" si="1189"/>
        <v>4.7864813428231177</v>
      </c>
      <c r="M9511">
        <f t="shared" si="1190"/>
        <v>0.2714222591203132</v>
      </c>
      <c r="N9511">
        <f t="shared" si="1191"/>
        <v>2</v>
      </c>
    </row>
    <row r="9512" spans="1:14" x14ac:dyDescent="0.3">
      <c r="A9512">
        <v>9503</v>
      </c>
      <c r="B9512" t="s">
        <v>32689</v>
      </c>
      <c r="C9512" t="s">
        <v>19338</v>
      </c>
      <c r="D9512" s="5">
        <v>20.011111111111113</v>
      </c>
      <c r="E9512" s="1">
        <v>101941</v>
      </c>
      <c r="F9512" s="1">
        <v>142975.14000000001</v>
      </c>
      <c r="G9512">
        <f t="shared" si="1184"/>
        <v>0.76948128700638896</v>
      </c>
      <c r="H9512">
        <f t="shared" si="1185"/>
        <v>1.5776280775404341</v>
      </c>
      <c r="I9512">
        <f t="shared" si="1186"/>
        <v>2.1651606922144437</v>
      </c>
      <c r="J9512">
        <f t="shared" si="1187"/>
        <v>1.8628015292773017</v>
      </c>
      <c r="K9512">
        <f t="shared" si="1188"/>
        <v>17.819889698114096</v>
      </c>
      <c r="L9512">
        <f t="shared" si="1189"/>
        <v>5.5545085594681121</v>
      </c>
      <c r="M9512">
        <f t="shared" si="1190"/>
        <v>1.8628015292773017</v>
      </c>
      <c r="N9512">
        <f t="shared" si="1191"/>
        <v>1</v>
      </c>
    </row>
    <row r="9513" spans="1:14" x14ac:dyDescent="0.3">
      <c r="A9513">
        <v>9504</v>
      </c>
      <c r="B9513" t="s">
        <v>34568</v>
      </c>
      <c r="C9513" t="s">
        <v>30202</v>
      </c>
      <c r="D9513" s="5">
        <v>2.0499999999999998</v>
      </c>
      <c r="E9513" s="1">
        <v>37741</v>
      </c>
      <c r="F9513" s="1">
        <v>24859.53</v>
      </c>
      <c r="G9513">
        <f t="shared" si="1184"/>
        <v>-0.92681721532222283</v>
      </c>
      <c r="H9513">
        <f t="shared" si="1185"/>
        <v>-0.47627287304574928</v>
      </c>
      <c r="I9513">
        <f t="shared" si="1186"/>
        <v>-0.68229507150898328</v>
      </c>
      <c r="J9513">
        <f t="shared" si="1187"/>
        <v>10.912923667068938</v>
      </c>
      <c r="K9513">
        <f t="shared" si="1188"/>
        <v>0.63284729547871144</v>
      </c>
      <c r="L9513">
        <f t="shared" si="1189"/>
        <v>2.6174438122765871</v>
      </c>
      <c r="M9513">
        <f t="shared" si="1190"/>
        <v>0.63284729547871144</v>
      </c>
      <c r="N9513">
        <f t="shared" si="1191"/>
        <v>2</v>
      </c>
    </row>
    <row r="9514" spans="1:14" x14ac:dyDescent="0.3">
      <c r="A9514">
        <v>9505</v>
      </c>
      <c r="B9514" t="s">
        <v>34569</v>
      </c>
      <c r="C9514" t="s">
        <v>20527</v>
      </c>
      <c r="D9514" s="5">
        <v>3.9694444444444446</v>
      </c>
      <c r="E9514" s="1">
        <v>36823</v>
      </c>
      <c r="F9514" s="1">
        <v>38691.42</v>
      </c>
      <c r="G9514">
        <f t="shared" si="1184"/>
        <v>-0.74553941372787225</v>
      </c>
      <c r="H9514">
        <f t="shared" si="1185"/>
        <v>-0.50564173710553295</v>
      </c>
      <c r="I9514">
        <f t="shared" si="1186"/>
        <v>-0.34884469264975865</v>
      </c>
      <c r="J9514">
        <f t="shared" si="1187"/>
        <v>9.1113089745814655</v>
      </c>
      <c r="K9514">
        <f t="shared" si="1188"/>
        <v>0.88077135130151785</v>
      </c>
      <c r="L9514">
        <f t="shared" si="1189"/>
        <v>1.8540991776014382</v>
      </c>
      <c r="M9514">
        <f t="shared" si="1190"/>
        <v>0.88077135130151785</v>
      </c>
      <c r="N9514">
        <f t="shared" si="1191"/>
        <v>2</v>
      </c>
    </row>
    <row r="9515" spans="1:14" x14ac:dyDescent="0.3">
      <c r="A9515">
        <v>9506</v>
      </c>
      <c r="B9515" t="s">
        <v>32751</v>
      </c>
      <c r="C9515" t="s">
        <v>19038</v>
      </c>
      <c r="D9515" s="5">
        <v>8.9499999999999993</v>
      </c>
      <c r="E9515" s="1">
        <v>35615</v>
      </c>
      <c r="F9515" s="1">
        <v>34320.35</v>
      </c>
      <c r="G9515">
        <f t="shared" si="1184"/>
        <v>-0.27516155807133036</v>
      </c>
      <c r="H9515">
        <f t="shared" si="1185"/>
        <v>-0.54428834689226369</v>
      </c>
      <c r="I9515">
        <f t="shared" si="1186"/>
        <v>-0.45421965930436553</v>
      </c>
      <c r="J9515">
        <f t="shared" si="1187"/>
        <v>7.7350396542787081</v>
      </c>
      <c r="K9515">
        <f t="shared" si="1188"/>
        <v>0.56098874351564254</v>
      </c>
      <c r="L9515">
        <f t="shared" si="1189"/>
        <v>2.2045646722550183</v>
      </c>
      <c r="M9515">
        <f t="shared" si="1190"/>
        <v>0.56098874351564254</v>
      </c>
      <c r="N9515">
        <f t="shared" si="1191"/>
        <v>2</v>
      </c>
    </row>
    <row r="9516" spans="1:14" x14ac:dyDescent="0.3">
      <c r="A9516">
        <v>9507</v>
      </c>
      <c r="B9516" t="s">
        <v>747</v>
      </c>
      <c r="C9516" t="s">
        <v>19765</v>
      </c>
      <c r="D9516" s="5">
        <v>17.536111111111111</v>
      </c>
      <c r="E9516" s="1">
        <v>101602</v>
      </c>
      <c r="F9516" s="1">
        <v>130074.23</v>
      </c>
      <c r="G9516">
        <f t="shared" si="1184"/>
        <v>0.53573523603595996</v>
      </c>
      <c r="H9516">
        <f t="shared" si="1185"/>
        <v>1.5667827127078997</v>
      </c>
      <c r="I9516">
        <f t="shared" si="1186"/>
        <v>1.854153785195318</v>
      </c>
      <c r="J9516">
        <f t="shared" si="1187"/>
        <v>1.6391466185560157</v>
      </c>
      <c r="K9516">
        <f t="shared" si="1188"/>
        <v>15.318675692815283</v>
      </c>
      <c r="L9516">
        <f t="shared" si="1189"/>
        <v>4.0622294844776423</v>
      </c>
      <c r="M9516">
        <f t="shared" si="1190"/>
        <v>1.6391466185560157</v>
      </c>
      <c r="N9516">
        <f t="shared" si="1191"/>
        <v>1</v>
      </c>
    </row>
    <row r="9517" spans="1:14" x14ac:dyDescent="0.3">
      <c r="A9517">
        <v>9508</v>
      </c>
      <c r="B9517" t="s">
        <v>83</v>
      </c>
      <c r="C9517" t="s">
        <v>31489</v>
      </c>
      <c r="D9517" s="5">
        <v>17.458333333333332</v>
      </c>
      <c r="E9517" s="1">
        <v>75054</v>
      </c>
      <c r="F9517" s="1">
        <v>113166.11</v>
      </c>
      <c r="G9517">
        <f t="shared" si="1184"/>
        <v>0.52838968112330886</v>
      </c>
      <c r="H9517">
        <f t="shared" si="1185"/>
        <v>0.71745307974587469</v>
      </c>
      <c r="I9517">
        <f t="shared" si="1186"/>
        <v>1.4465436162453604</v>
      </c>
      <c r="J9517">
        <f t="shared" si="1187"/>
        <v>1.0072689444526239</v>
      </c>
      <c r="K9517">
        <f t="shared" si="1188"/>
        <v>9.7898339654141662</v>
      </c>
      <c r="L9517">
        <f t="shared" si="1189"/>
        <v>2.045573955200322</v>
      </c>
      <c r="M9517">
        <f t="shared" si="1190"/>
        <v>1.0072689444526239</v>
      </c>
      <c r="N9517">
        <f t="shared" si="1191"/>
        <v>1</v>
      </c>
    </row>
    <row r="9518" spans="1:14" x14ac:dyDescent="0.3">
      <c r="A9518">
        <v>9509</v>
      </c>
      <c r="B9518" t="s">
        <v>34656</v>
      </c>
      <c r="C9518" t="s">
        <v>30202</v>
      </c>
      <c r="D9518" s="5">
        <v>1.6527777777777777</v>
      </c>
      <c r="E9518" s="1">
        <v>32302</v>
      </c>
      <c r="F9518" s="1">
        <v>21293.24</v>
      </c>
      <c r="G9518">
        <f t="shared" si="1184"/>
        <v>-0.96433201362611876</v>
      </c>
      <c r="H9518">
        <f t="shared" si="1185"/>
        <v>-0.65027859376597119</v>
      </c>
      <c r="I9518">
        <f t="shared" si="1186"/>
        <v>-0.76826891540319175</v>
      </c>
      <c r="J9518">
        <f t="shared" si="1187"/>
        <v>11.957214539297279</v>
      </c>
      <c r="K9518">
        <f t="shared" si="1188"/>
        <v>0.53476515492322418</v>
      </c>
      <c r="L9518">
        <f t="shared" si="1189"/>
        <v>3.2316487288965106</v>
      </c>
      <c r="M9518">
        <f t="shared" si="1190"/>
        <v>0.53476515492322418</v>
      </c>
      <c r="N9518">
        <f t="shared" si="1191"/>
        <v>2</v>
      </c>
    </row>
    <row r="9519" spans="1:14" x14ac:dyDescent="0.3">
      <c r="A9519">
        <v>9510</v>
      </c>
      <c r="B9519" t="s">
        <v>34582</v>
      </c>
      <c r="C9519" t="s">
        <v>20163</v>
      </c>
      <c r="D9519" s="5">
        <v>4.8472222222222223</v>
      </c>
      <c r="E9519" s="1">
        <v>62567</v>
      </c>
      <c r="F9519" s="1">
        <v>63167.77</v>
      </c>
      <c r="G9519">
        <f t="shared" si="1184"/>
        <v>-0.6626395797136686</v>
      </c>
      <c r="H9519">
        <f t="shared" si="1185"/>
        <v>0.31796614563419762</v>
      </c>
      <c r="I9519">
        <f t="shared" si="1186"/>
        <v>0.24121553632769727</v>
      </c>
      <c r="J9519">
        <f t="shared" si="1187"/>
        <v>5.5543197362624692</v>
      </c>
      <c r="K9519">
        <f t="shared" si="1188"/>
        <v>3.2238169660624791</v>
      </c>
      <c r="L9519">
        <f t="shared" si="1189"/>
        <v>0.14500626062285749</v>
      </c>
      <c r="M9519">
        <f t="shared" si="1190"/>
        <v>0.14500626062285749</v>
      </c>
      <c r="N9519">
        <f t="shared" si="1191"/>
        <v>3</v>
      </c>
    </row>
    <row r="9520" spans="1:14" x14ac:dyDescent="0.3">
      <c r="A9520">
        <v>9511</v>
      </c>
      <c r="B9520" t="s">
        <v>16452</v>
      </c>
      <c r="C9520" t="s">
        <v>20164</v>
      </c>
      <c r="D9520" s="5">
        <v>4.0222222222222221</v>
      </c>
      <c r="E9520" s="1">
        <v>76253</v>
      </c>
      <c r="F9520" s="1">
        <v>5463.36</v>
      </c>
      <c r="G9520">
        <f t="shared" si="1184"/>
        <v>-0.7405549300371449</v>
      </c>
      <c r="H9520">
        <f t="shared" si="1185"/>
        <v>0.75581175949280366</v>
      </c>
      <c r="I9520">
        <f t="shared" si="1186"/>
        <v>-1.1498855623904121</v>
      </c>
      <c r="J9520">
        <f t="shared" si="1187"/>
        <v>9.7657017389736431</v>
      </c>
      <c r="K9520">
        <f t="shared" si="1188"/>
        <v>2.4181863894295104</v>
      </c>
      <c r="L9520">
        <f t="shared" si="1189"/>
        <v>3.0801039921172371</v>
      </c>
      <c r="M9520">
        <f t="shared" si="1190"/>
        <v>2.4181863894295104</v>
      </c>
      <c r="N9520">
        <f t="shared" si="1191"/>
        <v>2</v>
      </c>
    </row>
    <row r="9521" spans="1:14" x14ac:dyDescent="0.3">
      <c r="A9521">
        <v>9512</v>
      </c>
      <c r="B9521" t="s">
        <v>34700</v>
      </c>
      <c r="C9521" t="s">
        <v>19762</v>
      </c>
      <c r="D9521" s="5">
        <v>30.013888888888889</v>
      </c>
      <c r="E9521" s="1">
        <v>94635</v>
      </c>
      <c r="F9521" s="1">
        <v>106704.48</v>
      </c>
      <c r="G9521">
        <f t="shared" si="1184"/>
        <v>1.7141721170226787</v>
      </c>
      <c r="H9521">
        <f t="shared" si="1185"/>
        <v>1.3438928696746606</v>
      </c>
      <c r="I9521">
        <f t="shared" si="1186"/>
        <v>1.290770762965864</v>
      </c>
      <c r="J9521">
        <f t="shared" si="1187"/>
        <v>0.22655337143903062</v>
      </c>
      <c r="K9521">
        <f t="shared" si="1188"/>
        <v>14.748109641956784</v>
      </c>
      <c r="L9521">
        <f t="shared" si="1189"/>
        <v>6.5262029718503607</v>
      </c>
      <c r="M9521">
        <f t="shared" si="1190"/>
        <v>0.22655337143903062</v>
      </c>
      <c r="N9521">
        <f t="shared" si="1191"/>
        <v>1</v>
      </c>
    </row>
    <row r="9522" spans="1:14" x14ac:dyDescent="0.3">
      <c r="A9522">
        <v>9513</v>
      </c>
      <c r="B9522" t="s">
        <v>25672</v>
      </c>
      <c r="C9522" t="s">
        <v>21639</v>
      </c>
      <c r="D9522" s="5">
        <v>24.783333333333335</v>
      </c>
      <c r="E9522" s="1">
        <v>77012</v>
      </c>
      <c r="F9522" s="1">
        <v>83953.87</v>
      </c>
      <c r="G9522">
        <f t="shared" si="1184"/>
        <v>1.2201835491469017</v>
      </c>
      <c r="H9522">
        <f t="shared" si="1185"/>
        <v>0.78009385951608889</v>
      </c>
      <c r="I9522">
        <f t="shared" si="1186"/>
        <v>0.74231357282203958</v>
      </c>
      <c r="J9522">
        <f t="shared" si="1187"/>
        <v>0.22481513324388541</v>
      </c>
      <c r="K9522">
        <f t="shared" si="1188"/>
        <v>8.4994195920538189</v>
      </c>
      <c r="L9522">
        <f t="shared" si="1189"/>
        <v>3.363021850464941</v>
      </c>
      <c r="M9522">
        <f t="shared" si="1190"/>
        <v>0.22481513324388541</v>
      </c>
      <c r="N9522">
        <f t="shared" si="1191"/>
        <v>1</v>
      </c>
    </row>
    <row r="9523" spans="1:14" x14ac:dyDescent="0.3">
      <c r="A9523">
        <v>9514</v>
      </c>
      <c r="B9523" t="s">
        <v>35390</v>
      </c>
      <c r="C9523" t="s">
        <v>20349</v>
      </c>
      <c r="D9523" s="5">
        <v>12.191666666666666</v>
      </c>
      <c r="E9523" s="1">
        <v>44131</v>
      </c>
      <c r="F9523" s="1">
        <v>32122.12</v>
      </c>
      <c r="G9523">
        <f t="shared" si="1184"/>
        <v>3.0990677038086625E-2</v>
      </c>
      <c r="H9523">
        <f t="shared" si="1185"/>
        <v>-0.27184254478647024</v>
      </c>
      <c r="I9523">
        <f t="shared" si="1186"/>
        <v>-0.50721318559178641</v>
      </c>
      <c r="J9523">
        <f t="shared" si="1187"/>
        <v>6.1776555390680556</v>
      </c>
      <c r="K9523">
        <f t="shared" si="1188"/>
        <v>0.82177911305735774</v>
      </c>
      <c r="L9523">
        <f t="shared" si="1189"/>
        <v>2.1137797503465996</v>
      </c>
      <c r="M9523">
        <f t="shared" si="1190"/>
        <v>0.82177911305735774</v>
      </c>
      <c r="N9523">
        <f t="shared" si="1191"/>
        <v>2</v>
      </c>
    </row>
    <row r="9524" spans="1:14" x14ac:dyDescent="0.3">
      <c r="A9524">
        <v>9515</v>
      </c>
      <c r="B9524" t="s">
        <v>32697</v>
      </c>
      <c r="C9524" t="s">
        <v>19191</v>
      </c>
      <c r="D9524" s="5">
        <v>14.997222222222222</v>
      </c>
      <c r="E9524" s="1">
        <v>81045</v>
      </c>
      <c r="F9524" s="1">
        <v>85295.96</v>
      </c>
      <c r="G9524">
        <f t="shared" si="1184"/>
        <v>0.29595533638728205</v>
      </c>
      <c r="H9524">
        <f t="shared" si="1185"/>
        <v>0.90911850957394058</v>
      </c>
      <c r="I9524">
        <f t="shared" si="1186"/>
        <v>0.77466782223865438</v>
      </c>
      <c r="J9524">
        <f t="shared" si="1187"/>
        <v>1.3709559545065932</v>
      </c>
      <c r="K9524">
        <f t="shared" si="1188"/>
        <v>6.9676936895283568</v>
      </c>
      <c r="L9524">
        <f t="shared" si="1189"/>
        <v>0.99308933673105615</v>
      </c>
      <c r="M9524">
        <f t="shared" si="1190"/>
        <v>0.99308933673105615</v>
      </c>
      <c r="N9524">
        <f t="shared" si="1191"/>
        <v>3</v>
      </c>
    </row>
    <row r="9525" spans="1:14" x14ac:dyDescent="0.3">
      <c r="A9525">
        <v>9516</v>
      </c>
      <c r="B9525" t="s">
        <v>34834</v>
      </c>
      <c r="C9525" t="s">
        <v>19516</v>
      </c>
      <c r="D9525" s="5">
        <v>13.852777777777778</v>
      </c>
      <c r="E9525" s="1">
        <v>41243</v>
      </c>
      <c r="F9525" s="1">
        <v>42207.66</v>
      </c>
      <c r="G9525">
        <f t="shared" si="1184"/>
        <v>0.18787074267256079</v>
      </c>
      <c r="H9525">
        <f t="shared" si="1185"/>
        <v>-0.36423609533620388</v>
      </c>
      <c r="I9525">
        <f t="shared" si="1186"/>
        <v>-0.2640774222217866</v>
      </c>
      <c r="J9525">
        <f t="shared" si="1187"/>
        <v>5.2964150916112587</v>
      </c>
      <c r="K9525">
        <f t="shared" si="1188"/>
        <v>1.2699275201188422</v>
      </c>
      <c r="L9525">
        <f t="shared" si="1189"/>
        <v>2.0103698738948252</v>
      </c>
      <c r="M9525">
        <f t="shared" si="1190"/>
        <v>1.2699275201188422</v>
      </c>
      <c r="N9525">
        <f t="shared" si="1191"/>
        <v>2</v>
      </c>
    </row>
    <row r="9526" spans="1:14" x14ac:dyDescent="0.3">
      <c r="A9526">
        <v>9517</v>
      </c>
      <c r="B9526" t="s">
        <v>34922</v>
      </c>
      <c r="C9526" t="s">
        <v>19944</v>
      </c>
      <c r="D9526" s="5">
        <v>12.227777777777778</v>
      </c>
      <c r="E9526" s="1">
        <v>38943</v>
      </c>
      <c r="F9526" s="1">
        <v>49688.75</v>
      </c>
      <c r="G9526">
        <f t="shared" si="1184"/>
        <v>3.4401113247531749E-2</v>
      </c>
      <c r="H9526">
        <f t="shared" si="1185"/>
        <v>-0.43781821661888642</v>
      </c>
      <c r="I9526">
        <f t="shared" si="1186"/>
        <v>-8.3728077715724478E-2</v>
      </c>
      <c r="J9526">
        <f t="shared" si="1187"/>
        <v>5.4493264147471496</v>
      </c>
      <c r="K9526">
        <f t="shared" si="1188"/>
        <v>1.4321793084866499</v>
      </c>
      <c r="L9526">
        <f t="shared" si="1189"/>
        <v>1.6570094049260486</v>
      </c>
      <c r="M9526">
        <f t="shared" si="1190"/>
        <v>1.4321793084866499</v>
      </c>
      <c r="N9526">
        <f t="shared" si="1191"/>
        <v>2</v>
      </c>
    </row>
    <row r="9527" spans="1:14" x14ac:dyDescent="0.3">
      <c r="A9527">
        <v>9518</v>
      </c>
      <c r="B9527" t="s">
        <v>34611</v>
      </c>
      <c r="C9527" t="s">
        <v>19143</v>
      </c>
      <c r="D9527" s="5">
        <v>35.708333333333336</v>
      </c>
      <c r="E9527" s="1">
        <v>55092</v>
      </c>
      <c r="F9527" s="1">
        <v>66065.47</v>
      </c>
      <c r="G9527">
        <f t="shared" si="1184"/>
        <v>2.2519716731274815</v>
      </c>
      <c r="H9527">
        <f t="shared" si="1185"/>
        <v>7.8824251465479209E-2</v>
      </c>
      <c r="I9527">
        <f t="shared" si="1186"/>
        <v>0.31107143908721724</v>
      </c>
      <c r="J9527">
        <f t="shared" si="1187"/>
        <v>2.2172507308536291</v>
      </c>
      <c r="K9527">
        <f t="shared" si="1188"/>
        <v>9.707406391911011</v>
      </c>
      <c r="L9527">
        <f t="shared" si="1189"/>
        <v>8.2587541418688364</v>
      </c>
      <c r="M9527">
        <f t="shared" si="1190"/>
        <v>2.2172507308536291</v>
      </c>
      <c r="N9527">
        <f t="shared" si="1191"/>
        <v>1</v>
      </c>
    </row>
    <row r="9528" spans="1:14" x14ac:dyDescent="0.3">
      <c r="A9528">
        <v>9519</v>
      </c>
      <c r="B9528" t="s">
        <v>30024</v>
      </c>
      <c r="C9528" t="s">
        <v>19213</v>
      </c>
      <c r="D9528" s="5">
        <v>40.841666666666669</v>
      </c>
      <c r="E9528" s="1">
        <v>93355</v>
      </c>
      <c r="F9528" s="1">
        <v>101688.06</v>
      </c>
      <c r="G9528">
        <f t="shared" si="1184"/>
        <v>2.736778297362445</v>
      </c>
      <c r="H9528">
        <f t="shared" si="1185"/>
        <v>1.3029428195695156</v>
      </c>
      <c r="I9528">
        <f t="shared" si="1186"/>
        <v>1.1698381102685833</v>
      </c>
      <c r="J9528">
        <f t="shared" si="1187"/>
        <v>1.8261424139405493</v>
      </c>
      <c r="K9528">
        <f t="shared" si="1188"/>
        <v>19.287678280534276</v>
      </c>
      <c r="L9528">
        <f t="shared" si="1189"/>
        <v>12.039368743189366</v>
      </c>
      <c r="M9528">
        <f t="shared" si="1190"/>
        <v>1.8261424139405493</v>
      </c>
      <c r="N9528">
        <f t="shared" si="1191"/>
        <v>1</v>
      </c>
    </row>
    <row r="9529" spans="1:14" x14ac:dyDescent="0.3">
      <c r="A9529">
        <v>9520</v>
      </c>
      <c r="B9529" t="s">
        <v>35821</v>
      </c>
      <c r="C9529" t="s">
        <v>19027</v>
      </c>
      <c r="D9529" s="5">
        <v>2.4194444444444443</v>
      </c>
      <c r="E9529" s="1">
        <v>75206</v>
      </c>
      <c r="F9529" s="1">
        <v>75676.479999999996</v>
      </c>
      <c r="G9529">
        <f t="shared" si="1184"/>
        <v>-0.89192582948713084</v>
      </c>
      <c r="H9529">
        <f t="shared" si="1185"/>
        <v>0.72231589819586073</v>
      </c>
      <c r="I9529">
        <f t="shared" si="1186"/>
        <v>0.54276753598502336</v>
      </c>
      <c r="J9529">
        <f t="shared" si="1187"/>
        <v>5.7242929977659358</v>
      </c>
      <c r="K9529">
        <f t="shared" si="1188"/>
        <v>5.3848268243633139</v>
      </c>
      <c r="L9529">
        <f t="shared" si="1189"/>
        <v>0.15623724528240779</v>
      </c>
      <c r="M9529">
        <f t="shared" si="1190"/>
        <v>0.15623724528240779</v>
      </c>
      <c r="N9529">
        <f t="shared" si="1191"/>
        <v>3</v>
      </c>
    </row>
    <row r="9530" spans="1:14" x14ac:dyDescent="0.3">
      <c r="A9530">
        <v>9521</v>
      </c>
      <c r="B9530" t="s">
        <v>35326</v>
      </c>
      <c r="C9530" t="s">
        <v>18994</v>
      </c>
      <c r="D9530" s="5">
        <v>40.422222222222224</v>
      </c>
      <c r="E9530" s="1">
        <v>114762</v>
      </c>
      <c r="F9530" s="1">
        <v>115688.62</v>
      </c>
      <c r="G9530">
        <f t="shared" si="1184"/>
        <v>2.6971647690835061</v>
      </c>
      <c r="H9530">
        <f t="shared" si="1185"/>
        <v>1.9878004153514226</v>
      </c>
      <c r="I9530">
        <f t="shared" si="1186"/>
        <v>1.5073546778700684</v>
      </c>
      <c r="J9530">
        <f t="shared" si="1187"/>
        <v>2.7317020218436232</v>
      </c>
      <c r="K9530">
        <f t="shared" si="1188"/>
        <v>24.020141228912756</v>
      </c>
      <c r="L9530">
        <f t="shared" si="1189"/>
        <v>13.888862596731425</v>
      </c>
      <c r="M9530">
        <f t="shared" si="1190"/>
        <v>2.7317020218436232</v>
      </c>
      <c r="N9530">
        <f t="shared" si="1191"/>
        <v>1</v>
      </c>
    </row>
    <row r="9531" spans="1:14" x14ac:dyDescent="0.3">
      <c r="A9531">
        <v>9522</v>
      </c>
      <c r="B9531" t="s">
        <v>32697</v>
      </c>
      <c r="C9531" t="s">
        <v>19214</v>
      </c>
      <c r="D9531" s="5">
        <v>2.0138888888888888</v>
      </c>
      <c r="E9531" s="1">
        <v>54454</v>
      </c>
      <c r="F9531" s="1">
        <v>74493.19</v>
      </c>
      <c r="G9531">
        <f t="shared" si="1184"/>
        <v>-0.93022765153166787</v>
      </c>
      <c r="H9531">
        <f t="shared" si="1185"/>
        <v>5.8413210866195962E-2</v>
      </c>
      <c r="I9531">
        <f t="shared" si="1186"/>
        <v>0.51424153564809683</v>
      </c>
      <c r="J9531">
        <f t="shared" si="1187"/>
        <v>6.7825144551222714</v>
      </c>
      <c r="K9531">
        <f t="shared" si="1188"/>
        <v>3.8131998251966048</v>
      </c>
      <c r="L9531">
        <f t="shared" si="1189"/>
        <v>0.30340645305113367</v>
      </c>
      <c r="M9531">
        <f t="shared" si="1190"/>
        <v>0.30340645305113367</v>
      </c>
      <c r="N9531">
        <f t="shared" si="1191"/>
        <v>3</v>
      </c>
    </row>
    <row r="9532" spans="1:14" x14ac:dyDescent="0.3">
      <c r="A9532">
        <v>9523</v>
      </c>
      <c r="B9532" t="s">
        <v>34604</v>
      </c>
      <c r="C9532" t="s">
        <v>19665</v>
      </c>
      <c r="D9532" s="5">
        <v>5.2055555555555557</v>
      </c>
      <c r="E9532" s="1">
        <v>34080</v>
      </c>
      <c r="F9532" s="1">
        <v>7311.53</v>
      </c>
      <c r="G9532">
        <f t="shared" si="1184"/>
        <v>-0.62879755886609801</v>
      </c>
      <c r="H9532">
        <f t="shared" si="1185"/>
        <v>-0.59339641479179317</v>
      </c>
      <c r="I9532">
        <f t="shared" si="1186"/>
        <v>-1.1053310592316787</v>
      </c>
      <c r="J9532">
        <f t="shared" si="1187"/>
        <v>11.654977073512338</v>
      </c>
      <c r="K9532">
        <f t="shared" si="1188"/>
        <v>0.1009366899433094</v>
      </c>
      <c r="L9532">
        <f t="shared" si="1189"/>
        <v>3.9816637031828632</v>
      </c>
      <c r="M9532">
        <f t="shared" si="1190"/>
        <v>0.1009366899433094</v>
      </c>
      <c r="N9532">
        <f t="shared" si="1191"/>
        <v>2</v>
      </c>
    </row>
    <row r="9533" spans="1:14" x14ac:dyDescent="0.3">
      <c r="A9533">
        <v>9524</v>
      </c>
      <c r="B9533" t="s">
        <v>30105</v>
      </c>
      <c r="C9533" t="s">
        <v>19913</v>
      </c>
      <c r="D9533" s="5">
        <v>13.588888888888889</v>
      </c>
      <c r="E9533" s="1">
        <v>129372</v>
      </c>
      <c r="F9533" s="1">
        <v>130870.14</v>
      </c>
      <c r="G9533">
        <f t="shared" si="1184"/>
        <v>0.16294832421892355</v>
      </c>
      <c r="H9533">
        <f t="shared" si="1185"/>
        <v>2.4552068466296806</v>
      </c>
      <c r="I9533">
        <f t="shared" si="1186"/>
        <v>1.8733410756551068</v>
      </c>
      <c r="J9533">
        <f t="shared" si="1187"/>
        <v>4.2089421175153943</v>
      </c>
      <c r="K9533">
        <f t="shared" si="1188"/>
        <v>19.815031813112498</v>
      </c>
      <c r="L9533">
        <f t="shared" si="1189"/>
        <v>6.1378790735583362</v>
      </c>
      <c r="M9533">
        <f t="shared" si="1190"/>
        <v>4.2089421175153943</v>
      </c>
      <c r="N9533">
        <f t="shared" si="1191"/>
        <v>1</v>
      </c>
    </row>
    <row r="9534" spans="1:14" x14ac:dyDescent="0.3">
      <c r="A9534">
        <v>9525</v>
      </c>
      <c r="B9534" t="s">
        <v>34569</v>
      </c>
      <c r="C9534" t="s">
        <v>19299</v>
      </c>
      <c r="D9534" s="5">
        <v>2.5333333333333332</v>
      </c>
      <c r="E9534" s="1">
        <v>37401</v>
      </c>
      <c r="F9534" s="1">
        <v>37759.72</v>
      </c>
      <c r="G9534">
        <f t="shared" si="1184"/>
        <v>-0.88116983836503471</v>
      </c>
      <c r="H9534">
        <f t="shared" si="1185"/>
        <v>-0.48715023010492842</v>
      </c>
      <c r="I9534">
        <f t="shared" si="1186"/>
        <v>-0.37130552179047177</v>
      </c>
      <c r="J9534">
        <f t="shared" si="1187"/>
        <v>9.7249307832918515</v>
      </c>
      <c r="K9534">
        <f t="shared" si="1188"/>
        <v>0.97662381750200944</v>
      </c>
      <c r="L9534">
        <f t="shared" si="1189"/>
        <v>1.922978645496368</v>
      </c>
      <c r="M9534">
        <f t="shared" si="1190"/>
        <v>0.97662381750200944</v>
      </c>
      <c r="N9534">
        <f t="shared" si="1191"/>
        <v>2</v>
      </c>
    </row>
    <row r="9535" spans="1:14" x14ac:dyDescent="0.3">
      <c r="A9535">
        <v>9526</v>
      </c>
      <c r="B9535" t="s">
        <v>34656</v>
      </c>
      <c r="C9535" t="s">
        <v>21068</v>
      </c>
      <c r="D9535" s="5">
        <v>0.67222222222222228</v>
      </c>
      <c r="E9535" s="1">
        <v>29120</v>
      </c>
      <c r="F9535" s="1">
        <v>6809.88</v>
      </c>
      <c r="G9535">
        <f t="shared" si="1184"/>
        <v>-1.056938473774897</v>
      </c>
      <c r="H9535">
        <f t="shared" si="1185"/>
        <v>-0.7520778589492304</v>
      </c>
      <c r="I9535">
        <f t="shared" si="1186"/>
        <v>-1.1174245173603026</v>
      </c>
      <c r="J9535">
        <f t="shared" si="1187"/>
        <v>14.182250235020236</v>
      </c>
      <c r="K9535">
        <f t="shared" si="1188"/>
        <v>0.487031018443699</v>
      </c>
      <c r="L9535">
        <f t="shared" si="1189"/>
        <v>4.6123195194205433</v>
      </c>
      <c r="M9535">
        <f t="shared" si="1190"/>
        <v>0.487031018443699</v>
      </c>
      <c r="N9535">
        <f t="shared" si="1191"/>
        <v>2</v>
      </c>
    </row>
    <row r="9536" spans="1:14" x14ac:dyDescent="0.3">
      <c r="A9536">
        <v>9527</v>
      </c>
      <c r="B9536" t="s">
        <v>34858</v>
      </c>
      <c r="C9536" t="s">
        <v>19868</v>
      </c>
      <c r="D9536" s="5">
        <v>8.9305555555555554</v>
      </c>
      <c r="E9536" s="1">
        <v>74000</v>
      </c>
      <c r="F9536" s="1">
        <v>74000.160000000003</v>
      </c>
      <c r="G9536">
        <f t="shared" si="1184"/>
        <v>-0.27699794679949302</v>
      </c>
      <c r="H9536">
        <f t="shared" si="1185"/>
        <v>0.68373327286241936</v>
      </c>
      <c r="I9536">
        <f t="shared" si="1186"/>
        <v>0.50235588297959222</v>
      </c>
      <c r="J9536">
        <f t="shared" si="1187"/>
        <v>3.33591766690855</v>
      </c>
      <c r="K9536">
        <f t="shared" si="1188"/>
        <v>4.8609608660858656</v>
      </c>
      <c r="L9536">
        <f t="shared" si="1189"/>
        <v>0.13948683081641741</v>
      </c>
      <c r="M9536">
        <f t="shared" si="1190"/>
        <v>0.13948683081641741</v>
      </c>
      <c r="N9536">
        <f t="shared" si="1191"/>
        <v>3</v>
      </c>
    </row>
    <row r="9537" spans="1:14" x14ac:dyDescent="0.3">
      <c r="A9537">
        <v>9528</v>
      </c>
      <c r="B9537" t="s">
        <v>32689</v>
      </c>
      <c r="C9537" t="s">
        <v>19379</v>
      </c>
      <c r="D9537" s="5">
        <v>22.402777777777779</v>
      </c>
      <c r="E9537" s="1">
        <v>101941</v>
      </c>
      <c r="F9537" s="1">
        <v>113197.64</v>
      </c>
      <c r="G9537">
        <f t="shared" si="1184"/>
        <v>0.99535710057040605</v>
      </c>
      <c r="H9537">
        <f t="shared" si="1185"/>
        <v>1.5776280775404341</v>
      </c>
      <c r="I9537">
        <f t="shared" si="1186"/>
        <v>1.4473037213680466</v>
      </c>
      <c r="J9537">
        <f t="shared" si="1187"/>
        <v>0.60162204168245503</v>
      </c>
      <c r="K9537">
        <f t="shared" si="1188"/>
        <v>14.110460020129732</v>
      </c>
      <c r="L9537">
        <f t="shared" si="1189"/>
        <v>4.4495188461659039</v>
      </c>
      <c r="M9537">
        <f t="shared" si="1190"/>
        <v>0.60162204168245503</v>
      </c>
      <c r="N9537">
        <f t="shared" si="1191"/>
        <v>1</v>
      </c>
    </row>
    <row r="9538" spans="1:14" x14ac:dyDescent="0.3">
      <c r="A9538">
        <v>9529</v>
      </c>
      <c r="B9538" t="s">
        <v>32713</v>
      </c>
      <c r="C9538" t="s">
        <v>32853</v>
      </c>
      <c r="D9538" s="5">
        <v>4.0888888888888886</v>
      </c>
      <c r="E9538" s="1">
        <v>23920</v>
      </c>
      <c r="F9538" s="1">
        <v>5048.1099999999997</v>
      </c>
      <c r="G9538">
        <f t="shared" si="1184"/>
        <v>-0.73425874011201553</v>
      </c>
      <c r="H9538">
        <f t="shared" si="1185"/>
        <v>-0.91843743750138229</v>
      </c>
      <c r="I9538">
        <f t="shared" si="1186"/>
        <v>-1.1598961444454525</v>
      </c>
      <c r="J9538">
        <f t="shared" si="1187"/>
        <v>13.500648432208497</v>
      </c>
      <c r="K9538">
        <f t="shared" si="1188"/>
        <v>0.16711420599962518</v>
      </c>
      <c r="L9538">
        <f t="shared" si="1189"/>
        <v>4.9927995753215342</v>
      </c>
      <c r="M9538">
        <f t="shared" si="1190"/>
        <v>0.16711420599962518</v>
      </c>
      <c r="N9538">
        <f t="shared" si="1191"/>
        <v>2</v>
      </c>
    </row>
    <row r="9539" spans="1:14" x14ac:dyDescent="0.3">
      <c r="A9539">
        <v>9530</v>
      </c>
      <c r="B9539" t="s">
        <v>34564</v>
      </c>
      <c r="C9539" t="s">
        <v>23336</v>
      </c>
      <c r="D9539" s="5">
        <v>1.9750000000000001</v>
      </c>
      <c r="E9539" s="1">
        <v>33280</v>
      </c>
      <c r="F9539" s="1">
        <v>1456</v>
      </c>
      <c r="G9539">
        <f t="shared" si="1184"/>
        <v>-0.93390042898799341</v>
      </c>
      <c r="H9539">
        <f t="shared" si="1185"/>
        <v>-0.61899019610750883</v>
      </c>
      <c r="I9539">
        <f t="shared" si="1186"/>
        <v>-1.2464924404255397</v>
      </c>
      <c r="J9539">
        <f t="shared" si="1187"/>
        <v>13.720565212565923</v>
      </c>
      <c r="K9539">
        <f t="shared" si="1188"/>
        <v>0.35204261923624741</v>
      </c>
      <c r="L9539">
        <f t="shared" si="1189"/>
        <v>4.6539428981848543</v>
      </c>
      <c r="M9539">
        <f t="shared" si="1190"/>
        <v>0.35204261923624741</v>
      </c>
      <c r="N9539">
        <f t="shared" si="1191"/>
        <v>2</v>
      </c>
    </row>
    <row r="9540" spans="1:14" x14ac:dyDescent="0.3">
      <c r="A9540">
        <v>9531</v>
      </c>
      <c r="B9540" t="s">
        <v>38422</v>
      </c>
      <c r="C9540" t="s">
        <v>31513</v>
      </c>
      <c r="D9540" s="5">
        <v>13.647222222222222</v>
      </c>
      <c r="E9540">
        <v>0</v>
      </c>
      <c r="F9540">
        <v>400</v>
      </c>
      <c r="G9540">
        <f t="shared" si="1184"/>
        <v>0.16845749040341182</v>
      </c>
      <c r="H9540">
        <f t="shared" si="1185"/>
        <v>-1.6836914988412812</v>
      </c>
      <c r="I9540">
        <f t="shared" si="1186"/>
        <v>-1.2719498146582253</v>
      </c>
      <c r="J9540">
        <f t="shared" si="1187"/>
        <v>14.517874349937818</v>
      </c>
      <c r="K9540">
        <f t="shared" si="1188"/>
        <v>1.1588379673440694</v>
      </c>
      <c r="L9540">
        <f t="shared" si="1189"/>
        <v>8.6592917293044991</v>
      </c>
      <c r="M9540">
        <f t="shared" si="1190"/>
        <v>1.1588379673440694</v>
      </c>
      <c r="N9540">
        <f t="shared" si="1191"/>
        <v>2</v>
      </c>
    </row>
    <row r="9541" spans="1:14" x14ac:dyDescent="0.3">
      <c r="A9541">
        <v>9532</v>
      </c>
      <c r="B9541" t="s">
        <v>32697</v>
      </c>
      <c r="C9541" t="s">
        <v>19415</v>
      </c>
      <c r="D9541" s="5">
        <v>18.872222222222224</v>
      </c>
      <c r="E9541" s="1">
        <v>87151</v>
      </c>
      <c r="F9541" s="1">
        <v>110056.39</v>
      </c>
      <c r="G9541">
        <f t="shared" si="1184"/>
        <v>0.66192137578542842</v>
      </c>
      <c r="H9541">
        <f t="shared" si="1185"/>
        <v>1.1044630454661404</v>
      </c>
      <c r="I9541">
        <f t="shared" si="1186"/>
        <v>1.371576470602494</v>
      </c>
      <c r="J9541">
        <f t="shared" si="1187"/>
        <v>0.64998497383448095</v>
      </c>
      <c r="K9541">
        <f t="shared" si="1188"/>
        <v>10.945905360309826</v>
      </c>
      <c r="L9541">
        <f t="shared" si="1189"/>
        <v>2.5683303394075496</v>
      </c>
      <c r="M9541">
        <f t="shared" si="1190"/>
        <v>0.64998497383448095</v>
      </c>
      <c r="N9541">
        <f t="shared" si="1191"/>
        <v>1</v>
      </c>
    </row>
    <row r="9542" spans="1:14" x14ac:dyDescent="0.3">
      <c r="A9542">
        <v>9533</v>
      </c>
      <c r="B9542" t="s">
        <v>34590</v>
      </c>
      <c r="C9542" t="s">
        <v>19182</v>
      </c>
      <c r="D9542" s="5">
        <v>29.511111111111113</v>
      </c>
      <c r="E9542" s="1">
        <v>38864</v>
      </c>
      <c r="F9542" s="1">
        <v>42489.75</v>
      </c>
      <c r="G9542">
        <f t="shared" si="1184"/>
        <v>1.6666883513373281</v>
      </c>
      <c r="H9542">
        <f t="shared" si="1185"/>
        <v>-0.44034560252381338</v>
      </c>
      <c r="I9542">
        <f t="shared" si="1186"/>
        <v>-0.2572769764857088</v>
      </c>
      <c r="J9542">
        <f t="shared" si="1187"/>
        <v>4.0514426537589845</v>
      </c>
      <c r="K9542">
        <f t="shared" si="1188"/>
        <v>5.0391375637077864</v>
      </c>
      <c r="L9542">
        <f t="shared" si="1189"/>
        <v>6.5951807976476529</v>
      </c>
      <c r="M9542">
        <f t="shared" si="1190"/>
        <v>4.0514426537589845</v>
      </c>
      <c r="N9542">
        <f t="shared" si="1191"/>
        <v>1</v>
      </c>
    </row>
    <row r="9543" spans="1:14" x14ac:dyDescent="0.3">
      <c r="A9543">
        <v>9534</v>
      </c>
      <c r="B9543" t="s">
        <v>34887</v>
      </c>
      <c r="C9543" t="s">
        <v>19143</v>
      </c>
      <c r="D9543" s="5">
        <v>22.041666666666668</v>
      </c>
      <c r="E9543" s="1">
        <v>47249</v>
      </c>
      <c r="F9543" s="1">
        <v>44796.76</v>
      </c>
      <c r="G9543">
        <f t="shared" si="1184"/>
        <v>0.96125273847595516</v>
      </c>
      <c r="H9543">
        <f t="shared" si="1185"/>
        <v>-0.1720907821084684</v>
      </c>
      <c r="I9543">
        <f t="shared" si="1186"/>
        <v>-0.20166105136397774</v>
      </c>
      <c r="J9543">
        <f t="shared" si="1187"/>
        <v>3.3312643437097798</v>
      </c>
      <c r="K9543">
        <f t="shared" si="1188"/>
        <v>3.0197225361691986</v>
      </c>
      <c r="L9543">
        <f t="shared" si="1189"/>
        <v>3.4096967472559054</v>
      </c>
      <c r="M9543">
        <f t="shared" si="1190"/>
        <v>3.0197225361691986</v>
      </c>
      <c r="N9543">
        <f t="shared" si="1191"/>
        <v>2</v>
      </c>
    </row>
    <row r="9544" spans="1:14" x14ac:dyDescent="0.3">
      <c r="A9544">
        <v>9535</v>
      </c>
      <c r="B9544" t="s">
        <v>897</v>
      </c>
      <c r="C9544" t="s">
        <v>20537</v>
      </c>
      <c r="D9544" s="5">
        <v>0.32777777777777778</v>
      </c>
      <c r="E9544" s="1">
        <v>71400</v>
      </c>
      <c r="F9544" s="1">
        <v>20595.759999999998</v>
      </c>
      <c r="G9544">
        <f t="shared" si="1184"/>
        <v>-1.0894687883880656</v>
      </c>
      <c r="H9544">
        <f t="shared" si="1185"/>
        <v>0.60055348358634342</v>
      </c>
      <c r="I9544">
        <f t="shared" si="1186"/>
        <v>-0.78508331822498489</v>
      </c>
      <c r="J9544">
        <f t="shared" si="1187"/>
        <v>9.9957229240963628</v>
      </c>
      <c r="K9544">
        <f t="shared" si="1188"/>
        <v>2.5075014873131858</v>
      </c>
      <c r="L9544">
        <f t="shared" si="1189"/>
        <v>2.1253231727223127</v>
      </c>
      <c r="M9544">
        <f t="shared" si="1190"/>
        <v>2.1253231727223127</v>
      </c>
      <c r="N9544">
        <f t="shared" si="1191"/>
        <v>3</v>
      </c>
    </row>
    <row r="9545" spans="1:14" x14ac:dyDescent="0.3">
      <c r="A9545">
        <v>9536</v>
      </c>
      <c r="B9545" t="s">
        <v>32981</v>
      </c>
      <c r="C9545" t="s">
        <v>19157</v>
      </c>
      <c r="D9545" s="5">
        <v>19.552777777777777</v>
      </c>
      <c r="E9545" s="1">
        <v>36117</v>
      </c>
      <c r="F9545" s="1">
        <v>43325.440000000002</v>
      </c>
      <c r="G9545">
        <f t="shared" si="1184"/>
        <v>0.72619498127112414</v>
      </c>
      <c r="H9545">
        <f t="shared" si="1185"/>
        <v>-0.52822824911665212</v>
      </c>
      <c r="I9545">
        <f t="shared" si="1186"/>
        <v>-0.23713069516704111</v>
      </c>
      <c r="J9545">
        <f t="shared" si="1187"/>
        <v>4.6755620285862012</v>
      </c>
      <c r="K9545">
        <f t="shared" si="1188"/>
        <v>2.0997701294688889</v>
      </c>
      <c r="L9545">
        <f t="shared" si="1189"/>
        <v>3.3875884288661369</v>
      </c>
      <c r="M9545">
        <f t="shared" si="1190"/>
        <v>2.0997701294688889</v>
      </c>
      <c r="N9545">
        <f t="shared" si="1191"/>
        <v>2</v>
      </c>
    </row>
    <row r="9546" spans="1:14" x14ac:dyDescent="0.3">
      <c r="A9546">
        <v>9537</v>
      </c>
      <c r="B9546" t="s">
        <v>34564</v>
      </c>
      <c r="C9546" t="s">
        <v>20822</v>
      </c>
      <c r="D9546" s="5">
        <v>10.074999999999999</v>
      </c>
      <c r="E9546" s="1">
        <v>22880</v>
      </c>
      <c r="F9546" s="1">
        <v>12535.13</v>
      </c>
      <c r="G9546">
        <f t="shared" si="1184"/>
        <v>-0.16891335308477176</v>
      </c>
      <c r="H9546">
        <f t="shared" si="1185"/>
        <v>-0.95170935321181271</v>
      </c>
      <c r="I9546">
        <f t="shared" si="1186"/>
        <v>-0.97940384328295116</v>
      </c>
      <c r="J9546">
        <f t="shared" si="1187"/>
        <v>10.738473898930842</v>
      </c>
      <c r="K9546">
        <f t="shared" si="1188"/>
        <v>0.11255504651301068</v>
      </c>
      <c r="L9546">
        <f t="shared" si="1189"/>
        <v>4.6395935497459124</v>
      </c>
      <c r="M9546">
        <f t="shared" si="1190"/>
        <v>0.11255504651301068</v>
      </c>
      <c r="N9546">
        <f t="shared" si="1191"/>
        <v>2</v>
      </c>
    </row>
    <row r="9547" spans="1:14" x14ac:dyDescent="0.3">
      <c r="A9547">
        <v>9538</v>
      </c>
      <c r="B9547" t="s">
        <v>34811</v>
      </c>
      <c r="C9547" t="s">
        <v>19095</v>
      </c>
      <c r="D9547" s="5">
        <v>5.3666666666666663</v>
      </c>
      <c r="E9547" s="1">
        <v>38637</v>
      </c>
      <c r="F9547" s="1">
        <v>39609.129999999997</v>
      </c>
      <c r="G9547">
        <f t="shared" ref="G9547:G9610" si="1192">STANDARDIZE(D9547,D$7,D$8)</f>
        <v>-0.61358176654703545</v>
      </c>
      <c r="H9547">
        <f t="shared" ref="H9547:H9610" si="1193">STANDARDIZE(E9547,E$7,E$8)</f>
        <v>-0.4476078379721477</v>
      </c>
      <c r="I9547">
        <f t="shared" ref="I9547:I9610" si="1194">STANDARDIZE(F9547,F$7,F$8)</f>
        <v>-0.32672112550290461</v>
      </c>
      <c r="J9547">
        <f t="shared" ref="J9547:J9610" si="1195">SUMXMY2($D$3:$F$3,G9547:I9547)</f>
        <v>8.3202106962668072</v>
      </c>
      <c r="K9547">
        <f t="shared" ref="K9547:K9610" si="1196">SUMXMY2($D$4:$F$4,G9547:I9547)</f>
        <v>0.8654204220772912</v>
      </c>
      <c r="L9547">
        <f t="shared" ref="L9547:L9610" si="1197">SUMXMY2($D$5:$F$5,G9547:I9547)</f>
        <v>1.6766882333008648</v>
      </c>
      <c r="M9547">
        <f t="shared" ref="M9547:M9610" si="1198">MIN(J9547:L9547)</f>
        <v>0.8654204220772912</v>
      </c>
      <c r="N9547">
        <f t="shared" ref="N9547:N9610" si="1199">MATCH(M9547,J9547:L9547,0)</f>
        <v>2</v>
      </c>
    </row>
    <row r="9548" spans="1:14" x14ac:dyDescent="0.3">
      <c r="A9548">
        <v>9539</v>
      </c>
      <c r="B9548" t="s">
        <v>34861</v>
      </c>
      <c r="C9548" t="s">
        <v>19478</v>
      </c>
      <c r="D9548" s="5">
        <v>12.680555555555555</v>
      </c>
      <c r="E9548" s="1">
        <v>41243</v>
      </c>
      <c r="F9548" s="1">
        <v>44215.56</v>
      </c>
      <c r="G9548">
        <f t="shared" si="1192"/>
        <v>7.7162736489035544E-2</v>
      </c>
      <c r="H9548">
        <f t="shared" si="1193"/>
        <v>-0.36423609533620388</v>
      </c>
      <c r="I9548">
        <f t="shared" si="1194"/>
        <v>-0.21567225013674002</v>
      </c>
      <c r="J9548">
        <f t="shared" si="1195"/>
        <v>5.4512311426513929</v>
      </c>
      <c r="K9548">
        <f t="shared" si="1196"/>
        <v>1.2505846292033249</v>
      </c>
      <c r="L9548">
        <f t="shared" si="1197"/>
        <v>1.7733293481158043</v>
      </c>
      <c r="M9548">
        <f t="shared" si="1198"/>
        <v>1.2505846292033249</v>
      </c>
      <c r="N9548">
        <f t="shared" si="1199"/>
        <v>2</v>
      </c>
    </row>
    <row r="9549" spans="1:14" x14ac:dyDescent="0.3">
      <c r="A9549">
        <v>9540</v>
      </c>
      <c r="B9549" t="s">
        <v>34656</v>
      </c>
      <c r="C9549" t="s">
        <v>19401</v>
      </c>
      <c r="D9549" s="5">
        <v>9.0638888888888882</v>
      </c>
      <c r="E9549" s="1">
        <v>24960</v>
      </c>
      <c r="F9549" s="1">
        <v>2422.14</v>
      </c>
      <c r="G9549">
        <f t="shared" si="1192"/>
        <v>-0.26440556694923428</v>
      </c>
      <c r="H9549">
        <f t="shared" si="1193"/>
        <v>-0.88516552179095187</v>
      </c>
      <c r="I9549">
        <f t="shared" si="1194"/>
        <v>-1.2232013537388289</v>
      </c>
      <c r="J9549">
        <f t="shared" si="1195"/>
        <v>11.862256565721299</v>
      </c>
      <c r="K9549">
        <f t="shared" si="1196"/>
        <v>3.0005217342331088E-2</v>
      </c>
      <c r="L9549">
        <f t="shared" si="1197"/>
        <v>5.2016714727958293</v>
      </c>
      <c r="M9549">
        <f t="shared" si="1198"/>
        <v>3.0005217342331088E-2</v>
      </c>
      <c r="N9549">
        <f t="shared" si="1199"/>
        <v>2</v>
      </c>
    </row>
    <row r="9550" spans="1:14" x14ac:dyDescent="0.3">
      <c r="A9550">
        <v>9541</v>
      </c>
      <c r="B9550" t="s">
        <v>34731</v>
      </c>
      <c r="C9550" t="s">
        <v>30489</v>
      </c>
      <c r="D9550" s="5">
        <v>15.738888888888889</v>
      </c>
      <c r="E9550" s="1">
        <v>55603</v>
      </c>
      <c r="F9550" s="1">
        <v>76980.55</v>
      </c>
      <c r="G9550">
        <f t="shared" si="1192"/>
        <v>0.36600044930434666</v>
      </c>
      <c r="H9550">
        <f t="shared" si="1193"/>
        <v>9.5172279280892599E-2</v>
      </c>
      <c r="I9550">
        <f t="shared" si="1194"/>
        <v>0.57420522349981351</v>
      </c>
      <c r="J9550">
        <f t="shared" si="1195"/>
        <v>2.2450870329597965</v>
      </c>
      <c r="K9550">
        <f t="shared" si="1196"/>
        <v>4.2839333260856609</v>
      </c>
      <c r="L9550">
        <f t="shared" si="1197"/>
        <v>1.0456036638569592</v>
      </c>
      <c r="M9550">
        <f t="shared" si="1198"/>
        <v>1.0456036638569592</v>
      </c>
      <c r="N9550">
        <f t="shared" si="1199"/>
        <v>3</v>
      </c>
    </row>
    <row r="9551" spans="1:14" x14ac:dyDescent="0.3">
      <c r="A9551">
        <v>9542</v>
      </c>
      <c r="B9551" t="s">
        <v>38422</v>
      </c>
      <c r="C9551" t="s">
        <v>31612</v>
      </c>
      <c r="D9551" s="5">
        <v>1.95</v>
      </c>
      <c r="E9551">
        <v>0</v>
      </c>
      <c r="F9551">
        <v>400</v>
      </c>
      <c r="G9551">
        <f t="shared" si="1192"/>
        <v>-0.93626150020991705</v>
      </c>
      <c r="H9551">
        <f t="shared" si="1193"/>
        <v>-1.6836914988412812</v>
      </c>
      <c r="I9551">
        <f t="shared" si="1194"/>
        <v>-1.2719498146582253</v>
      </c>
      <c r="J9551">
        <f t="shared" si="1195"/>
        <v>18.49382380079366</v>
      </c>
      <c r="K9551">
        <f t="shared" si="1196"/>
        <v>1.2095553048978103</v>
      </c>
      <c r="L9551">
        <f t="shared" si="1197"/>
        <v>8.2231226263423256</v>
      </c>
      <c r="M9551">
        <f t="shared" si="1198"/>
        <v>1.2095553048978103</v>
      </c>
      <c r="N9551">
        <f t="shared" si="1199"/>
        <v>2</v>
      </c>
    </row>
    <row r="9552" spans="1:14" x14ac:dyDescent="0.3">
      <c r="A9552">
        <v>9543</v>
      </c>
      <c r="B9552" t="s">
        <v>34595</v>
      </c>
      <c r="C9552" t="s">
        <v>19392</v>
      </c>
      <c r="D9552" s="5">
        <v>6.2111111111111112</v>
      </c>
      <c r="E9552" s="1">
        <v>53605</v>
      </c>
      <c r="F9552" s="1">
        <v>54315.45</v>
      </c>
      <c r="G9552">
        <f t="shared" si="1192"/>
        <v>-0.53383002749539632</v>
      </c>
      <c r="H9552">
        <f t="shared" si="1193"/>
        <v>3.125181044489269E-2</v>
      </c>
      <c r="I9552">
        <f t="shared" si="1194"/>
        <v>2.780945387742538E-2</v>
      </c>
      <c r="J9552">
        <f t="shared" si="1195"/>
        <v>5.9354848294396403</v>
      </c>
      <c r="K9552">
        <f t="shared" si="1196"/>
        <v>2.0750800656145119</v>
      </c>
      <c r="L9552">
        <f t="shared" si="1197"/>
        <v>0.50428489712138869</v>
      </c>
      <c r="M9552">
        <f t="shared" si="1198"/>
        <v>0.50428489712138869</v>
      </c>
      <c r="N9552">
        <f t="shared" si="1199"/>
        <v>3</v>
      </c>
    </row>
    <row r="9553" spans="1:14" x14ac:dyDescent="0.3">
      <c r="A9553">
        <v>9544</v>
      </c>
      <c r="B9553" t="s">
        <v>38422</v>
      </c>
      <c r="C9553" t="s">
        <v>31612</v>
      </c>
      <c r="D9553" s="5">
        <v>3.6166666666666667</v>
      </c>
      <c r="E9553">
        <v>0</v>
      </c>
      <c r="F9553">
        <v>165</v>
      </c>
      <c r="G9553">
        <f t="shared" si="1192"/>
        <v>-0.77885675208168192</v>
      </c>
      <c r="H9553">
        <f t="shared" si="1193"/>
        <v>-1.6836914988412812</v>
      </c>
      <c r="I9553">
        <f t="shared" si="1194"/>
        <v>-1.2776150447194763</v>
      </c>
      <c r="J9553">
        <f t="shared" si="1195"/>
        <v>17.805060207580905</v>
      </c>
      <c r="K9553">
        <f t="shared" si="1196"/>
        <v>1.0544193307113217</v>
      </c>
      <c r="L9553">
        <f t="shared" si="1197"/>
        <v>8.1571284101809542</v>
      </c>
      <c r="M9553">
        <f t="shared" si="1198"/>
        <v>1.0544193307113217</v>
      </c>
      <c r="N9553">
        <f t="shared" si="1199"/>
        <v>2</v>
      </c>
    </row>
    <row r="9554" spans="1:14" x14ac:dyDescent="0.3">
      <c r="A9554">
        <v>9545</v>
      </c>
      <c r="B9554" t="s">
        <v>34941</v>
      </c>
      <c r="C9554" t="s">
        <v>21059</v>
      </c>
      <c r="D9554" s="5">
        <v>13.591666666666667</v>
      </c>
      <c r="E9554" s="1">
        <v>82130</v>
      </c>
      <c r="F9554" s="1">
        <v>81926.36</v>
      </c>
      <c r="G9554">
        <f t="shared" si="1192"/>
        <v>0.16321066546580398</v>
      </c>
      <c r="H9554">
        <f t="shared" si="1193"/>
        <v>0.94383007548337994</v>
      </c>
      <c r="I9554">
        <f t="shared" si="1194"/>
        <v>0.69343565536890306</v>
      </c>
      <c r="J9554">
        <f t="shared" si="1195"/>
        <v>1.7374732754250701</v>
      </c>
      <c r="K9554">
        <f t="shared" si="1196"/>
        <v>6.6183185875315713</v>
      </c>
      <c r="L9554">
        <f t="shared" si="1197"/>
        <v>0.78311657466936413</v>
      </c>
      <c r="M9554">
        <f t="shared" si="1198"/>
        <v>0.78311657466936413</v>
      </c>
      <c r="N9554">
        <f t="shared" si="1199"/>
        <v>3</v>
      </c>
    </row>
    <row r="9555" spans="1:14" x14ac:dyDescent="0.3">
      <c r="A9555">
        <v>9546</v>
      </c>
      <c r="B9555" t="s">
        <v>34570</v>
      </c>
      <c r="C9555" t="s">
        <v>32693</v>
      </c>
      <c r="D9555" s="5">
        <v>14.277777777777779</v>
      </c>
      <c r="E9555" s="1">
        <v>56370</v>
      </c>
      <c r="F9555" s="1">
        <v>64726.98</v>
      </c>
      <c r="G9555">
        <f t="shared" si="1192"/>
        <v>0.22800895344526076</v>
      </c>
      <c r="H9555">
        <f t="shared" si="1193"/>
        <v>0.11971031711733501</v>
      </c>
      <c r="I9555">
        <f t="shared" si="1194"/>
        <v>0.2788039761736687</v>
      </c>
      <c r="J9555">
        <f t="shared" si="1195"/>
        <v>2.903882351768706</v>
      </c>
      <c r="K9555">
        <f t="shared" si="1196"/>
        <v>3.2020927929028065</v>
      </c>
      <c r="L9555">
        <f t="shared" si="1197"/>
        <v>0.87324616811318656</v>
      </c>
      <c r="M9555">
        <f t="shared" si="1198"/>
        <v>0.87324616811318656</v>
      </c>
      <c r="N9555">
        <f t="shared" si="1199"/>
        <v>3</v>
      </c>
    </row>
    <row r="9556" spans="1:14" x14ac:dyDescent="0.3">
      <c r="A9556">
        <v>9547</v>
      </c>
      <c r="B9556" t="s">
        <v>38422</v>
      </c>
      <c r="C9556" t="s">
        <v>31612</v>
      </c>
      <c r="D9556" s="5">
        <v>0.31111111111111112</v>
      </c>
      <c r="E9556">
        <v>0</v>
      </c>
      <c r="F9556">
        <v>165</v>
      </c>
      <c r="G9556">
        <f t="shared" si="1192"/>
        <v>-1.0910428358693478</v>
      </c>
      <c r="H9556">
        <f t="shared" si="1193"/>
        <v>-1.6836914988412812</v>
      </c>
      <c r="I9556">
        <f t="shared" si="1194"/>
        <v>-1.2776150447194763</v>
      </c>
      <c r="J9556">
        <f t="shared" si="1195"/>
        <v>19.272695421294671</v>
      </c>
      <c r="K9556">
        <f t="shared" si="1196"/>
        <v>1.4128106083458876</v>
      </c>
      <c r="L9556">
        <f t="shared" si="1197"/>
        <v>8.3779288865298547</v>
      </c>
      <c r="M9556">
        <f t="shared" si="1198"/>
        <v>1.4128106083458876</v>
      </c>
      <c r="N9556">
        <f t="shared" si="1199"/>
        <v>2</v>
      </c>
    </row>
    <row r="9557" spans="1:14" x14ac:dyDescent="0.3">
      <c r="A9557">
        <v>9548</v>
      </c>
      <c r="B9557" t="s">
        <v>747</v>
      </c>
      <c r="C9557" t="s">
        <v>19473</v>
      </c>
      <c r="D9557" s="5">
        <v>20.608333333333334</v>
      </c>
      <c r="E9557" s="1">
        <v>104271</v>
      </c>
      <c r="F9557" s="1">
        <v>113466.07</v>
      </c>
      <c r="G9557">
        <f t="shared" si="1192"/>
        <v>0.8258846550856731</v>
      </c>
      <c r="H9557">
        <f t="shared" si="1193"/>
        <v>1.652169965622456</v>
      </c>
      <c r="I9557">
        <f t="shared" si="1194"/>
        <v>1.4537748605397132</v>
      </c>
      <c r="J9557">
        <f t="shared" si="1195"/>
        <v>0.86477278901909438</v>
      </c>
      <c r="K9557">
        <f t="shared" si="1196"/>
        <v>14.066245047171325</v>
      </c>
      <c r="L9557">
        <f t="shared" si="1197"/>
        <v>4.1243284335369053</v>
      </c>
      <c r="M9557">
        <f t="shared" si="1198"/>
        <v>0.86477278901909438</v>
      </c>
      <c r="N9557">
        <f t="shared" si="1199"/>
        <v>1</v>
      </c>
    </row>
    <row r="9558" spans="1:14" x14ac:dyDescent="0.3">
      <c r="A9558">
        <v>9549</v>
      </c>
      <c r="B9558" t="s">
        <v>32697</v>
      </c>
      <c r="C9558" t="s">
        <v>19485</v>
      </c>
      <c r="D9558" s="5">
        <v>12.536111111111111</v>
      </c>
      <c r="E9558" s="1">
        <v>80295</v>
      </c>
      <c r="F9558" s="1">
        <v>103730.79</v>
      </c>
      <c r="G9558">
        <f t="shared" si="1192"/>
        <v>6.3520991651255229E-2</v>
      </c>
      <c r="H9558">
        <f t="shared" si="1193"/>
        <v>0.88512433959045711</v>
      </c>
      <c r="I9558">
        <f t="shared" si="1194"/>
        <v>1.2190829417707933</v>
      </c>
      <c r="J9558">
        <f t="shared" si="1195"/>
        <v>1.8640719010618516</v>
      </c>
      <c r="K9558">
        <f t="shared" si="1196"/>
        <v>8.5620144895149277</v>
      </c>
      <c r="L9558">
        <f t="shared" si="1197"/>
        <v>0.99335900760110385</v>
      </c>
      <c r="M9558">
        <f t="shared" si="1198"/>
        <v>0.99335900760110385</v>
      </c>
      <c r="N9558">
        <f t="shared" si="1199"/>
        <v>3</v>
      </c>
    </row>
    <row r="9559" spans="1:14" x14ac:dyDescent="0.3">
      <c r="A9559">
        <v>9550</v>
      </c>
      <c r="B9559" t="s">
        <v>32725</v>
      </c>
      <c r="C9559" t="s">
        <v>19415</v>
      </c>
      <c r="D9559" s="5">
        <v>10.172222222222222</v>
      </c>
      <c r="E9559" s="1">
        <v>80696</v>
      </c>
      <c r="F9559" s="1">
        <v>104556.62</v>
      </c>
      <c r="G9559">
        <f t="shared" si="1192"/>
        <v>-0.15973140944395797</v>
      </c>
      <c r="H9559">
        <f t="shared" si="1193"/>
        <v>0.89795322247495957</v>
      </c>
      <c r="I9559">
        <f t="shared" si="1194"/>
        <v>1.2389915245005081</v>
      </c>
      <c r="J9559">
        <f t="shared" si="1195"/>
        <v>2.5194296182980556</v>
      </c>
      <c r="K9559">
        <f t="shared" si="1196"/>
        <v>8.5599708834526318</v>
      </c>
      <c r="L9559">
        <f t="shared" si="1197"/>
        <v>0.7918358359998855</v>
      </c>
      <c r="M9559">
        <f t="shared" si="1198"/>
        <v>0.7918358359998855</v>
      </c>
      <c r="N9559">
        <f t="shared" si="1199"/>
        <v>3</v>
      </c>
    </row>
    <row r="9560" spans="1:14" x14ac:dyDescent="0.3">
      <c r="A9560">
        <v>9551</v>
      </c>
      <c r="B9560" t="s">
        <v>32751</v>
      </c>
      <c r="C9560" t="s">
        <v>20526</v>
      </c>
      <c r="D9560" s="5">
        <v>18.552777777777777</v>
      </c>
      <c r="E9560" s="1">
        <v>37751</v>
      </c>
      <c r="F9560" s="1">
        <v>38221.61</v>
      </c>
      <c r="G9560">
        <f t="shared" si="1192"/>
        <v>0.63175213239418315</v>
      </c>
      <c r="H9560">
        <f t="shared" si="1193"/>
        <v>-0.47595295077930283</v>
      </c>
      <c r="I9560">
        <f t="shared" si="1194"/>
        <v>-0.36017057237348776</v>
      </c>
      <c r="J9560">
        <f t="shared" si="1195"/>
        <v>4.997746988539701</v>
      </c>
      <c r="K9560">
        <f t="shared" si="1196"/>
        <v>1.7153837694889518</v>
      </c>
      <c r="L9560">
        <f t="shared" si="1197"/>
        <v>3.2620845501969389</v>
      </c>
      <c r="M9560">
        <f t="shared" si="1198"/>
        <v>1.7153837694889518</v>
      </c>
      <c r="N9560">
        <f t="shared" si="1199"/>
        <v>2</v>
      </c>
    </row>
    <row r="9561" spans="1:14" x14ac:dyDescent="0.3">
      <c r="A9561">
        <v>9552</v>
      </c>
      <c r="B9561" t="s">
        <v>34569</v>
      </c>
      <c r="C9561" t="s">
        <v>23284</v>
      </c>
      <c r="D9561" s="5">
        <v>35.4</v>
      </c>
      <c r="E9561" s="1">
        <v>43011</v>
      </c>
      <c r="F9561" s="1">
        <v>50389.52</v>
      </c>
      <c r="G9561">
        <f t="shared" si="1192"/>
        <v>2.2228517947237578</v>
      </c>
      <c r="H9561">
        <f t="shared" si="1193"/>
        <v>-0.3076738386284722</v>
      </c>
      <c r="I9561">
        <f t="shared" si="1194"/>
        <v>-6.6834361673073925E-2</v>
      </c>
      <c r="J9561">
        <f t="shared" si="1195"/>
        <v>3.7887993413881178</v>
      </c>
      <c r="K9561">
        <f t="shared" si="1196"/>
        <v>8.0875749636954435</v>
      </c>
      <c r="L9561">
        <f t="shared" si="1197"/>
        <v>8.8972481483558834</v>
      </c>
      <c r="M9561">
        <f t="shared" si="1198"/>
        <v>3.7887993413881178</v>
      </c>
      <c r="N9561">
        <f t="shared" si="1199"/>
        <v>1</v>
      </c>
    </row>
    <row r="9562" spans="1:14" x14ac:dyDescent="0.3">
      <c r="A9562">
        <v>9553</v>
      </c>
      <c r="B9562" t="s">
        <v>38422</v>
      </c>
      <c r="C9562" t="s">
        <v>31612</v>
      </c>
      <c r="D9562" s="5">
        <v>4.0972222222222223</v>
      </c>
      <c r="E9562">
        <v>0</v>
      </c>
      <c r="F9562">
        <v>165</v>
      </c>
      <c r="G9562">
        <f t="shared" si="1192"/>
        <v>-0.73347171637137432</v>
      </c>
      <c r="H9562">
        <f t="shared" si="1193"/>
        <v>-1.6836914988412812</v>
      </c>
      <c r="I9562">
        <f t="shared" si="1194"/>
        <v>-1.2776150447194763</v>
      </c>
      <c r="J9562">
        <f t="shared" si="1195"/>
        <v>17.607926491513773</v>
      </c>
      <c r="K9562">
        <f t="shared" si="1196"/>
        <v>1.0185454473683087</v>
      </c>
      <c r="L9562">
        <f t="shared" si="1197"/>
        <v>8.1412572231593021</v>
      </c>
      <c r="M9562">
        <f t="shared" si="1198"/>
        <v>1.0185454473683087</v>
      </c>
      <c r="N9562">
        <f t="shared" si="1199"/>
        <v>2</v>
      </c>
    </row>
    <row r="9563" spans="1:14" x14ac:dyDescent="0.3">
      <c r="A9563">
        <v>9554</v>
      </c>
      <c r="B9563" t="s">
        <v>32704</v>
      </c>
      <c r="C9563" t="s">
        <v>19142</v>
      </c>
      <c r="D9563" s="5">
        <v>0.36388888888888887</v>
      </c>
      <c r="E9563" s="1">
        <v>53512</v>
      </c>
      <c r="F9563" s="1">
        <v>18842.2</v>
      </c>
      <c r="G9563">
        <f t="shared" si="1192"/>
        <v>-1.0860583521786205</v>
      </c>
      <c r="H9563">
        <f t="shared" si="1193"/>
        <v>2.8276533366940745E-2</v>
      </c>
      <c r="I9563">
        <f t="shared" si="1194"/>
        <v>-0.82735702386842047</v>
      </c>
      <c r="J9563">
        <f t="shared" si="1195"/>
        <v>10.95701993086089</v>
      </c>
      <c r="K9563">
        <f t="shared" si="1196"/>
        <v>1.2512403823698219</v>
      </c>
      <c r="L9563">
        <f t="shared" si="1197"/>
        <v>2.4284087010055408</v>
      </c>
      <c r="M9563">
        <f t="shared" si="1198"/>
        <v>1.2512403823698219</v>
      </c>
      <c r="N9563">
        <f t="shared" si="1199"/>
        <v>2</v>
      </c>
    </row>
    <row r="9564" spans="1:14" x14ac:dyDescent="0.3">
      <c r="A9564">
        <v>9555</v>
      </c>
      <c r="B9564" t="s">
        <v>35301</v>
      </c>
      <c r="C9564" t="s">
        <v>19175</v>
      </c>
      <c r="D9564" s="5">
        <v>0.72222222222222221</v>
      </c>
      <c r="E9564" s="1">
        <v>43598</v>
      </c>
      <c r="F9564" s="1">
        <v>23398.05</v>
      </c>
      <c r="G9564">
        <f t="shared" si="1192"/>
        <v>-1.05221633133105</v>
      </c>
      <c r="H9564">
        <f t="shared" si="1193"/>
        <v>-0.28889440158806584</v>
      </c>
      <c r="I9564">
        <f t="shared" si="1194"/>
        <v>-0.71752749887033296</v>
      </c>
      <c r="J9564">
        <f t="shared" si="1195"/>
        <v>11.113745916232183</v>
      </c>
      <c r="K9564">
        <f t="shared" si="1196"/>
        <v>0.89593027613111043</v>
      </c>
      <c r="L9564">
        <f t="shared" si="1197"/>
        <v>2.4864189758701047</v>
      </c>
      <c r="M9564">
        <f t="shared" si="1198"/>
        <v>0.89593027613111043</v>
      </c>
      <c r="N9564">
        <f t="shared" si="1199"/>
        <v>2</v>
      </c>
    </row>
    <row r="9565" spans="1:14" x14ac:dyDescent="0.3">
      <c r="A9565">
        <v>9556</v>
      </c>
      <c r="B9565" t="s">
        <v>34656</v>
      </c>
      <c r="C9565" t="s">
        <v>38427</v>
      </c>
      <c r="D9565" s="5">
        <v>0.15555555555555556</v>
      </c>
      <c r="E9565" s="1">
        <v>22880</v>
      </c>
      <c r="F9565">
        <v>0</v>
      </c>
      <c r="G9565">
        <f t="shared" si="1192"/>
        <v>-1.10573394569465</v>
      </c>
      <c r="H9565">
        <f t="shared" si="1193"/>
        <v>-0.95170935321181271</v>
      </c>
      <c r="I9565">
        <f t="shared" si="1194"/>
        <v>-1.2815927594433336</v>
      </c>
      <c r="J9565">
        <f t="shared" si="1195"/>
        <v>15.93035710336407</v>
      </c>
      <c r="K9565">
        <f t="shared" si="1196"/>
        <v>0.60730947842171012</v>
      </c>
      <c r="L9565">
        <f t="shared" si="1197"/>
        <v>5.7759174790492986</v>
      </c>
      <c r="M9565">
        <f t="shared" si="1198"/>
        <v>0.60730947842171012</v>
      </c>
      <c r="N9565">
        <f t="shared" si="1199"/>
        <v>2</v>
      </c>
    </row>
    <row r="9566" spans="1:14" x14ac:dyDescent="0.3">
      <c r="A9566">
        <v>9557</v>
      </c>
      <c r="B9566" t="s">
        <v>34750</v>
      </c>
      <c r="C9566" t="s">
        <v>19614</v>
      </c>
      <c r="D9566" s="5">
        <v>3.9416666666666669</v>
      </c>
      <c r="E9566" s="1">
        <v>53605</v>
      </c>
      <c r="F9566" s="1">
        <v>56296.3</v>
      </c>
      <c r="G9566">
        <f t="shared" si="1192"/>
        <v>-0.74816282619667629</v>
      </c>
      <c r="H9566">
        <f t="shared" si="1193"/>
        <v>3.125181044489269E-2</v>
      </c>
      <c r="I9566">
        <f t="shared" si="1194"/>
        <v>7.5562521821379319E-2</v>
      </c>
      <c r="J9566">
        <f t="shared" si="1195"/>
        <v>6.7173911456887065</v>
      </c>
      <c r="K9566">
        <f t="shared" si="1196"/>
        <v>2.3116799655418609</v>
      </c>
      <c r="L9566">
        <f t="shared" si="1197"/>
        <v>0.47979171711368357</v>
      </c>
      <c r="M9566">
        <f t="shared" si="1198"/>
        <v>0.47979171711368357</v>
      </c>
      <c r="N9566">
        <f t="shared" si="1199"/>
        <v>3</v>
      </c>
    </row>
    <row r="9567" spans="1:14" x14ac:dyDescent="0.3">
      <c r="A9567">
        <v>9558</v>
      </c>
      <c r="B9567" t="s">
        <v>35360</v>
      </c>
      <c r="C9567" t="s">
        <v>19272</v>
      </c>
      <c r="D9567" s="5">
        <v>26.066666666666666</v>
      </c>
      <c r="E9567" s="1">
        <v>70276</v>
      </c>
      <c r="F9567" s="1">
        <v>69234.899999999994</v>
      </c>
      <c r="G9567">
        <f t="shared" si="1192"/>
        <v>1.3413852052056423</v>
      </c>
      <c r="H9567">
        <f t="shared" si="1193"/>
        <v>0.56459422083776278</v>
      </c>
      <c r="I9567">
        <f t="shared" si="1194"/>
        <v>0.38747803531288055</v>
      </c>
      <c r="J9567">
        <f t="shared" si="1195"/>
        <v>0.72234103714593267</v>
      </c>
      <c r="K9567">
        <f t="shared" si="1196"/>
        <v>7.0531875771859482</v>
      </c>
      <c r="L9567">
        <f t="shared" si="1197"/>
        <v>3.7394527422103305</v>
      </c>
      <c r="M9567">
        <f t="shared" si="1198"/>
        <v>0.72234103714593267</v>
      </c>
      <c r="N9567">
        <f t="shared" si="1199"/>
        <v>1</v>
      </c>
    </row>
    <row r="9568" spans="1:14" x14ac:dyDescent="0.3">
      <c r="A9568">
        <v>9559</v>
      </c>
      <c r="B9568" t="s">
        <v>38422</v>
      </c>
      <c r="C9568" t="s">
        <v>31612</v>
      </c>
      <c r="D9568" s="5">
        <v>9.7583333333333329</v>
      </c>
      <c r="E9568">
        <v>0</v>
      </c>
      <c r="F9568">
        <v>225</v>
      </c>
      <c r="G9568">
        <f t="shared" si="1192"/>
        <v>-0.19882025522913638</v>
      </c>
      <c r="H9568">
        <f t="shared" si="1193"/>
        <v>-1.6836914988412812</v>
      </c>
      <c r="I9568">
        <f t="shared" si="1194"/>
        <v>-1.2761686030017101</v>
      </c>
      <c r="J9568">
        <f t="shared" si="1195"/>
        <v>15.588877039132623</v>
      </c>
      <c r="K9568">
        <f t="shared" si="1196"/>
        <v>0.90574297516518543</v>
      </c>
      <c r="L9568">
        <f t="shared" si="1197"/>
        <v>8.2590462395420339</v>
      </c>
      <c r="M9568">
        <f t="shared" si="1198"/>
        <v>0.90574297516518543</v>
      </c>
      <c r="N9568">
        <f t="shared" si="1199"/>
        <v>2</v>
      </c>
    </row>
    <row r="9569" spans="1:14" x14ac:dyDescent="0.3">
      <c r="A9569">
        <v>9560</v>
      </c>
      <c r="B9569" t="s">
        <v>34753</v>
      </c>
      <c r="C9569" t="s">
        <v>19177</v>
      </c>
      <c r="D9569" s="5">
        <v>2.4944444444444445</v>
      </c>
      <c r="E9569" s="1">
        <v>33238</v>
      </c>
      <c r="F9569" s="1">
        <v>32949.769999999997</v>
      </c>
      <c r="G9569">
        <f t="shared" si="1192"/>
        <v>-0.88484261582136026</v>
      </c>
      <c r="H9569">
        <f t="shared" si="1193"/>
        <v>-0.62033386962658388</v>
      </c>
      <c r="I9569">
        <f t="shared" si="1194"/>
        <v>-0.48726072746329946</v>
      </c>
      <c r="J9569">
        <f t="shared" si="1195"/>
        <v>10.516966566708229</v>
      </c>
      <c r="K9569">
        <f t="shared" si="1196"/>
        <v>0.75615470627092862</v>
      </c>
      <c r="L9569">
        <f t="shared" si="1197"/>
        <v>2.4337258471901722</v>
      </c>
      <c r="M9569">
        <f t="shared" si="1198"/>
        <v>0.75615470627092862</v>
      </c>
      <c r="N9569">
        <f t="shared" si="1199"/>
        <v>2</v>
      </c>
    </row>
    <row r="9570" spans="1:14" x14ac:dyDescent="0.3">
      <c r="A9570">
        <v>9561</v>
      </c>
      <c r="B9570" t="s">
        <v>32697</v>
      </c>
      <c r="C9570" t="s">
        <v>19722</v>
      </c>
      <c r="D9570" s="5">
        <v>12.144444444444444</v>
      </c>
      <c r="E9570" s="1">
        <v>78044</v>
      </c>
      <c r="F9570" s="1">
        <v>135187.12</v>
      </c>
      <c r="G9570">
        <f t="shared" si="1192"/>
        <v>2.6530875841119943E-2</v>
      </c>
      <c r="H9570">
        <f t="shared" si="1193"/>
        <v>0.81310983741336207</v>
      </c>
      <c r="I9570">
        <f t="shared" si="1194"/>
        <v>1.9774120751011477</v>
      </c>
      <c r="J9570">
        <f t="shared" si="1195"/>
        <v>2.7537235485736304</v>
      </c>
      <c r="K9570">
        <f t="shared" si="1196"/>
        <v>12.497844958951067</v>
      </c>
      <c r="L9570">
        <f t="shared" si="1197"/>
        <v>2.4442485829497307</v>
      </c>
      <c r="M9570">
        <f t="shared" si="1198"/>
        <v>2.4442485829497307</v>
      </c>
      <c r="N9570">
        <f t="shared" si="1199"/>
        <v>3</v>
      </c>
    </row>
    <row r="9571" spans="1:14" x14ac:dyDescent="0.3">
      <c r="A9571">
        <v>9562</v>
      </c>
      <c r="B9571" t="s">
        <v>38422</v>
      </c>
      <c r="C9571" t="s">
        <v>31612</v>
      </c>
      <c r="D9571" s="5">
        <v>5.9666666666666668</v>
      </c>
      <c r="E9571">
        <v>0</v>
      </c>
      <c r="F9571">
        <v>165</v>
      </c>
      <c r="G9571">
        <f t="shared" si="1192"/>
        <v>-0.55691605722087079</v>
      </c>
      <c r="H9571">
        <f t="shared" si="1193"/>
        <v>-1.6836914988412812</v>
      </c>
      <c r="I9571">
        <f t="shared" si="1194"/>
        <v>-1.2776150447194763</v>
      </c>
      <c r="J9571">
        <f t="shared" si="1195"/>
        <v>16.880227036648634</v>
      </c>
      <c r="K9571">
        <f t="shared" si="1196"/>
        <v>0.91817470593283301</v>
      </c>
      <c r="L9571">
        <f t="shared" si="1197"/>
        <v>8.1187004390895847</v>
      </c>
      <c r="M9571">
        <f t="shared" si="1198"/>
        <v>0.91817470593283301</v>
      </c>
      <c r="N9571">
        <f t="shared" si="1199"/>
        <v>2</v>
      </c>
    </row>
    <row r="9572" spans="1:14" x14ac:dyDescent="0.3">
      <c r="A9572">
        <v>9563</v>
      </c>
      <c r="B9572" t="s">
        <v>34842</v>
      </c>
      <c r="C9572" t="s">
        <v>19517</v>
      </c>
      <c r="D9572" s="5">
        <v>23.388888888888889</v>
      </c>
      <c r="E9572" s="1">
        <v>56329</v>
      </c>
      <c r="F9572" s="1">
        <v>60829.25</v>
      </c>
      <c r="G9572">
        <f t="shared" si="1192"/>
        <v>1.088488243212945</v>
      </c>
      <c r="H9572">
        <f t="shared" si="1193"/>
        <v>0.11839863582490459</v>
      </c>
      <c r="I9572">
        <f t="shared" si="1194"/>
        <v>0.18483998823051945</v>
      </c>
      <c r="J9572">
        <f t="shared" si="1195"/>
        <v>1.7651737842091688</v>
      </c>
      <c r="K9572">
        <f t="shared" si="1196"/>
        <v>4.6906077178362651</v>
      </c>
      <c r="L9572">
        <f t="shared" si="1197"/>
        <v>3.072113296122668</v>
      </c>
      <c r="M9572">
        <f t="shared" si="1198"/>
        <v>1.7651737842091688</v>
      </c>
      <c r="N9572">
        <f t="shared" si="1199"/>
        <v>1</v>
      </c>
    </row>
    <row r="9573" spans="1:14" x14ac:dyDescent="0.3">
      <c r="A9573">
        <v>9564</v>
      </c>
      <c r="B9573" t="s">
        <v>34683</v>
      </c>
      <c r="C9573" t="s">
        <v>36678</v>
      </c>
      <c r="D9573" s="5">
        <v>14.997222222222222</v>
      </c>
      <c r="E9573" s="1">
        <v>71878</v>
      </c>
      <c r="F9573" s="1">
        <v>73768.08</v>
      </c>
      <c r="G9573">
        <f t="shared" si="1192"/>
        <v>0.29595533638728205</v>
      </c>
      <c r="H9573">
        <f t="shared" si="1193"/>
        <v>0.61584576792248347</v>
      </c>
      <c r="I9573">
        <f t="shared" si="1194"/>
        <v>0.49676104641527236</v>
      </c>
      <c r="J9573">
        <f t="shared" si="1195"/>
        <v>1.7827230782796204</v>
      </c>
      <c r="K9573">
        <f t="shared" si="1196"/>
        <v>5.0764286725618817</v>
      </c>
      <c r="L9573">
        <f t="shared" si="1197"/>
        <v>0.79430051748520236</v>
      </c>
      <c r="M9573">
        <f t="shared" si="1198"/>
        <v>0.79430051748520236</v>
      </c>
      <c r="N9573">
        <f t="shared" si="1199"/>
        <v>3</v>
      </c>
    </row>
    <row r="9574" spans="1:14" x14ac:dyDescent="0.3">
      <c r="A9574">
        <v>9565</v>
      </c>
      <c r="B9574" t="s">
        <v>34656</v>
      </c>
      <c r="C9574" t="s">
        <v>20099</v>
      </c>
      <c r="D9574" s="5">
        <v>1.0527777777777778</v>
      </c>
      <c r="E9574" s="1">
        <v>22880</v>
      </c>
      <c r="F9574" s="1">
        <v>13737.5</v>
      </c>
      <c r="G9574">
        <f t="shared" si="1192"/>
        <v>-1.0209977229522835</v>
      </c>
      <c r="H9574">
        <f t="shared" si="1193"/>
        <v>-0.95170935321181271</v>
      </c>
      <c r="I9574">
        <f t="shared" si="1194"/>
        <v>-0.95041787447977477</v>
      </c>
      <c r="J9574">
        <f t="shared" si="1195"/>
        <v>14.045396824943797</v>
      </c>
      <c r="K9574">
        <f t="shared" si="1196"/>
        <v>0.52315770569296494</v>
      </c>
      <c r="L9574">
        <f t="shared" si="1197"/>
        <v>4.5735106637077703</v>
      </c>
      <c r="M9574">
        <f t="shared" si="1198"/>
        <v>0.52315770569296494</v>
      </c>
      <c r="N9574">
        <f t="shared" si="1199"/>
        <v>2</v>
      </c>
    </row>
    <row r="9575" spans="1:14" x14ac:dyDescent="0.3">
      <c r="A9575">
        <v>9566</v>
      </c>
      <c r="B9575" t="s">
        <v>34713</v>
      </c>
      <c r="C9575" t="s">
        <v>19143</v>
      </c>
      <c r="D9575" s="5">
        <v>2.9583333333333335</v>
      </c>
      <c r="E9575" s="1">
        <v>32576</v>
      </c>
      <c r="F9575" s="1">
        <v>36376.339999999997</v>
      </c>
      <c r="G9575">
        <f t="shared" si="1192"/>
        <v>-0.84103162759233474</v>
      </c>
      <c r="H9575">
        <f t="shared" si="1193"/>
        <v>-0.64151272366533862</v>
      </c>
      <c r="I9575">
        <f t="shared" si="1194"/>
        <v>-0.40465516418252923</v>
      </c>
      <c r="J9575">
        <f t="shared" si="1195"/>
        <v>10.132935373364884</v>
      </c>
      <c r="K9575">
        <f t="shared" si="1196"/>
        <v>0.82643919172084368</v>
      </c>
      <c r="L9575">
        <f t="shared" si="1197"/>
        <v>2.2872692742654883</v>
      </c>
      <c r="M9575">
        <f t="shared" si="1198"/>
        <v>0.82643919172084368</v>
      </c>
      <c r="N9575">
        <f t="shared" si="1199"/>
        <v>2</v>
      </c>
    </row>
    <row r="9576" spans="1:14" x14ac:dyDescent="0.3">
      <c r="A9576">
        <v>9567</v>
      </c>
      <c r="B9576" t="s">
        <v>32697</v>
      </c>
      <c r="C9576" t="s">
        <v>19039</v>
      </c>
      <c r="D9576" s="5">
        <v>11.997222222222222</v>
      </c>
      <c r="E9576" s="1">
        <v>79544</v>
      </c>
      <c r="F9576" s="1">
        <v>89828.68</v>
      </c>
      <c r="G9576">
        <f t="shared" si="1192"/>
        <v>1.26267897564592E-2</v>
      </c>
      <c r="H9576">
        <f t="shared" si="1193"/>
        <v>0.86109817738032901</v>
      </c>
      <c r="I9576">
        <f t="shared" si="1194"/>
        <v>0.88393974395454289</v>
      </c>
      <c r="J9576">
        <f t="shared" si="1195"/>
        <v>2.0413038302496673</v>
      </c>
      <c r="K9576">
        <f t="shared" si="1196"/>
        <v>6.9551408343000194</v>
      </c>
      <c r="L9576">
        <f t="shared" si="1197"/>
        <v>0.59271340458904898</v>
      </c>
      <c r="M9576">
        <f t="shared" si="1198"/>
        <v>0.59271340458904898</v>
      </c>
      <c r="N9576">
        <f t="shared" si="1199"/>
        <v>3</v>
      </c>
    </row>
    <row r="9577" spans="1:14" x14ac:dyDescent="0.3">
      <c r="A9577">
        <v>9568</v>
      </c>
      <c r="B9577" t="s">
        <v>32946</v>
      </c>
      <c r="C9577" t="s">
        <v>20078</v>
      </c>
      <c r="D9577" s="5">
        <v>17.788888888888888</v>
      </c>
      <c r="E9577" s="1">
        <v>37794</v>
      </c>
      <c r="F9577" s="1">
        <v>40117.33</v>
      </c>
      <c r="G9577">
        <f t="shared" si="1192"/>
        <v>0.55960828950207553</v>
      </c>
      <c r="H9577">
        <f t="shared" si="1193"/>
        <v>-0.4745772850335831</v>
      </c>
      <c r="I9577">
        <f t="shared" si="1194"/>
        <v>-0.31446976415342454</v>
      </c>
      <c r="J9577">
        <f t="shared" si="1195"/>
        <v>4.9809484565621949</v>
      </c>
      <c r="K9577">
        <f t="shared" si="1196"/>
        <v>1.6541034271873256</v>
      </c>
      <c r="L9577">
        <f t="shared" si="1197"/>
        <v>3.0061494614167179</v>
      </c>
      <c r="M9577">
        <f t="shared" si="1198"/>
        <v>1.6541034271873256</v>
      </c>
      <c r="N9577">
        <f t="shared" si="1199"/>
        <v>2</v>
      </c>
    </row>
    <row r="9578" spans="1:14" x14ac:dyDescent="0.3">
      <c r="A9578">
        <v>9569</v>
      </c>
      <c r="B9578" t="s">
        <v>38422</v>
      </c>
      <c r="C9578" t="s">
        <v>31612</v>
      </c>
      <c r="D9578" s="5">
        <v>3.6166666666666667</v>
      </c>
      <c r="E9578">
        <v>0</v>
      </c>
      <c r="F9578">
        <v>165</v>
      </c>
      <c r="G9578">
        <f t="shared" si="1192"/>
        <v>-0.77885675208168192</v>
      </c>
      <c r="H9578">
        <f t="shared" si="1193"/>
        <v>-1.6836914988412812</v>
      </c>
      <c r="I9578">
        <f t="shared" si="1194"/>
        <v>-1.2776150447194763</v>
      </c>
      <c r="J9578">
        <f t="shared" si="1195"/>
        <v>17.805060207580905</v>
      </c>
      <c r="K9578">
        <f t="shared" si="1196"/>
        <v>1.0544193307113217</v>
      </c>
      <c r="L9578">
        <f t="shared" si="1197"/>
        <v>8.1571284101809542</v>
      </c>
      <c r="M9578">
        <f t="shared" si="1198"/>
        <v>1.0544193307113217</v>
      </c>
      <c r="N9578">
        <f t="shared" si="1199"/>
        <v>2</v>
      </c>
    </row>
    <row r="9579" spans="1:14" x14ac:dyDescent="0.3">
      <c r="A9579">
        <v>9570</v>
      </c>
      <c r="B9579" t="s">
        <v>34656</v>
      </c>
      <c r="C9579" t="s">
        <v>23336</v>
      </c>
      <c r="D9579" s="5">
        <v>4.291666666666667</v>
      </c>
      <c r="E9579" s="1">
        <v>22880</v>
      </c>
      <c r="F9579" s="1">
        <v>2715.85</v>
      </c>
      <c r="G9579">
        <f t="shared" si="1192"/>
        <v>-0.7151078290897469</v>
      </c>
      <c r="H9579">
        <f t="shared" si="1193"/>
        <v>-0.95170935321181271</v>
      </c>
      <c r="I9579">
        <f t="shared" si="1194"/>
        <v>-1.2161207804567435</v>
      </c>
      <c r="J9579">
        <f t="shared" si="1195"/>
        <v>13.806137321608357</v>
      </c>
      <c r="K9579">
        <f t="shared" si="1196"/>
        <v>0.16753318283053353</v>
      </c>
      <c r="L9579">
        <f t="shared" si="1197"/>
        <v>5.2798452994287537</v>
      </c>
      <c r="M9579">
        <f t="shared" si="1198"/>
        <v>0.16753318283053353</v>
      </c>
      <c r="N9579">
        <f t="shared" si="1199"/>
        <v>2</v>
      </c>
    </row>
    <row r="9580" spans="1:14" x14ac:dyDescent="0.3">
      <c r="A9580">
        <v>9571</v>
      </c>
      <c r="B9580" t="s">
        <v>34656</v>
      </c>
      <c r="C9580" t="s">
        <v>23336</v>
      </c>
      <c r="D9580" s="5">
        <v>14.016666666666667</v>
      </c>
      <c r="E9580" s="1">
        <v>22880</v>
      </c>
      <c r="F9580" s="1">
        <v>2748.85</v>
      </c>
      <c r="G9580">
        <f t="shared" si="1192"/>
        <v>0.20334887623850398</v>
      </c>
      <c r="H9580">
        <f t="shared" si="1193"/>
        <v>-0.95170935321181271</v>
      </c>
      <c r="I9580">
        <f t="shared" si="1194"/>
        <v>-1.2153252375119721</v>
      </c>
      <c r="J9580">
        <f t="shared" si="1195"/>
        <v>10.732045757472426</v>
      </c>
      <c r="K9580">
        <f t="shared" si="1196"/>
        <v>0.36045854372705166</v>
      </c>
      <c r="L9580">
        <f t="shared" si="1197"/>
        <v>5.8747891438710313</v>
      </c>
      <c r="M9580">
        <f t="shared" si="1198"/>
        <v>0.36045854372705166</v>
      </c>
      <c r="N9580">
        <f t="shared" si="1199"/>
        <v>2</v>
      </c>
    </row>
    <row r="9581" spans="1:14" x14ac:dyDescent="0.3">
      <c r="A9581">
        <v>9572</v>
      </c>
      <c r="B9581" t="s">
        <v>32965</v>
      </c>
      <c r="C9581" t="s">
        <v>20051</v>
      </c>
      <c r="D9581" s="5">
        <v>11.502777777777778</v>
      </c>
      <c r="E9581" s="1">
        <v>41243</v>
      </c>
      <c r="F9581" s="1">
        <v>41444.47</v>
      </c>
      <c r="G9581">
        <f t="shared" si="1192"/>
        <v>-3.4069952188250409E-2</v>
      </c>
      <c r="H9581">
        <f t="shared" si="1193"/>
        <v>-0.36423609533620388</v>
      </c>
      <c r="I9581">
        <f t="shared" si="1194"/>
        <v>-0.28247591979815345</v>
      </c>
      <c r="J9581">
        <f t="shared" si="1195"/>
        <v>5.9410208607565229</v>
      </c>
      <c r="K9581">
        <f t="shared" si="1196"/>
        <v>1.0426270056033318</v>
      </c>
      <c r="L9581">
        <f t="shared" si="1197"/>
        <v>1.7494523938939857</v>
      </c>
      <c r="M9581">
        <f t="shared" si="1198"/>
        <v>1.0426270056033318</v>
      </c>
      <c r="N9581">
        <f t="shared" si="1199"/>
        <v>2</v>
      </c>
    </row>
    <row r="9582" spans="1:14" x14ac:dyDescent="0.3">
      <c r="A9582">
        <v>9573</v>
      </c>
      <c r="B9582" t="s">
        <v>36184</v>
      </c>
      <c r="C9582" t="s">
        <v>20715</v>
      </c>
      <c r="D9582" s="5">
        <v>1.6694444444444445</v>
      </c>
      <c r="E9582" s="1">
        <v>40274</v>
      </c>
      <c r="F9582" s="1">
        <v>39252.33</v>
      </c>
      <c r="G9582">
        <f t="shared" si="1192"/>
        <v>-0.96275796614483655</v>
      </c>
      <c r="H9582">
        <f t="shared" si="1193"/>
        <v>-0.39523656295486448</v>
      </c>
      <c r="I9582">
        <f t="shared" si="1194"/>
        <v>-0.335322632251221</v>
      </c>
      <c r="J9582">
        <f t="shared" si="1195"/>
        <v>9.7318864005580856</v>
      </c>
      <c r="K9582">
        <f t="shared" si="1196"/>
        <v>1.1839959126689403</v>
      </c>
      <c r="L9582">
        <f t="shared" si="1197"/>
        <v>1.7423191409092285</v>
      </c>
      <c r="M9582">
        <f t="shared" si="1198"/>
        <v>1.1839959126689403</v>
      </c>
      <c r="N9582">
        <f t="shared" si="1199"/>
        <v>2</v>
      </c>
    </row>
    <row r="9583" spans="1:14" x14ac:dyDescent="0.3">
      <c r="A9583">
        <v>9574</v>
      </c>
      <c r="B9583" t="s">
        <v>25655</v>
      </c>
      <c r="C9583" t="s">
        <v>19350</v>
      </c>
      <c r="D9583" s="5">
        <v>0.57777777777777772</v>
      </c>
      <c r="E9583" s="1">
        <v>67964</v>
      </c>
      <c r="F9583" s="1">
        <v>36596</v>
      </c>
      <c r="G9583">
        <f t="shared" si="1192"/>
        <v>-1.0658580761688303</v>
      </c>
      <c r="H9583">
        <f t="shared" si="1193"/>
        <v>0.49062819283534453</v>
      </c>
      <c r="I9583">
        <f t="shared" si="1194"/>
        <v>-0.39935974105378697</v>
      </c>
      <c r="J9583">
        <f t="shared" si="1195"/>
        <v>8.6821610295411205</v>
      </c>
      <c r="K9583">
        <f t="shared" si="1196"/>
        <v>2.6330708913146754</v>
      </c>
      <c r="L9583">
        <f t="shared" si="1197"/>
        <v>1.1862580235323721</v>
      </c>
      <c r="M9583">
        <f t="shared" si="1198"/>
        <v>1.1862580235323721</v>
      </c>
      <c r="N9583">
        <f t="shared" si="1199"/>
        <v>3</v>
      </c>
    </row>
    <row r="9584" spans="1:14" x14ac:dyDescent="0.3">
      <c r="A9584">
        <v>9575</v>
      </c>
      <c r="B9584" t="s">
        <v>32697</v>
      </c>
      <c r="C9584" t="s">
        <v>19917</v>
      </c>
      <c r="D9584" s="5">
        <v>19.180555555555557</v>
      </c>
      <c r="E9584" s="1">
        <v>87924</v>
      </c>
      <c r="F9584" s="1">
        <v>114195.96</v>
      </c>
      <c r="G9584">
        <f t="shared" si="1192"/>
        <v>0.69104125418915185</v>
      </c>
      <c r="H9584">
        <f t="shared" si="1193"/>
        <v>1.1291930366624507</v>
      </c>
      <c r="I9584">
        <f t="shared" si="1194"/>
        <v>1.4713705829627197</v>
      </c>
      <c r="J9584">
        <f t="shared" si="1195"/>
        <v>0.67633989569524611</v>
      </c>
      <c r="K9584">
        <f t="shared" si="1196"/>
        <v>11.615725071137952</v>
      </c>
      <c r="L9584">
        <f t="shared" si="1197"/>
        <v>2.841817519551554</v>
      </c>
      <c r="M9584">
        <f t="shared" si="1198"/>
        <v>0.67633989569524611</v>
      </c>
      <c r="N9584">
        <f t="shared" si="1199"/>
        <v>1</v>
      </c>
    </row>
    <row r="9585" spans="1:14" x14ac:dyDescent="0.3">
      <c r="A9585">
        <v>9576</v>
      </c>
      <c r="B9585" t="s">
        <v>34697</v>
      </c>
      <c r="C9585" t="s">
        <v>19027</v>
      </c>
      <c r="D9585" s="5">
        <v>34.788888888888891</v>
      </c>
      <c r="E9585" s="1">
        <v>55556</v>
      </c>
      <c r="F9585" s="1">
        <v>60193.52</v>
      </c>
      <c r="G9585">
        <f t="shared" si="1192"/>
        <v>2.165136720410072</v>
      </c>
      <c r="H9585">
        <f t="shared" si="1193"/>
        <v>9.3668644628594311E-2</v>
      </c>
      <c r="I9585">
        <f t="shared" si="1194"/>
        <v>0.16951421500992733</v>
      </c>
      <c r="J9585">
        <f t="shared" si="1195"/>
        <v>2.2937043681102685</v>
      </c>
      <c r="K9585">
        <f t="shared" si="1196"/>
        <v>8.8871496993160175</v>
      </c>
      <c r="L9585">
        <f t="shared" si="1197"/>
        <v>7.8575930505445788</v>
      </c>
      <c r="M9585">
        <f t="shared" si="1198"/>
        <v>2.2937043681102685</v>
      </c>
      <c r="N9585">
        <f t="shared" si="1199"/>
        <v>1</v>
      </c>
    </row>
    <row r="9586" spans="1:14" x14ac:dyDescent="0.3">
      <c r="A9586">
        <v>9577</v>
      </c>
      <c r="B9586" t="s">
        <v>913</v>
      </c>
      <c r="C9586" t="s">
        <v>19765</v>
      </c>
      <c r="D9586" s="5">
        <v>35.774999999999999</v>
      </c>
      <c r="E9586" s="1">
        <v>123441</v>
      </c>
      <c r="F9586" s="1">
        <v>42995.73</v>
      </c>
      <c r="G9586">
        <f t="shared" si="1192"/>
        <v>2.2582678630526107</v>
      </c>
      <c r="H9586">
        <f t="shared" si="1193"/>
        <v>2.2654609504002932</v>
      </c>
      <c r="I9586">
        <f t="shared" si="1194"/>
        <v>-0.24507913347978613</v>
      </c>
      <c r="J9586">
        <f t="shared" si="1195"/>
        <v>4.0368786388510403</v>
      </c>
      <c r="K9586">
        <f t="shared" si="1196"/>
        <v>16.818865664405834</v>
      </c>
      <c r="L9586">
        <f t="shared" si="1197"/>
        <v>11.924816688485606</v>
      </c>
      <c r="M9586">
        <f t="shared" si="1198"/>
        <v>4.0368786388510403</v>
      </c>
      <c r="N9586">
        <f t="shared" si="1199"/>
        <v>1</v>
      </c>
    </row>
    <row r="9587" spans="1:14" x14ac:dyDescent="0.3">
      <c r="A9587">
        <v>9578</v>
      </c>
      <c r="B9587" t="s">
        <v>31594</v>
      </c>
      <c r="C9587" t="s">
        <v>19857</v>
      </c>
      <c r="D9587" s="5">
        <v>23.366666666666667</v>
      </c>
      <c r="E9587" s="1">
        <v>46611</v>
      </c>
      <c r="F9587" s="1">
        <v>45506.96</v>
      </c>
      <c r="G9587">
        <f t="shared" si="1192"/>
        <v>1.0863895132379018</v>
      </c>
      <c r="H9587">
        <f t="shared" si="1193"/>
        <v>-0.19250182270775165</v>
      </c>
      <c r="I9587">
        <f t="shared" si="1194"/>
        <v>-0.18454000289801825</v>
      </c>
      <c r="J9587">
        <f t="shared" si="1195"/>
        <v>3.2385154959923326</v>
      </c>
      <c r="K9587">
        <f t="shared" si="1196"/>
        <v>3.3764396131118746</v>
      </c>
      <c r="L9587">
        <f t="shared" si="1197"/>
        <v>3.8121250907988098</v>
      </c>
      <c r="M9587">
        <f t="shared" si="1198"/>
        <v>3.2385154959923326</v>
      </c>
      <c r="N9587">
        <f t="shared" si="1199"/>
        <v>1</v>
      </c>
    </row>
    <row r="9588" spans="1:14" x14ac:dyDescent="0.3">
      <c r="A9588">
        <v>9579</v>
      </c>
      <c r="B9588" t="s">
        <v>32697</v>
      </c>
      <c r="C9588" t="s">
        <v>19191</v>
      </c>
      <c r="D9588" s="5">
        <v>18.475000000000001</v>
      </c>
      <c r="E9588" s="1">
        <v>87151</v>
      </c>
      <c r="F9588" s="1">
        <v>119629.5</v>
      </c>
      <c r="G9588">
        <f t="shared" si="1192"/>
        <v>0.62440657748153239</v>
      </c>
      <c r="H9588">
        <f t="shared" si="1193"/>
        <v>1.1044630454661404</v>
      </c>
      <c r="I9588">
        <f t="shared" si="1194"/>
        <v>1.6023588984819115</v>
      </c>
      <c r="J9588">
        <f t="shared" si="1195"/>
        <v>0.88859610939311628</v>
      </c>
      <c r="K9588">
        <f t="shared" si="1196"/>
        <v>12.096320792194117</v>
      </c>
      <c r="L9588">
        <f t="shared" si="1197"/>
        <v>2.8969199135788868</v>
      </c>
      <c r="M9588">
        <f t="shared" si="1198"/>
        <v>0.88859610939311628</v>
      </c>
      <c r="N9588">
        <f t="shared" si="1199"/>
        <v>1</v>
      </c>
    </row>
    <row r="9589" spans="1:14" x14ac:dyDescent="0.3">
      <c r="A9589">
        <v>9580</v>
      </c>
      <c r="B9589" t="s">
        <v>35507</v>
      </c>
      <c r="C9589" t="s">
        <v>19557</v>
      </c>
      <c r="D9589" s="5">
        <v>14.002777777777778</v>
      </c>
      <c r="E9589" s="1">
        <v>67855</v>
      </c>
      <c r="F9589" s="1">
        <v>69100.509999999995</v>
      </c>
      <c r="G9589">
        <f t="shared" si="1192"/>
        <v>0.20203717000410198</v>
      </c>
      <c r="H9589">
        <f t="shared" si="1193"/>
        <v>0.48714104013107823</v>
      </c>
      <c r="I9589">
        <f t="shared" si="1194"/>
        <v>0.38423824693870384</v>
      </c>
      <c r="J9589">
        <f t="shared" si="1195"/>
        <v>2.2721276342634193</v>
      </c>
      <c r="K9589">
        <f t="shared" si="1196"/>
        <v>4.2641688508892708</v>
      </c>
      <c r="L9589">
        <f t="shared" si="1197"/>
        <v>0.6504678854633632</v>
      </c>
      <c r="M9589">
        <f t="shared" si="1198"/>
        <v>0.6504678854633632</v>
      </c>
      <c r="N9589">
        <f t="shared" si="1199"/>
        <v>3</v>
      </c>
    </row>
    <row r="9590" spans="1:14" x14ac:dyDescent="0.3">
      <c r="A9590">
        <v>9581</v>
      </c>
      <c r="B9590" t="s">
        <v>34594</v>
      </c>
      <c r="C9590" t="s">
        <v>31426</v>
      </c>
      <c r="D9590" s="5">
        <v>16.100000000000001</v>
      </c>
      <c r="E9590" s="1">
        <v>55603</v>
      </c>
      <c r="F9590" s="1">
        <v>65802.97</v>
      </c>
      <c r="G9590">
        <f t="shared" si="1192"/>
        <v>0.40010481139879767</v>
      </c>
      <c r="H9590">
        <f t="shared" si="1193"/>
        <v>9.5172279280892599E-2</v>
      </c>
      <c r="I9590">
        <f t="shared" si="1194"/>
        <v>0.30474325657199003</v>
      </c>
      <c r="J9590">
        <f t="shared" si="1195"/>
        <v>2.5282443581984246</v>
      </c>
      <c r="K9590">
        <f t="shared" si="1196"/>
        <v>3.4680079746037773</v>
      </c>
      <c r="L9590">
        <f t="shared" si="1197"/>
        <v>1.1849693993820432</v>
      </c>
      <c r="M9590">
        <f t="shared" si="1198"/>
        <v>1.1849693993820432</v>
      </c>
      <c r="N9590">
        <f t="shared" si="1199"/>
        <v>3</v>
      </c>
    </row>
    <row r="9591" spans="1:14" x14ac:dyDescent="0.3">
      <c r="A9591">
        <v>9582</v>
      </c>
      <c r="B9591" t="s">
        <v>32751</v>
      </c>
      <c r="C9591" t="s">
        <v>38558</v>
      </c>
      <c r="D9591" s="5">
        <v>14.105555555555556</v>
      </c>
      <c r="E9591" s="1">
        <v>36683</v>
      </c>
      <c r="F9591" s="1">
        <v>40076.449999999997</v>
      </c>
      <c r="G9591">
        <f t="shared" si="1192"/>
        <v>0.21174379613867647</v>
      </c>
      <c r="H9591">
        <f t="shared" si="1193"/>
        <v>-0.51012064883578323</v>
      </c>
      <c r="I9591">
        <f t="shared" si="1194"/>
        <v>-0.31545527311046273</v>
      </c>
      <c r="J9591">
        <f t="shared" si="1195"/>
        <v>5.8084249822290186</v>
      </c>
      <c r="K9591">
        <f t="shared" si="1196"/>
        <v>1.1145100639205696</v>
      </c>
      <c r="L9591">
        <f t="shared" si="1197"/>
        <v>2.4042734287982555</v>
      </c>
      <c r="M9591">
        <f t="shared" si="1198"/>
        <v>1.1145100639205696</v>
      </c>
      <c r="N9591">
        <f t="shared" si="1199"/>
        <v>2</v>
      </c>
    </row>
    <row r="9592" spans="1:14" x14ac:dyDescent="0.3">
      <c r="A9592">
        <v>9583</v>
      </c>
      <c r="B9592" t="s">
        <v>38476</v>
      </c>
      <c r="C9592" t="s">
        <v>32395</v>
      </c>
      <c r="D9592" s="5">
        <v>15.644444444444444</v>
      </c>
      <c r="E9592" s="1">
        <v>50743</v>
      </c>
      <c r="F9592" s="1">
        <v>48837.74</v>
      </c>
      <c r="G9592">
        <f t="shared" si="1192"/>
        <v>0.35708084691041325</v>
      </c>
      <c r="H9592">
        <f t="shared" si="1193"/>
        <v>-6.0309942212080157E-2</v>
      </c>
      <c r="I9592">
        <f t="shared" si="1194"/>
        <v>-0.10424368381966179</v>
      </c>
      <c r="J9592">
        <f t="shared" si="1195"/>
        <v>3.7461087147030834</v>
      </c>
      <c r="K9592">
        <f t="shared" si="1196"/>
        <v>2.1271310001134687</v>
      </c>
      <c r="L9592">
        <f t="shared" si="1197"/>
        <v>1.6354230163074606</v>
      </c>
      <c r="M9592">
        <f t="shared" si="1198"/>
        <v>1.6354230163074606</v>
      </c>
      <c r="N9592">
        <f t="shared" si="1199"/>
        <v>3</v>
      </c>
    </row>
    <row r="9593" spans="1:14" x14ac:dyDescent="0.3">
      <c r="A9593">
        <v>9584</v>
      </c>
      <c r="B9593" t="s">
        <v>32758</v>
      </c>
      <c r="C9593" t="s">
        <v>31438</v>
      </c>
      <c r="D9593" s="5">
        <v>3.8361111111111112</v>
      </c>
      <c r="E9593" s="1">
        <v>41623</v>
      </c>
      <c r="F9593" s="1">
        <v>39500.160000000003</v>
      </c>
      <c r="G9593">
        <f t="shared" si="1192"/>
        <v>-0.75813179357813099</v>
      </c>
      <c r="H9593">
        <f t="shared" si="1193"/>
        <v>-0.35207904921123889</v>
      </c>
      <c r="I9593">
        <f t="shared" si="1194"/>
        <v>-0.32934810473598752</v>
      </c>
      <c r="J9593">
        <f t="shared" si="1195"/>
        <v>8.6622883732292166</v>
      </c>
      <c r="K9593">
        <f t="shared" si="1196"/>
        <v>1.0222321548656785</v>
      </c>
      <c r="L9593">
        <f t="shared" si="1197"/>
        <v>1.54353497895516</v>
      </c>
      <c r="M9593">
        <f t="shared" si="1198"/>
        <v>1.0222321548656785</v>
      </c>
      <c r="N9593">
        <f t="shared" si="1199"/>
        <v>2</v>
      </c>
    </row>
    <row r="9594" spans="1:14" x14ac:dyDescent="0.3">
      <c r="A9594">
        <v>9585</v>
      </c>
      <c r="B9594" t="s">
        <v>34656</v>
      </c>
      <c r="C9594" t="s">
        <v>38427</v>
      </c>
      <c r="D9594" s="5">
        <v>0.15555555555555556</v>
      </c>
      <c r="E9594" s="1">
        <v>22880</v>
      </c>
      <c r="F9594">
        <v>0</v>
      </c>
      <c r="G9594">
        <f t="shared" si="1192"/>
        <v>-1.10573394569465</v>
      </c>
      <c r="H9594">
        <f t="shared" si="1193"/>
        <v>-0.95170935321181271</v>
      </c>
      <c r="I9594">
        <f t="shared" si="1194"/>
        <v>-1.2815927594433336</v>
      </c>
      <c r="J9594">
        <f t="shared" si="1195"/>
        <v>15.93035710336407</v>
      </c>
      <c r="K9594">
        <f t="shared" si="1196"/>
        <v>0.60730947842171012</v>
      </c>
      <c r="L9594">
        <f t="shared" si="1197"/>
        <v>5.7759174790492986</v>
      </c>
      <c r="M9594">
        <f t="shared" si="1198"/>
        <v>0.60730947842171012</v>
      </c>
      <c r="N9594">
        <f t="shared" si="1199"/>
        <v>2</v>
      </c>
    </row>
    <row r="9595" spans="1:14" x14ac:dyDescent="0.3">
      <c r="A9595">
        <v>9586</v>
      </c>
      <c r="B9595" t="s">
        <v>32697</v>
      </c>
      <c r="C9595" t="s">
        <v>19439</v>
      </c>
      <c r="D9595" s="5">
        <v>24.030555555555555</v>
      </c>
      <c r="E9595" s="1">
        <v>91008</v>
      </c>
      <c r="F9595" s="1">
        <v>87293.7</v>
      </c>
      <c r="G9595">
        <f t="shared" si="1192"/>
        <v>1.1490890712423154</v>
      </c>
      <c r="H9595">
        <f t="shared" si="1193"/>
        <v>1.2278570636345347</v>
      </c>
      <c r="I9595">
        <f t="shared" si="1194"/>
        <v>0.82282806352615923</v>
      </c>
      <c r="J9595">
        <f t="shared" si="1195"/>
        <v>0.18508194683841656</v>
      </c>
      <c r="K9595">
        <f t="shared" si="1196"/>
        <v>10.166454694390447</v>
      </c>
      <c r="L9595">
        <f t="shared" si="1197"/>
        <v>3.6142971882598136</v>
      </c>
      <c r="M9595">
        <f t="shared" si="1198"/>
        <v>0.18508194683841656</v>
      </c>
      <c r="N9595">
        <f t="shared" si="1199"/>
        <v>1</v>
      </c>
    </row>
    <row r="9596" spans="1:14" x14ac:dyDescent="0.3">
      <c r="A9596">
        <v>9587</v>
      </c>
      <c r="B9596" t="s">
        <v>25632</v>
      </c>
      <c r="C9596" t="s">
        <v>21639</v>
      </c>
      <c r="D9596" s="5">
        <v>9.4472222222222229</v>
      </c>
      <c r="E9596" s="1">
        <v>67636</v>
      </c>
      <c r="F9596" s="1">
        <v>86686.43</v>
      </c>
      <c r="G9596">
        <f t="shared" si="1192"/>
        <v>-0.22820247487974013</v>
      </c>
      <c r="H9596">
        <f t="shared" si="1193"/>
        <v>0.4801347424959011</v>
      </c>
      <c r="I9596">
        <f t="shared" si="1194"/>
        <v>0.80818838582702746</v>
      </c>
      <c r="J9596">
        <f t="shared" si="1195"/>
        <v>3.0857334183232958</v>
      </c>
      <c r="K9596">
        <f t="shared" si="1196"/>
        <v>5.4439763204543601</v>
      </c>
      <c r="L9596">
        <f t="shared" si="1197"/>
        <v>0.17858997443136168</v>
      </c>
      <c r="M9596">
        <f t="shared" si="1198"/>
        <v>0.17858997443136168</v>
      </c>
      <c r="N9596">
        <f t="shared" si="1199"/>
        <v>3</v>
      </c>
    </row>
    <row r="9597" spans="1:14" x14ac:dyDescent="0.3">
      <c r="A9597">
        <v>9588</v>
      </c>
      <c r="B9597" t="s">
        <v>32697</v>
      </c>
      <c r="C9597" t="s">
        <v>33229</v>
      </c>
      <c r="D9597" s="5">
        <v>7.5861111111111112</v>
      </c>
      <c r="E9597" s="1">
        <v>75806</v>
      </c>
      <c r="F9597" s="1">
        <v>123804.58</v>
      </c>
      <c r="G9597">
        <f t="shared" si="1192"/>
        <v>-0.40397111028960253</v>
      </c>
      <c r="H9597">
        <f t="shared" si="1193"/>
        <v>0.74151123418264753</v>
      </c>
      <c r="I9597">
        <f t="shared" si="1194"/>
        <v>1.7030090632654347</v>
      </c>
      <c r="J9597">
        <f t="shared" si="1195"/>
        <v>3.7624161525217668</v>
      </c>
      <c r="K9597">
        <f t="shared" si="1196"/>
        <v>10.47925557417628</v>
      </c>
      <c r="L9597">
        <f t="shared" si="1197"/>
        <v>1.3698734751048369</v>
      </c>
      <c r="M9597">
        <f t="shared" si="1198"/>
        <v>1.3698734751048369</v>
      </c>
      <c r="N9597">
        <f t="shared" si="1199"/>
        <v>3</v>
      </c>
    </row>
    <row r="9598" spans="1:14" x14ac:dyDescent="0.3">
      <c r="A9598">
        <v>9589</v>
      </c>
      <c r="B9598" t="s">
        <v>83</v>
      </c>
      <c r="C9598" t="s">
        <v>31423</v>
      </c>
      <c r="D9598" s="5">
        <v>13.630555555555556</v>
      </c>
      <c r="E9598" s="1">
        <v>72622</v>
      </c>
      <c r="F9598" s="1">
        <v>105216.43</v>
      </c>
      <c r="G9598">
        <f t="shared" si="1192"/>
        <v>0.16688344292212956</v>
      </c>
      <c r="H9598">
        <f t="shared" si="1193"/>
        <v>0.63964798454609906</v>
      </c>
      <c r="I9598">
        <f t="shared" si="1194"/>
        <v>1.2548978029971636</v>
      </c>
      <c r="J9598">
        <f t="shared" si="1195"/>
        <v>1.7361370408061352</v>
      </c>
      <c r="K9598">
        <f t="shared" si="1196"/>
        <v>8.0892336816039858</v>
      </c>
      <c r="L9598">
        <f t="shared" si="1197"/>
        <v>1.0461192696362454</v>
      </c>
      <c r="M9598">
        <f t="shared" si="1198"/>
        <v>1.0461192696362454</v>
      </c>
      <c r="N9598">
        <f t="shared" si="1199"/>
        <v>3</v>
      </c>
    </row>
    <row r="9599" spans="1:14" x14ac:dyDescent="0.3">
      <c r="A9599">
        <v>9590</v>
      </c>
      <c r="B9599" t="s">
        <v>32697</v>
      </c>
      <c r="C9599" t="s">
        <v>19105</v>
      </c>
      <c r="D9599" s="5">
        <v>4.0666666666666664</v>
      </c>
      <c r="E9599" s="1">
        <v>68487</v>
      </c>
      <c r="F9599" s="1">
        <v>93174.6</v>
      </c>
      <c r="G9599">
        <f t="shared" si="1192"/>
        <v>-0.73635747008705865</v>
      </c>
      <c r="H9599">
        <f t="shared" si="1193"/>
        <v>0.50736012737049363</v>
      </c>
      <c r="I9599">
        <f t="shared" si="1194"/>
        <v>0.96460104849301598</v>
      </c>
      <c r="J9599">
        <f t="shared" si="1195"/>
        <v>4.9200287758613248</v>
      </c>
      <c r="K9599">
        <f t="shared" si="1196"/>
        <v>6.2780035417738658</v>
      </c>
      <c r="L9599">
        <f t="shared" si="1197"/>
        <v>0.17577534930532651</v>
      </c>
      <c r="M9599">
        <f t="shared" si="1198"/>
        <v>0.17577534930532651</v>
      </c>
      <c r="N9599">
        <f t="shared" si="1199"/>
        <v>3</v>
      </c>
    </row>
    <row r="9600" spans="1:14" x14ac:dyDescent="0.3">
      <c r="A9600">
        <v>9591</v>
      </c>
      <c r="B9600" t="s">
        <v>34700</v>
      </c>
      <c r="C9600" t="s">
        <v>19814</v>
      </c>
      <c r="D9600" s="5">
        <v>16.880555555555556</v>
      </c>
      <c r="E9600" s="1">
        <v>83775</v>
      </c>
      <c r="F9600" s="1">
        <v>106307.65</v>
      </c>
      <c r="G9600">
        <f t="shared" si="1192"/>
        <v>0.47382270177218766</v>
      </c>
      <c r="H9600">
        <f t="shared" si="1193"/>
        <v>0.9964572883138203</v>
      </c>
      <c r="I9600">
        <f t="shared" si="1194"/>
        <v>1.2812042385181779</v>
      </c>
      <c r="J9600">
        <f t="shared" si="1195"/>
        <v>0.92249733023274993</v>
      </c>
      <c r="K9600">
        <f t="shared" si="1196"/>
        <v>9.7561469845554392</v>
      </c>
      <c r="L9600">
        <f t="shared" si="1197"/>
        <v>1.877187448303125</v>
      </c>
      <c r="M9600">
        <f t="shared" si="1198"/>
        <v>0.92249733023274993</v>
      </c>
      <c r="N9600">
        <f t="shared" si="1199"/>
        <v>1</v>
      </c>
    </row>
    <row r="9601" spans="1:14" x14ac:dyDescent="0.3">
      <c r="A9601">
        <v>9592</v>
      </c>
      <c r="B9601" t="s">
        <v>32697</v>
      </c>
      <c r="C9601" t="s">
        <v>19006</v>
      </c>
      <c r="D9601" s="5">
        <v>2.1749999999999998</v>
      </c>
      <c r="E9601" s="1">
        <v>53640</v>
      </c>
      <c r="F9601" s="1">
        <v>82832.009999999995</v>
      </c>
      <c r="G9601">
        <f t="shared" si="1192"/>
        <v>-0.91501185921260519</v>
      </c>
      <c r="H9601">
        <f t="shared" si="1193"/>
        <v>3.2371538377455253E-2</v>
      </c>
      <c r="I9601">
        <f t="shared" si="1194"/>
        <v>0.71526848773048601</v>
      </c>
      <c r="J9601">
        <f t="shared" si="1195"/>
        <v>6.5692585555768721</v>
      </c>
      <c r="K9601">
        <f t="shared" si="1196"/>
        <v>4.4716091936449702</v>
      </c>
      <c r="L9601">
        <f t="shared" si="1197"/>
        <v>0.33123655468809926</v>
      </c>
      <c r="M9601">
        <f t="shared" si="1198"/>
        <v>0.33123655468809926</v>
      </c>
      <c r="N9601">
        <f t="shared" si="1199"/>
        <v>3</v>
      </c>
    </row>
    <row r="9602" spans="1:14" x14ac:dyDescent="0.3">
      <c r="A9602">
        <v>9593</v>
      </c>
      <c r="B9602" t="s">
        <v>34569</v>
      </c>
      <c r="C9602" t="s">
        <v>38465</v>
      </c>
      <c r="D9602" s="5">
        <v>29.861111111111111</v>
      </c>
      <c r="E9602" s="1">
        <v>41889</v>
      </c>
      <c r="F9602" s="1">
        <v>42246.06</v>
      </c>
      <c r="G9602">
        <f t="shared" si="1192"/>
        <v>1.6997433484442572</v>
      </c>
      <c r="H9602">
        <f t="shared" si="1193"/>
        <v>-0.34356911692376346</v>
      </c>
      <c r="I9602">
        <f t="shared" si="1194"/>
        <v>-0.26315169952241635</v>
      </c>
      <c r="J9602">
        <f t="shared" si="1195"/>
        <v>3.8100829630527135</v>
      </c>
      <c r="K9602">
        <f t="shared" si="1196"/>
        <v>5.2333055958090853</v>
      </c>
      <c r="L9602">
        <f t="shared" si="1197"/>
        <v>6.5859181065996744</v>
      </c>
      <c r="M9602">
        <f t="shared" si="1198"/>
        <v>3.8100829630527135</v>
      </c>
      <c r="N9602">
        <f t="shared" si="1199"/>
        <v>1</v>
      </c>
    </row>
    <row r="9603" spans="1:14" x14ac:dyDescent="0.3">
      <c r="A9603">
        <v>9594</v>
      </c>
      <c r="B9603" t="s">
        <v>32697</v>
      </c>
      <c r="C9603" t="s">
        <v>30303</v>
      </c>
      <c r="D9603" s="5">
        <v>2.9305555555555554</v>
      </c>
      <c r="E9603" s="1">
        <v>54454</v>
      </c>
      <c r="F9603" s="1">
        <v>14246.85</v>
      </c>
      <c r="G9603">
        <f t="shared" si="1192"/>
        <v>-0.84365504006113878</v>
      </c>
      <c r="H9603">
        <f t="shared" si="1193"/>
        <v>5.8413210866195962E-2</v>
      </c>
      <c r="I9603">
        <f t="shared" si="1194"/>
        <v>-0.93813878966403774</v>
      </c>
      <c r="J9603">
        <f t="shared" si="1195"/>
        <v>10.181876399891118</v>
      </c>
      <c r="K9603">
        <f t="shared" si="1196"/>
        <v>0.94305177914581606</v>
      </c>
      <c r="L9603">
        <f t="shared" si="1197"/>
        <v>2.5393474381300862</v>
      </c>
      <c r="M9603">
        <f t="shared" si="1198"/>
        <v>0.94305177914581606</v>
      </c>
      <c r="N9603">
        <f t="shared" si="1199"/>
        <v>2</v>
      </c>
    </row>
    <row r="9604" spans="1:14" x14ac:dyDescent="0.3">
      <c r="A9604">
        <v>9595</v>
      </c>
      <c r="B9604" t="s">
        <v>34572</v>
      </c>
      <c r="C9604" t="s">
        <v>20547</v>
      </c>
      <c r="D9604" s="5">
        <v>13.244444444444444</v>
      </c>
      <c r="E9604" s="1">
        <v>69507</v>
      </c>
      <c r="F9604" s="1">
        <v>69608.45</v>
      </c>
      <c r="G9604">
        <f t="shared" si="1192"/>
        <v>0.13041800960575495</v>
      </c>
      <c r="H9604">
        <f t="shared" si="1193"/>
        <v>0.53999219854803115</v>
      </c>
      <c r="I9604">
        <f t="shared" si="1194"/>
        <v>0.39648334037407351</v>
      </c>
      <c r="J9604">
        <f t="shared" si="1195"/>
        <v>2.3793640618701146</v>
      </c>
      <c r="K9604">
        <f t="shared" si="1196"/>
        <v>4.3606199727303663</v>
      </c>
      <c r="L9604">
        <f t="shared" si="1197"/>
        <v>0.54237832239758188</v>
      </c>
      <c r="M9604">
        <f t="shared" si="1198"/>
        <v>0.54237832239758188</v>
      </c>
      <c r="N9604">
        <f t="shared" si="1199"/>
        <v>3</v>
      </c>
    </row>
    <row r="9605" spans="1:14" x14ac:dyDescent="0.3">
      <c r="A9605">
        <v>9596</v>
      </c>
      <c r="B9605" t="s">
        <v>34585</v>
      </c>
      <c r="C9605" t="s">
        <v>19586</v>
      </c>
      <c r="D9605" s="5">
        <v>0.65555555555555556</v>
      </c>
      <c r="E9605" s="1">
        <v>60195</v>
      </c>
      <c r="F9605" s="1">
        <v>31483.96</v>
      </c>
      <c r="G9605">
        <f t="shared" si="1192"/>
        <v>-1.0585125212561795</v>
      </c>
      <c r="H9605">
        <f t="shared" si="1193"/>
        <v>0.24208058403310062</v>
      </c>
      <c r="I9605">
        <f t="shared" si="1194"/>
        <v>-0.52259753970194789</v>
      </c>
      <c r="J9605">
        <f t="shared" si="1195"/>
        <v>9.3586789403759578</v>
      </c>
      <c r="K9605">
        <f t="shared" si="1196"/>
        <v>1.8923705712511434</v>
      </c>
      <c r="L9605">
        <f t="shared" si="1197"/>
        <v>1.4913479040757185</v>
      </c>
      <c r="M9605">
        <f t="shared" si="1198"/>
        <v>1.4913479040757185</v>
      </c>
      <c r="N9605">
        <f t="shared" si="1199"/>
        <v>3</v>
      </c>
    </row>
    <row r="9606" spans="1:14" x14ac:dyDescent="0.3">
      <c r="A9606">
        <v>9597</v>
      </c>
      <c r="B9606" t="s">
        <v>897</v>
      </c>
      <c r="C9606" t="s">
        <v>19127</v>
      </c>
      <c r="D9606" s="5">
        <v>42.522222222222226</v>
      </c>
      <c r="E9606" s="1">
        <v>86826</v>
      </c>
      <c r="F9606" s="1">
        <v>88234.07</v>
      </c>
      <c r="G9606">
        <f t="shared" si="1192"/>
        <v>2.895494751725082</v>
      </c>
      <c r="H9606">
        <f t="shared" si="1193"/>
        <v>1.094065571806631</v>
      </c>
      <c r="I9606">
        <f t="shared" si="1194"/>
        <v>0.84549790349508991</v>
      </c>
      <c r="J9606">
        <f t="shared" si="1195"/>
        <v>2.2568121661161662</v>
      </c>
      <c r="K9606">
        <f t="shared" si="1196"/>
        <v>18.069570663331454</v>
      </c>
      <c r="L9606">
        <f t="shared" si="1197"/>
        <v>12.537727307581045</v>
      </c>
      <c r="M9606">
        <f t="shared" si="1198"/>
        <v>2.2568121661161662</v>
      </c>
      <c r="N9606">
        <f t="shared" si="1199"/>
        <v>1</v>
      </c>
    </row>
    <row r="9607" spans="1:14" x14ac:dyDescent="0.3">
      <c r="A9607">
        <v>9598</v>
      </c>
      <c r="B9607" t="s">
        <v>34670</v>
      </c>
      <c r="C9607" t="s">
        <v>19256</v>
      </c>
      <c r="D9607" s="5">
        <v>2.8027777777777776</v>
      </c>
      <c r="E9607" s="1">
        <v>49263</v>
      </c>
      <c r="F9607" s="1">
        <v>64866.94</v>
      </c>
      <c r="G9607">
        <f t="shared" si="1192"/>
        <v>-0.85572273741763683</v>
      </c>
      <c r="H9607">
        <f t="shared" si="1193"/>
        <v>-0.10765843764615417</v>
      </c>
      <c r="I9607">
        <f t="shared" si="1194"/>
        <v>0.28217804255397805</v>
      </c>
      <c r="J9607">
        <f t="shared" si="1195"/>
        <v>7.1120420368234711</v>
      </c>
      <c r="K9607">
        <f t="shared" si="1196"/>
        <v>2.7650673548273286</v>
      </c>
      <c r="L9607">
        <f t="shared" si="1197"/>
        <v>0.50714391901285194</v>
      </c>
      <c r="M9607">
        <f t="shared" si="1198"/>
        <v>0.50714391901285194</v>
      </c>
      <c r="N9607">
        <f t="shared" si="1199"/>
        <v>3</v>
      </c>
    </row>
    <row r="9608" spans="1:14" x14ac:dyDescent="0.3">
      <c r="A9608">
        <v>9599</v>
      </c>
      <c r="B9608" t="s">
        <v>34873</v>
      </c>
      <c r="C9608" t="s">
        <v>19858</v>
      </c>
      <c r="D9608" s="5">
        <v>39.694444444444443</v>
      </c>
      <c r="E9608" s="1">
        <v>93133</v>
      </c>
      <c r="F9608" s="1">
        <v>109747.52</v>
      </c>
      <c r="G9608">
        <f t="shared" si="1192"/>
        <v>2.6284313624008431</v>
      </c>
      <c r="H9608">
        <f t="shared" si="1193"/>
        <v>1.2958405452544044</v>
      </c>
      <c r="I9608">
        <f t="shared" si="1194"/>
        <v>1.3641304297130532</v>
      </c>
      <c r="J9608">
        <f t="shared" si="1195"/>
        <v>1.6143590615328232</v>
      </c>
      <c r="K9608">
        <f t="shared" si="1196"/>
        <v>19.545480615128106</v>
      </c>
      <c r="L9608">
        <f t="shared" si="1197"/>
        <v>11.588958689304548</v>
      </c>
      <c r="M9608">
        <f t="shared" si="1198"/>
        <v>1.6143590615328232</v>
      </c>
      <c r="N9608">
        <f t="shared" si="1199"/>
        <v>1</v>
      </c>
    </row>
    <row r="9609" spans="1:14" x14ac:dyDescent="0.3">
      <c r="A9609">
        <v>9600</v>
      </c>
      <c r="B9609" t="s">
        <v>25632</v>
      </c>
      <c r="C9609" t="s">
        <v>19492</v>
      </c>
      <c r="D9609" s="5">
        <v>12.55</v>
      </c>
      <c r="E9609" s="1">
        <v>69980</v>
      </c>
      <c r="F9609" s="1">
        <v>83216.98</v>
      </c>
      <c r="G9609">
        <f t="shared" si="1192"/>
        <v>6.4832697885657223E-2</v>
      </c>
      <c r="H9609">
        <f t="shared" si="1193"/>
        <v>0.55512452175094806</v>
      </c>
      <c r="I9609">
        <f t="shared" si="1194"/>
        <v>0.72454909886529373</v>
      </c>
      <c r="J9609">
        <f t="shared" si="1195"/>
        <v>2.1866161578651102</v>
      </c>
      <c r="K9609">
        <f t="shared" si="1196"/>
        <v>5.4743816795198299</v>
      </c>
      <c r="L9609">
        <f t="shared" si="1197"/>
        <v>0.44518978370900003</v>
      </c>
      <c r="M9609">
        <f t="shared" si="1198"/>
        <v>0.44518978370900003</v>
      </c>
      <c r="N9609">
        <f t="shared" si="1199"/>
        <v>3</v>
      </c>
    </row>
    <row r="9610" spans="1:14" x14ac:dyDescent="0.3">
      <c r="A9610">
        <v>9601</v>
      </c>
      <c r="B9610" t="s">
        <v>32751</v>
      </c>
      <c r="C9610" t="s">
        <v>19267</v>
      </c>
      <c r="D9610" s="5">
        <v>18.638888888888889</v>
      </c>
      <c r="E9610" s="1">
        <v>37751</v>
      </c>
      <c r="F9610" s="1">
        <v>43551.79</v>
      </c>
      <c r="G9610">
        <f t="shared" si="1192"/>
        <v>0.63988471104747546</v>
      </c>
      <c r="H9610">
        <f t="shared" si="1193"/>
        <v>-0.47595295077930283</v>
      </c>
      <c r="I9610">
        <f t="shared" si="1194"/>
        <v>-0.23167399378676806</v>
      </c>
      <c r="J9610">
        <f t="shared" si="1195"/>
        <v>4.6274581983786662</v>
      </c>
      <c r="K9610">
        <f t="shared" si="1196"/>
        <v>1.9558889924401035</v>
      </c>
      <c r="L9610">
        <f t="shared" si="1197"/>
        <v>3.0577983142351117</v>
      </c>
      <c r="M9610">
        <f t="shared" si="1198"/>
        <v>1.9558889924401035</v>
      </c>
      <c r="N9610">
        <f t="shared" si="1199"/>
        <v>2</v>
      </c>
    </row>
    <row r="9611" spans="1:14" x14ac:dyDescent="0.3">
      <c r="A9611">
        <v>9602</v>
      </c>
      <c r="B9611" t="s">
        <v>32697</v>
      </c>
      <c r="C9611" t="s">
        <v>19548</v>
      </c>
      <c r="D9611" s="5">
        <v>2.8138888888888891</v>
      </c>
      <c r="E9611" s="1">
        <v>54454</v>
      </c>
      <c r="F9611" s="1">
        <v>49969.23</v>
      </c>
      <c r="G9611">
        <f t="shared" ref="G9611:G9674" si="1200">STANDARDIZE(D9611,D$7,D$8)</f>
        <v>-0.8546733724301151</v>
      </c>
      <c r="H9611">
        <f t="shared" ref="H9611:H9674" si="1201">STANDARDIZE(E9611,E$7,E$8)</f>
        <v>5.8413210866195962E-2</v>
      </c>
      <c r="I9611">
        <f t="shared" ref="I9611:I9674" si="1202">STANDARDIZE(F9611,F$7,F$8)</f>
        <v>-7.6966444832406555E-2</v>
      </c>
      <c r="J9611">
        <f t="shared" ref="J9611:J9674" si="1203">SUMXMY2($D$3:$F$3,G9611:I9611)</f>
        <v>7.470647941698326</v>
      </c>
      <c r="K9611">
        <f t="shared" ref="K9611:K9674" si="1204">SUMXMY2($D$4:$F$4,G9611:I9611)</f>
        <v>2.0924991091623761</v>
      </c>
      <c r="L9611">
        <f t="shared" ref="L9611:L9674" si="1205">SUMXMY2($D$5:$F$5,G9611:I9611)</f>
        <v>0.67896521084578165</v>
      </c>
      <c r="M9611">
        <f t="shared" ref="M9611:M9674" si="1206">MIN(J9611:L9611)</f>
        <v>0.67896521084578165</v>
      </c>
      <c r="N9611">
        <f t="shared" ref="N9611:N9674" si="1207">MATCH(M9611,J9611:L9611,0)</f>
        <v>3</v>
      </c>
    </row>
    <row r="9612" spans="1:14" x14ac:dyDescent="0.3">
      <c r="A9612">
        <v>9603</v>
      </c>
      <c r="B9612" t="s">
        <v>32758</v>
      </c>
      <c r="C9612" t="s">
        <v>19541</v>
      </c>
      <c r="D9612" s="5">
        <v>8.0722222222222229</v>
      </c>
      <c r="E9612" s="1">
        <v>41623</v>
      </c>
      <c r="F9612" s="1">
        <v>45640.81</v>
      </c>
      <c r="G9612">
        <f t="shared" si="1200"/>
        <v>-0.35806139208553395</v>
      </c>
      <c r="H9612">
        <f t="shared" si="1201"/>
        <v>-0.35207904921123889</v>
      </c>
      <c r="I9612">
        <f t="shared" si="1202"/>
        <v>-0.18131323249930145</v>
      </c>
      <c r="J9612">
        <f t="shared" si="1203"/>
        <v>6.6830689179575753</v>
      </c>
      <c r="K9612">
        <f t="shared" si="1204"/>
        <v>1.1348998410300961</v>
      </c>
      <c r="L9612">
        <f t="shared" si="1205"/>
        <v>1.3159743633977548</v>
      </c>
      <c r="M9612">
        <f t="shared" si="1206"/>
        <v>1.1348998410300961</v>
      </c>
      <c r="N9612">
        <f t="shared" si="1207"/>
        <v>2</v>
      </c>
    </row>
    <row r="9613" spans="1:14" x14ac:dyDescent="0.3">
      <c r="A9613">
        <v>9604</v>
      </c>
      <c r="B9613" t="s">
        <v>25632</v>
      </c>
      <c r="C9613" t="s">
        <v>19155</v>
      </c>
      <c r="D9613" s="5">
        <v>2.5083333333333333</v>
      </c>
      <c r="E9613" s="1">
        <v>49887</v>
      </c>
      <c r="F9613" s="1">
        <v>56208.28</v>
      </c>
      <c r="G9613">
        <f t="shared" si="1200"/>
        <v>-0.88353090958695835</v>
      </c>
      <c r="H9613">
        <f t="shared" si="1201"/>
        <v>-8.7695288219895931E-2</v>
      </c>
      <c r="I9613">
        <f t="shared" si="1202"/>
        <v>7.3440591821416171E-2</v>
      </c>
      <c r="J9613">
        <f t="shared" si="1203"/>
        <v>7.5773097835129519</v>
      </c>
      <c r="K9613">
        <f t="shared" si="1204"/>
        <v>2.2573607148597592</v>
      </c>
      <c r="L9613">
        <f t="shared" si="1205"/>
        <v>0.6663517319633796</v>
      </c>
      <c r="M9613">
        <f t="shared" si="1206"/>
        <v>0.6663517319633796</v>
      </c>
      <c r="N9613">
        <f t="shared" si="1207"/>
        <v>3</v>
      </c>
    </row>
    <row r="9614" spans="1:14" x14ac:dyDescent="0.3">
      <c r="A9614">
        <v>9605</v>
      </c>
      <c r="B9614" t="s">
        <v>32725</v>
      </c>
      <c r="C9614" t="s">
        <v>19180</v>
      </c>
      <c r="D9614" s="5">
        <v>20.608333333333334</v>
      </c>
      <c r="E9614" s="1">
        <v>90833</v>
      </c>
      <c r="F9614" s="1">
        <v>119520.44</v>
      </c>
      <c r="G9614">
        <f t="shared" si="1200"/>
        <v>0.8258846550856731</v>
      </c>
      <c r="H9614">
        <f t="shared" si="1201"/>
        <v>1.2222584239717218</v>
      </c>
      <c r="I9614">
        <f t="shared" si="1202"/>
        <v>1.5997297495862517</v>
      </c>
      <c r="J9614">
        <f t="shared" si="1203"/>
        <v>0.63942016241424771</v>
      </c>
      <c r="K9614">
        <f t="shared" si="1204"/>
        <v>12.970664150576887</v>
      </c>
      <c r="L9614">
        <f t="shared" si="1205"/>
        <v>3.5789376173306411</v>
      </c>
      <c r="M9614">
        <f t="shared" si="1206"/>
        <v>0.63942016241424771</v>
      </c>
      <c r="N9614">
        <f t="shared" si="1207"/>
        <v>1</v>
      </c>
    </row>
    <row r="9615" spans="1:14" x14ac:dyDescent="0.3">
      <c r="A9615">
        <v>9606</v>
      </c>
      <c r="B9615" t="s">
        <v>32697</v>
      </c>
      <c r="C9615" t="s">
        <v>19466</v>
      </c>
      <c r="D9615" s="5">
        <v>20.680555555555557</v>
      </c>
      <c r="E9615" s="1">
        <v>88694</v>
      </c>
      <c r="F9615" s="1">
        <v>102506.64</v>
      </c>
      <c r="G9615">
        <f t="shared" si="1200"/>
        <v>0.83270552750456328</v>
      </c>
      <c r="H9615">
        <f t="shared" si="1201"/>
        <v>1.1538270511788271</v>
      </c>
      <c r="I9615">
        <f t="shared" si="1202"/>
        <v>1.189571914624068</v>
      </c>
      <c r="J9615">
        <f t="shared" si="1203"/>
        <v>0.36428133457803413</v>
      </c>
      <c r="K9615">
        <f t="shared" si="1204"/>
        <v>10.618630728536456</v>
      </c>
      <c r="L9615">
        <f t="shared" si="1205"/>
        <v>2.8297584780868288</v>
      </c>
      <c r="M9615">
        <f t="shared" si="1206"/>
        <v>0.36428133457803413</v>
      </c>
      <c r="N9615">
        <f t="shared" si="1207"/>
        <v>1</v>
      </c>
    </row>
    <row r="9616" spans="1:14" x14ac:dyDescent="0.3">
      <c r="A9616">
        <v>9607</v>
      </c>
      <c r="B9616" t="s">
        <v>34748</v>
      </c>
      <c r="C9616" t="s">
        <v>19401</v>
      </c>
      <c r="D9616" s="5">
        <v>4.9666666666666668</v>
      </c>
      <c r="E9616" s="1">
        <v>21008</v>
      </c>
      <c r="F9616">
        <v>274.31</v>
      </c>
      <c r="G9616">
        <f t="shared" si="1200"/>
        <v>-0.65135890609781177</v>
      </c>
      <c r="H9616">
        <f t="shared" si="1201"/>
        <v>-1.0115988014905875</v>
      </c>
      <c r="I9616">
        <f t="shared" si="1202"/>
        <v>-1.274979868983326</v>
      </c>
      <c r="J9616">
        <f t="shared" si="1203"/>
        <v>14.05493243323561</v>
      </c>
      <c r="K9616">
        <f t="shared" si="1204"/>
        <v>0.16298984418831589</v>
      </c>
      <c r="L9616">
        <f t="shared" si="1205"/>
        <v>5.65637410933798</v>
      </c>
      <c r="M9616">
        <f t="shared" si="1206"/>
        <v>0.16298984418831589</v>
      </c>
      <c r="N9616">
        <f t="shared" si="1207"/>
        <v>2</v>
      </c>
    </row>
    <row r="9617" spans="1:14" x14ac:dyDescent="0.3">
      <c r="A9617">
        <v>9608</v>
      </c>
      <c r="B9617" t="s">
        <v>37585</v>
      </c>
      <c r="C9617" t="s">
        <v>20306</v>
      </c>
      <c r="D9617" s="5">
        <v>1.7666666666666666</v>
      </c>
      <c r="E9617" s="1">
        <v>59593</v>
      </c>
      <c r="F9617" s="1">
        <v>59258.51</v>
      </c>
      <c r="G9617">
        <f t="shared" si="1200"/>
        <v>-0.95357602250402285</v>
      </c>
      <c r="H9617">
        <f t="shared" si="1201"/>
        <v>0.22282126359302457</v>
      </c>
      <c r="I9617">
        <f t="shared" si="1202"/>
        <v>0.1469735905011175</v>
      </c>
      <c r="J9617">
        <f t="shared" si="1203"/>
        <v>7.1624706116371373</v>
      </c>
      <c r="K9617">
        <f t="shared" si="1204"/>
        <v>3.0325807648645897</v>
      </c>
      <c r="L9617">
        <f t="shared" si="1205"/>
        <v>0.38886982364301187</v>
      </c>
      <c r="M9617">
        <f t="shared" si="1206"/>
        <v>0.38886982364301187</v>
      </c>
      <c r="N9617">
        <f t="shared" si="1207"/>
        <v>3</v>
      </c>
    </row>
    <row r="9618" spans="1:14" x14ac:dyDescent="0.3">
      <c r="A9618">
        <v>9609</v>
      </c>
      <c r="B9618" t="s">
        <v>38422</v>
      </c>
      <c r="C9618" t="s">
        <v>31612</v>
      </c>
      <c r="D9618" s="5">
        <v>11.605555555555556</v>
      </c>
      <c r="E9618">
        <v>0</v>
      </c>
      <c r="F9618">
        <v>200</v>
      </c>
      <c r="G9618">
        <f t="shared" si="1200"/>
        <v>-2.4363326053675916E-2</v>
      </c>
      <c r="H9618">
        <f t="shared" si="1201"/>
        <v>-1.6836914988412812</v>
      </c>
      <c r="I9618">
        <f t="shared" si="1202"/>
        <v>-1.2767712870507795</v>
      </c>
      <c r="J9618">
        <f t="shared" si="1203"/>
        <v>15.058868153174835</v>
      </c>
      <c r="K9618">
        <f t="shared" si="1204"/>
        <v>0.99287644120317808</v>
      </c>
      <c r="L9618">
        <f t="shared" si="1205"/>
        <v>8.4251716875320373</v>
      </c>
      <c r="M9618">
        <f t="shared" si="1206"/>
        <v>0.99287644120317808</v>
      </c>
      <c r="N9618">
        <f t="shared" si="1207"/>
        <v>2</v>
      </c>
    </row>
    <row r="9619" spans="1:14" x14ac:dyDescent="0.3">
      <c r="A9619">
        <v>9610</v>
      </c>
      <c r="B9619" t="s">
        <v>30045</v>
      </c>
      <c r="C9619" t="s">
        <v>20572</v>
      </c>
      <c r="D9619" s="5">
        <v>21.372222222222224</v>
      </c>
      <c r="E9619" s="1">
        <v>80918</v>
      </c>
      <c r="F9619" s="1">
        <v>95216.57</v>
      </c>
      <c r="G9619">
        <f t="shared" si="1200"/>
        <v>0.89802849797778084</v>
      </c>
      <c r="H9619">
        <f t="shared" si="1201"/>
        <v>0.90505549679007069</v>
      </c>
      <c r="I9619">
        <f t="shared" si="1202"/>
        <v>1.0138275584001344</v>
      </c>
      <c r="J9619">
        <f t="shared" si="1203"/>
        <v>0.28988874861764308</v>
      </c>
      <c r="K9619">
        <f t="shared" si="1204"/>
        <v>9.0944483964560661</v>
      </c>
      <c r="L9619">
        <f t="shared" si="1205"/>
        <v>2.5606871196973575</v>
      </c>
      <c r="M9619">
        <f t="shared" si="1206"/>
        <v>0.28988874861764308</v>
      </c>
      <c r="N9619">
        <f t="shared" si="1207"/>
        <v>1</v>
      </c>
    </row>
    <row r="9620" spans="1:14" x14ac:dyDescent="0.3">
      <c r="A9620">
        <v>9611</v>
      </c>
      <c r="B9620" t="s">
        <v>34811</v>
      </c>
      <c r="C9620" t="s">
        <v>20099</v>
      </c>
      <c r="D9620" s="5">
        <v>0.69166666666666665</v>
      </c>
      <c r="E9620" s="1">
        <v>33095</v>
      </c>
      <c r="F9620" s="1">
        <v>22815.29</v>
      </c>
      <c r="G9620">
        <f t="shared" si="1200"/>
        <v>-1.0551020850467343</v>
      </c>
      <c r="H9620">
        <f t="shared" si="1201"/>
        <v>-0.62490875803676804</v>
      </c>
      <c r="I9620">
        <f t="shared" si="1202"/>
        <v>-0.73157630512775706</v>
      </c>
      <c r="J9620">
        <f t="shared" si="1203"/>
        <v>12.177530703375552</v>
      </c>
      <c r="K9620">
        <f t="shared" si="1204"/>
        <v>0.68908240429950496</v>
      </c>
      <c r="L9620">
        <f t="shared" si="1205"/>
        <v>3.1554033870871994</v>
      </c>
      <c r="M9620">
        <f t="shared" si="1206"/>
        <v>0.68908240429950496</v>
      </c>
      <c r="N9620">
        <f t="shared" si="1207"/>
        <v>2</v>
      </c>
    </row>
    <row r="9621" spans="1:14" x14ac:dyDescent="0.3">
      <c r="A9621">
        <v>9612</v>
      </c>
      <c r="B9621" t="s">
        <v>34638</v>
      </c>
      <c r="C9621" t="s">
        <v>19086</v>
      </c>
      <c r="D9621" s="5">
        <v>13.019444444444444</v>
      </c>
      <c r="E9621" s="1">
        <v>23920</v>
      </c>
      <c r="F9621">
        <v>0</v>
      </c>
      <c r="G9621">
        <f t="shared" si="1200"/>
        <v>0.10916836860844328</v>
      </c>
      <c r="H9621">
        <f t="shared" si="1201"/>
        <v>-0.91843743750138229</v>
      </c>
      <c r="I9621">
        <f t="shared" si="1202"/>
        <v>-1.2815927594433336</v>
      </c>
      <c r="J9621">
        <f t="shared" si="1203"/>
        <v>11.149248852359442</v>
      </c>
      <c r="K9621">
        <f t="shared" si="1204"/>
        <v>0.26143347388941041</v>
      </c>
      <c r="L9621">
        <f t="shared" si="1205"/>
        <v>5.8834932266849806</v>
      </c>
      <c r="M9621">
        <f t="shared" si="1206"/>
        <v>0.26143347388941041</v>
      </c>
      <c r="N9621">
        <f t="shared" si="1207"/>
        <v>2</v>
      </c>
    </row>
    <row r="9622" spans="1:14" x14ac:dyDescent="0.3">
      <c r="A9622">
        <v>9613</v>
      </c>
      <c r="B9622" t="s">
        <v>25632</v>
      </c>
      <c r="C9622" t="s">
        <v>20025</v>
      </c>
      <c r="D9622" s="5">
        <v>14.277777777777779</v>
      </c>
      <c r="E9622" s="1">
        <v>69980</v>
      </c>
      <c r="F9622" s="1">
        <v>83793.070000000007</v>
      </c>
      <c r="G9622">
        <f t="shared" si="1200"/>
        <v>0.22800895344526076</v>
      </c>
      <c r="H9622">
        <f t="shared" si="1201"/>
        <v>0.55512452175094806</v>
      </c>
      <c r="I9622">
        <f t="shared" si="1202"/>
        <v>0.73843710901842641</v>
      </c>
      <c r="J9622">
        <f t="shared" si="1203"/>
        <v>1.7622945585560141</v>
      </c>
      <c r="K9622">
        <f t="shared" si="1204"/>
        <v>5.692741728395446</v>
      </c>
      <c r="L9622">
        <f t="shared" si="1205"/>
        <v>0.68700624076806083</v>
      </c>
      <c r="M9622">
        <f t="shared" si="1206"/>
        <v>0.68700624076806083</v>
      </c>
      <c r="N9622">
        <f t="shared" si="1207"/>
        <v>3</v>
      </c>
    </row>
    <row r="9623" spans="1:14" x14ac:dyDescent="0.3">
      <c r="A9623">
        <v>9614</v>
      </c>
      <c r="B9623" t="s">
        <v>32711</v>
      </c>
      <c r="C9623" t="s">
        <v>19087</v>
      </c>
      <c r="D9623" s="5">
        <v>3.6972222222222224</v>
      </c>
      <c r="E9623" s="1">
        <v>70698</v>
      </c>
      <c r="F9623" s="1">
        <v>114062.27</v>
      </c>
      <c r="G9623">
        <f t="shared" si="1200"/>
        <v>-0.77124885592215064</v>
      </c>
      <c r="H9623">
        <f t="shared" si="1201"/>
        <v>0.57809494048180288</v>
      </c>
      <c r="I9623">
        <f t="shared" si="1202"/>
        <v>1.4681476697419169</v>
      </c>
      <c r="J9623">
        <f t="shared" si="1203"/>
        <v>5.1243190871501731</v>
      </c>
      <c r="K9623">
        <f t="shared" si="1204"/>
        <v>8.8905655459173509</v>
      </c>
      <c r="L9623">
        <f t="shared" si="1205"/>
        <v>0.84156412197085728</v>
      </c>
      <c r="M9623">
        <f t="shared" si="1206"/>
        <v>0.84156412197085728</v>
      </c>
      <c r="N9623">
        <f t="shared" si="1207"/>
        <v>3</v>
      </c>
    </row>
    <row r="9624" spans="1:14" x14ac:dyDescent="0.3">
      <c r="A9624">
        <v>9615</v>
      </c>
      <c r="B9624" t="s">
        <v>32697</v>
      </c>
      <c r="C9624" t="s">
        <v>23301</v>
      </c>
      <c r="D9624" s="5">
        <v>26.752777777777776</v>
      </c>
      <c r="E9624" s="1">
        <v>92548</v>
      </c>
      <c r="F9624" s="1">
        <v>94434.16</v>
      </c>
      <c r="G9624">
        <f t="shared" si="1200"/>
        <v>1.4061834931850989</v>
      </c>
      <c r="H9624">
        <f t="shared" si="1201"/>
        <v>1.2771250926672875</v>
      </c>
      <c r="I9624">
        <f t="shared" si="1202"/>
        <v>0.99496571732684302</v>
      </c>
      <c r="J9624">
        <f t="shared" si="1203"/>
        <v>7.1907680063467372E-2</v>
      </c>
      <c r="K9624">
        <f t="shared" si="1204"/>
        <v>11.921776640609007</v>
      </c>
      <c r="L9624">
        <f t="shared" si="1205"/>
        <v>4.7608549780908413</v>
      </c>
      <c r="M9624">
        <f t="shared" si="1206"/>
        <v>7.1907680063467372E-2</v>
      </c>
      <c r="N9624">
        <f t="shared" si="1207"/>
        <v>1</v>
      </c>
    </row>
    <row r="9625" spans="1:14" x14ac:dyDescent="0.3">
      <c r="A9625">
        <v>9616</v>
      </c>
      <c r="B9625" t="s">
        <v>35835</v>
      </c>
      <c r="C9625" t="s">
        <v>19478</v>
      </c>
      <c r="D9625" s="5">
        <v>14.638888888888889</v>
      </c>
      <c r="E9625" s="1">
        <v>51810</v>
      </c>
      <c r="F9625" s="1">
        <v>63446.58</v>
      </c>
      <c r="G9625">
        <f t="shared" si="1200"/>
        <v>0.26211331553971162</v>
      </c>
      <c r="H9625">
        <f t="shared" si="1201"/>
        <v>-2.6174236382244365E-2</v>
      </c>
      <c r="I9625">
        <f t="shared" si="1202"/>
        <v>0.24793690991653741</v>
      </c>
      <c r="J9625">
        <f t="shared" si="1203"/>
        <v>3.1619232062738103</v>
      </c>
      <c r="K9625">
        <f t="shared" si="1204"/>
        <v>2.921942918937829</v>
      </c>
      <c r="L9625">
        <f t="shared" si="1205"/>
        <v>1.075356284316356</v>
      </c>
      <c r="M9625">
        <f t="shared" si="1206"/>
        <v>1.075356284316356</v>
      </c>
      <c r="N9625">
        <f t="shared" si="1207"/>
        <v>3</v>
      </c>
    </row>
    <row r="9626" spans="1:14" x14ac:dyDescent="0.3">
      <c r="A9626">
        <v>9617</v>
      </c>
      <c r="B9626" t="s">
        <v>34921</v>
      </c>
      <c r="C9626" t="s">
        <v>19038</v>
      </c>
      <c r="D9626" s="5">
        <v>30.744444444444444</v>
      </c>
      <c r="E9626" s="1">
        <v>60325</v>
      </c>
      <c r="F9626" s="1">
        <v>73502.320000000007</v>
      </c>
      <c r="G9626">
        <f t="shared" si="1200"/>
        <v>1.7831678649522216</v>
      </c>
      <c r="H9626">
        <f t="shared" si="1201"/>
        <v>0.24623957349690442</v>
      </c>
      <c r="I9626">
        <f t="shared" si="1202"/>
        <v>0.49035427390004666</v>
      </c>
      <c r="J9626">
        <f t="shared" si="1203"/>
        <v>1.1136797647182888</v>
      </c>
      <c r="K9626">
        <f t="shared" si="1204"/>
        <v>8.3462604749907712</v>
      </c>
      <c r="L9626">
        <f t="shared" si="1205"/>
        <v>5.6528190001544107</v>
      </c>
      <c r="M9626">
        <f t="shared" si="1206"/>
        <v>1.1136797647182888</v>
      </c>
      <c r="N9626">
        <f t="shared" si="1207"/>
        <v>1</v>
      </c>
    </row>
    <row r="9627" spans="1:14" x14ac:dyDescent="0.3">
      <c r="A9627">
        <v>9618</v>
      </c>
      <c r="B9627" t="s">
        <v>34560</v>
      </c>
      <c r="C9627" t="s">
        <v>19175</v>
      </c>
      <c r="D9627" s="5">
        <v>3.55</v>
      </c>
      <c r="E9627" s="1">
        <v>58389</v>
      </c>
      <c r="F9627" s="1">
        <v>39931.14</v>
      </c>
      <c r="G9627">
        <f t="shared" si="1200"/>
        <v>-0.78515294200681141</v>
      </c>
      <c r="H9627">
        <f t="shared" si="1201"/>
        <v>0.18430262271287245</v>
      </c>
      <c r="I9627">
        <f t="shared" si="1202"/>
        <v>-0.31895831387727286</v>
      </c>
      <c r="J9627">
        <f t="shared" si="1203"/>
        <v>7.5574081129392212</v>
      </c>
      <c r="K9627">
        <f t="shared" si="1204"/>
        <v>1.7787853330480012</v>
      </c>
      <c r="L9627">
        <f t="shared" si="1205"/>
        <v>0.93005240699449154</v>
      </c>
      <c r="M9627">
        <f t="shared" si="1206"/>
        <v>0.93005240699449154</v>
      </c>
      <c r="N9627">
        <f t="shared" si="1207"/>
        <v>3</v>
      </c>
    </row>
    <row r="9628" spans="1:14" x14ac:dyDescent="0.3">
      <c r="A9628">
        <v>9619</v>
      </c>
      <c r="B9628" t="s">
        <v>38422</v>
      </c>
      <c r="C9628" t="s">
        <v>31513</v>
      </c>
      <c r="D9628" s="5">
        <v>1.5666666666666667</v>
      </c>
      <c r="E9628">
        <v>0</v>
      </c>
      <c r="F9628">
        <v>225</v>
      </c>
      <c r="G9628">
        <f t="shared" si="1200"/>
        <v>-0.97246459227941096</v>
      </c>
      <c r="H9628">
        <f t="shared" si="1201"/>
        <v>-1.6836914988412812</v>
      </c>
      <c r="I9628">
        <f t="shared" si="1202"/>
        <v>-1.2761686030017101</v>
      </c>
      <c r="J9628">
        <f t="shared" si="1203"/>
        <v>18.685419756234566</v>
      </c>
      <c r="K9628">
        <f t="shared" si="1204"/>
        <v>1.2534114338658229</v>
      </c>
      <c r="L9628">
        <f t="shared" si="1205"/>
        <v>8.2657438806028161</v>
      </c>
      <c r="M9628">
        <f t="shared" si="1206"/>
        <v>1.2534114338658229</v>
      </c>
      <c r="N9628">
        <f t="shared" si="1207"/>
        <v>2</v>
      </c>
    </row>
    <row r="9629" spans="1:14" x14ac:dyDescent="0.3">
      <c r="A9629">
        <v>9620</v>
      </c>
      <c r="B9629" t="s">
        <v>32697</v>
      </c>
      <c r="C9629" t="s">
        <v>19963</v>
      </c>
      <c r="D9629" s="5">
        <v>3.1222222222222222</v>
      </c>
      <c r="E9629" s="1">
        <v>64431</v>
      </c>
      <c r="F9629" s="1">
        <v>94378.71</v>
      </c>
      <c r="G9629">
        <f t="shared" si="1200"/>
        <v>-0.82555349402639178</v>
      </c>
      <c r="H9629">
        <f t="shared" si="1201"/>
        <v>0.37759965609981516</v>
      </c>
      <c r="I9629">
        <f t="shared" si="1202"/>
        <v>0.99362896410600754</v>
      </c>
      <c r="J9629">
        <f t="shared" si="1203"/>
        <v>5.4572667408440871</v>
      </c>
      <c r="K9629">
        <f t="shared" si="1204"/>
        <v>6.1676089403847953</v>
      </c>
      <c r="L9629">
        <f t="shared" si="1205"/>
        <v>0.24456410353924987</v>
      </c>
      <c r="M9629">
        <f t="shared" si="1206"/>
        <v>0.24456410353924987</v>
      </c>
      <c r="N9629">
        <f t="shared" si="1207"/>
        <v>3</v>
      </c>
    </row>
    <row r="9630" spans="1:14" x14ac:dyDescent="0.3">
      <c r="A9630">
        <v>9621</v>
      </c>
      <c r="B9630" t="s">
        <v>32714</v>
      </c>
      <c r="C9630" t="s">
        <v>19864</v>
      </c>
      <c r="D9630" s="5">
        <v>8.7972222222222225</v>
      </c>
      <c r="E9630" s="1">
        <v>37427</v>
      </c>
      <c r="F9630" s="1">
        <v>52697.86</v>
      </c>
      <c r="G9630">
        <f t="shared" si="1200"/>
        <v>-0.28959032664975176</v>
      </c>
      <c r="H9630">
        <f t="shared" si="1201"/>
        <v>-0.48631843221216764</v>
      </c>
      <c r="I9630">
        <f t="shared" si="1202"/>
        <v>-1.1186373759932351E-2</v>
      </c>
      <c r="J9630">
        <f t="shared" si="1203"/>
        <v>6.4280820110765697</v>
      </c>
      <c r="K9630">
        <f t="shared" si="1204"/>
        <v>1.4155105803426355</v>
      </c>
      <c r="L9630">
        <f t="shared" si="1205"/>
        <v>1.3639451091650376</v>
      </c>
      <c r="M9630">
        <f t="shared" si="1206"/>
        <v>1.3639451091650376</v>
      </c>
      <c r="N9630">
        <f t="shared" si="1207"/>
        <v>3</v>
      </c>
    </row>
    <row r="9631" spans="1:14" x14ac:dyDescent="0.3">
      <c r="A9631">
        <v>9622</v>
      </c>
      <c r="B9631" t="s">
        <v>34586</v>
      </c>
      <c r="C9631" t="s">
        <v>22617</v>
      </c>
      <c r="D9631" s="5">
        <v>3.1694444444444443</v>
      </c>
      <c r="E9631" s="1">
        <v>22880</v>
      </c>
      <c r="F9631" s="1">
        <v>4932.7</v>
      </c>
      <c r="G9631">
        <f t="shared" si="1200"/>
        <v>-0.82109369282942513</v>
      </c>
      <c r="H9631">
        <f t="shared" si="1201"/>
        <v>-0.95170935321181271</v>
      </c>
      <c r="I9631">
        <f t="shared" si="1202"/>
        <v>-1.1626783750895759</v>
      </c>
      <c r="J9631">
        <f t="shared" si="1203"/>
        <v>14.024797045128061</v>
      </c>
      <c r="K9631">
        <f t="shared" si="1204"/>
        <v>0.25162359368539283</v>
      </c>
      <c r="L9631">
        <f t="shared" si="1205"/>
        <v>5.1307423670088728</v>
      </c>
      <c r="M9631">
        <f t="shared" si="1206"/>
        <v>0.25162359368539283</v>
      </c>
      <c r="N9631">
        <f t="shared" si="1207"/>
        <v>2</v>
      </c>
    </row>
    <row r="9632" spans="1:14" x14ac:dyDescent="0.3">
      <c r="A9632">
        <v>9623</v>
      </c>
      <c r="B9632" t="s">
        <v>25781</v>
      </c>
      <c r="C9632" t="s">
        <v>21068</v>
      </c>
      <c r="D9632" s="5">
        <v>22.791666666666668</v>
      </c>
      <c r="E9632" s="1">
        <v>58762</v>
      </c>
      <c r="F9632" s="1">
        <v>66406.509999999995</v>
      </c>
      <c r="G9632">
        <f t="shared" si="1200"/>
        <v>1.0320848751336609</v>
      </c>
      <c r="H9632">
        <f t="shared" si="1201"/>
        <v>0.19623572325132491</v>
      </c>
      <c r="I9632">
        <f t="shared" si="1202"/>
        <v>0.31929301381100034</v>
      </c>
      <c r="J9632">
        <f t="shared" si="1203"/>
        <v>1.4427767184570268</v>
      </c>
      <c r="K9632">
        <f t="shared" si="1204"/>
        <v>5.0538995448312489</v>
      </c>
      <c r="L9632">
        <f t="shared" si="1205"/>
        <v>2.7495624271242831</v>
      </c>
      <c r="M9632">
        <f t="shared" si="1206"/>
        <v>1.4427767184570268</v>
      </c>
      <c r="N9632">
        <f t="shared" si="1207"/>
        <v>1</v>
      </c>
    </row>
    <row r="9633" spans="1:14" x14ac:dyDescent="0.3">
      <c r="A9633">
        <v>9624</v>
      </c>
      <c r="B9633" t="s">
        <v>30108</v>
      </c>
      <c r="C9633" t="s">
        <v>19031</v>
      </c>
      <c r="D9633" s="5">
        <v>1.7805555555555554</v>
      </c>
      <c r="E9633" s="1">
        <v>37728</v>
      </c>
      <c r="F9633" s="1">
        <v>47694.91</v>
      </c>
      <c r="G9633">
        <f t="shared" si="1200"/>
        <v>-0.95226431626962094</v>
      </c>
      <c r="H9633">
        <f t="shared" si="1201"/>
        <v>-0.47668877199212961</v>
      </c>
      <c r="I9633">
        <f t="shared" si="1202"/>
        <v>-0.13179430029157457</v>
      </c>
      <c r="J9633">
        <f t="shared" si="1203"/>
        <v>9.379654442764112</v>
      </c>
      <c r="K9633">
        <f t="shared" si="1204"/>
        <v>1.5006263981677304</v>
      </c>
      <c r="L9633">
        <f t="shared" si="1205"/>
        <v>1.5541159660066788</v>
      </c>
      <c r="M9633">
        <f t="shared" si="1206"/>
        <v>1.5006263981677304</v>
      </c>
      <c r="N9633">
        <f t="shared" si="1207"/>
        <v>2</v>
      </c>
    </row>
    <row r="9634" spans="1:14" x14ac:dyDescent="0.3">
      <c r="A9634">
        <v>9625</v>
      </c>
      <c r="B9634" t="s">
        <v>34648</v>
      </c>
      <c r="C9634" t="s">
        <v>19075</v>
      </c>
      <c r="D9634" s="5">
        <v>12.625</v>
      </c>
      <c r="E9634" s="1">
        <v>62149</v>
      </c>
      <c r="F9634" s="1">
        <v>82064.789999999994</v>
      </c>
      <c r="G9634">
        <f t="shared" si="1200"/>
        <v>7.1915911551427722E-2</v>
      </c>
      <c r="H9634">
        <f t="shared" si="1201"/>
        <v>0.30459339489673615</v>
      </c>
      <c r="I9634">
        <f t="shared" si="1202"/>
        <v>0.69677283748540919</v>
      </c>
      <c r="J9634">
        <f t="shared" si="1203"/>
        <v>2.4889886934272494</v>
      </c>
      <c r="K9634">
        <f t="shared" si="1204"/>
        <v>4.7838375921279184</v>
      </c>
      <c r="L9634">
        <f t="shared" si="1205"/>
        <v>0.47210516985497841</v>
      </c>
      <c r="M9634">
        <f t="shared" si="1206"/>
        <v>0.47210516985497841</v>
      </c>
      <c r="N9634">
        <f t="shared" si="1207"/>
        <v>3</v>
      </c>
    </row>
    <row r="9635" spans="1:14" x14ac:dyDescent="0.3">
      <c r="A9635">
        <v>9626</v>
      </c>
      <c r="B9635" t="s">
        <v>34656</v>
      </c>
      <c r="C9635" t="s">
        <v>38427</v>
      </c>
      <c r="D9635" s="5">
        <v>2.375</v>
      </c>
      <c r="E9635" s="1">
        <v>22880</v>
      </c>
      <c r="F9635">
        <v>0</v>
      </c>
      <c r="G9635">
        <f t="shared" si="1200"/>
        <v>-0.89612328943721709</v>
      </c>
      <c r="H9635">
        <f t="shared" si="1201"/>
        <v>-0.95170935321181271</v>
      </c>
      <c r="I9635">
        <f t="shared" si="1202"/>
        <v>-1.2815927594433336</v>
      </c>
      <c r="J9635">
        <f t="shared" si="1203"/>
        <v>14.91728515941821</v>
      </c>
      <c r="K9635">
        <f t="shared" si="1204"/>
        <v>0.33901560584331064</v>
      </c>
      <c r="L9635">
        <f t="shared" si="1205"/>
        <v>5.6000060016198461</v>
      </c>
      <c r="M9635">
        <f t="shared" si="1206"/>
        <v>0.33901560584331064</v>
      </c>
      <c r="N9635">
        <f t="shared" si="1207"/>
        <v>2</v>
      </c>
    </row>
    <row r="9636" spans="1:14" x14ac:dyDescent="0.3">
      <c r="A9636">
        <v>9627</v>
      </c>
      <c r="B9636" t="s">
        <v>34649</v>
      </c>
      <c r="C9636" t="s">
        <v>19313</v>
      </c>
      <c r="D9636" s="5">
        <v>6.1083333333333334</v>
      </c>
      <c r="E9636" s="1">
        <v>42500</v>
      </c>
      <c r="F9636" s="1">
        <v>45216.94</v>
      </c>
      <c r="G9636">
        <f t="shared" si="1200"/>
        <v>-0.54353665362997083</v>
      </c>
      <c r="H9636">
        <f t="shared" si="1201"/>
        <v>-0.32402186644388559</v>
      </c>
      <c r="I9636">
        <f t="shared" si="1202"/>
        <v>-0.19153162001446083</v>
      </c>
      <c r="J9636">
        <f t="shared" si="1203"/>
        <v>7.3249243562398743</v>
      </c>
      <c r="K9636">
        <f t="shared" si="1204"/>
        <v>1.1713891566084413</v>
      </c>
      <c r="L9636">
        <f t="shared" si="1205"/>
        <v>1.2372297526804215</v>
      </c>
      <c r="M9636">
        <f t="shared" si="1206"/>
        <v>1.1713891566084413</v>
      </c>
      <c r="N9636">
        <f t="shared" si="1207"/>
        <v>2</v>
      </c>
    </row>
    <row r="9637" spans="1:14" x14ac:dyDescent="0.3">
      <c r="A9637">
        <v>9628</v>
      </c>
      <c r="B9637" t="s">
        <v>34887</v>
      </c>
      <c r="C9637" t="s">
        <v>20064</v>
      </c>
      <c r="D9637" s="5">
        <v>13.455555555555556</v>
      </c>
      <c r="E9637" s="1">
        <v>55478</v>
      </c>
      <c r="F9637" s="1">
        <v>55198.99</v>
      </c>
      <c r="G9637">
        <f t="shared" si="1200"/>
        <v>0.15035594436866481</v>
      </c>
      <c r="H9637">
        <f t="shared" si="1201"/>
        <v>9.1173250950312035E-2</v>
      </c>
      <c r="I9637">
        <f t="shared" si="1202"/>
        <v>4.9109272466011586E-2</v>
      </c>
      <c r="J9637">
        <f t="shared" si="1203"/>
        <v>3.5750282262373112</v>
      </c>
      <c r="K9637">
        <f t="shared" si="1204"/>
        <v>2.4555131727278079</v>
      </c>
      <c r="L9637">
        <f t="shared" si="1205"/>
        <v>0.96426608053652774</v>
      </c>
      <c r="M9637">
        <f t="shared" si="1206"/>
        <v>0.96426608053652774</v>
      </c>
      <c r="N9637">
        <f t="shared" si="1207"/>
        <v>3</v>
      </c>
    </row>
    <row r="9638" spans="1:14" x14ac:dyDescent="0.3">
      <c r="A9638">
        <v>9629</v>
      </c>
      <c r="B9638" t="s">
        <v>34748</v>
      </c>
      <c r="C9638" t="s">
        <v>20099</v>
      </c>
      <c r="D9638" s="5">
        <v>11.052777777777777</v>
      </c>
      <c r="E9638" s="1">
        <v>22880</v>
      </c>
      <c r="F9638" s="1">
        <v>2576.85</v>
      </c>
      <c r="G9638">
        <f t="shared" si="1200"/>
        <v>-7.6569234182873938E-2</v>
      </c>
      <c r="H9638">
        <f t="shared" si="1201"/>
        <v>-0.95170935321181271</v>
      </c>
      <c r="I9638">
        <f t="shared" si="1202"/>
        <v>-1.2194717037695686</v>
      </c>
      <c r="J9638">
        <f t="shared" si="1203"/>
        <v>11.508258871095798</v>
      </c>
      <c r="K9638">
        <f t="shared" si="1204"/>
        <v>0.12330336164773906</v>
      </c>
      <c r="L9638">
        <f t="shared" si="1205"/>
        <v>5.5287334034921525</v>
      </c>
      <c r="M9638">
        <f t="shared" si="1206"/>
        <v>0.12330336164773906</v>
      </c>
      <c r="N9638">
        <f t="shared" si="1207"/>
        <v>2</v>
      </c>
    </row>
    <row r="9639" spans="1:14" x14ac:dyDescent="0.3">
      <c r="A9639">
        <v>9630</v>
      </c>
      <c r="B9639" t="s">
        <v>32697</v>
      </c>
      <c r="C9639" t="s">
        <v>19134</v>
      </c>
      <c r="D9639" s="5">
        <v>3.9305555555555554</v>
      </c>
      <c r="E9639" s="1">
        <v>64431</v>
      </c>
      <c r="F9639" s="1">
        <v>75639.02</v>
      </c>
      <c r="G9639">
        <f t="shared" si="1200"/>
        <v>-0.7492121911841978</v>
      </c>
      <c r="H9639">
        <f t="shared" si="1201"/>
        <v>0.37759965609981516</v>
      </c>
      <c r="I9639">
        <f t="shared" si="1202"/>
        <v>0.54186447420589812</v>
      </c>
      <c r="J9639">
        <f t="shared" si="1203"/>
        <v>5.4171069468994508</v>
      </c>
      <c r="K9639">
        <f t="shared" si="1204"/>
        <v>4.3528822746177021</v>
      </c>
      <c r="L9639">
        <f t="shared" si="1205"/>
        <v>3.986988475703869E-2</v>
      </c>
      <c r="M9639">
        <f t="shared" si="1206"/>
        <v>3.986988475703869E-2</v>
      </c>
      <c r="N9639">
        <f t="shared" si="1207"/>
        <v>3</v>
      </c>
    </row>
    <row r="9640" spans="1:14" x14ac:dyDescent="0.3">
      <c r="A9640">
        <v>9631</v>
      </c>
      <c r="B9640" t="s">
        <v>34574</v>
      </c>
      <c r="C9640" t="s">
        <v>20006</v>
      </c>
      <c r="D9640" s="5">
        <v>18.669444444444444</v>
      </c>
      <c r="E9640" s="1">
        <v>91413</v>
      </c>
      <c r="F9640" s="1">
        <v>91513.26</v>
      </c>
      <c r="G9640">
        <f t="shared" si="1200"/>
        <v>0.64277046476315969</v>
      </c>
      <c r="H9640">
        <f t="shared" si="1201"/>
        <v>1.2408139154256157</v>
      </c>
      <c r="I9640">
        <f t="shared" si="1202"/>
        <v>0.92455052376978675</v>
      </c>
      <c r="J9640">
        <f t="shared" si="1203"/>
        <v>0.67153394579525238</v>
      </c>
      <c r="K9640">
        <f t="shared" si="1204"/>
        <v>9.3606792758104973</v>
      </c>
      <c r="L9640">
        <f t="shared" si="1205"/>
        <v>2.1984889188403267</v>
      </c>
      <c r="M9640">
        <f t="shared" si="1206"/>
        <v>0.67153394579525238</v>
      </c>
      <c r="N9640">
        <f t="shared" si="1207"/>
        <v>1</v>
      </c>
    </row>
    <row r="9641" spans="1:14" x14ac:dyDescent="0.3">
      <c r="A9641">
        <v>9632</v>
      </c>
      <c r="B9641" t="s">
        <v>34559</v>
      </c>
      <c r="C9641" t="s">
        <v>31418</v>
      </c>
      <c r="D9641" s="5">
        <v>2.9166666666666665</v>
      </c>
      <c r="E9641" s="1">
        <v>70276</v>
      </c>
      <c r="F9641" s="1">
        <v>51578.01</v>
      </c>
      <c r="G9641">
        <f t="shared" si="1200"/>
        <v>-0.84496674629554069</v>
      </c>
      <c r="H9641">
        <f t="shared" si="1201"/>
        <v>0.56459422083776278</v>
      </c>
      <c r="I9641">
        <f t="shared" si="1202"/>
        <v>-3.8183003053940776E-2</v>
      </c>
      <c r="J9641">
        <f t="shared" si="1203"/>
        <v>6.6111218780429883</v>
      </c>
      <c r="K9641">
        <f t="shared" si="1204"/>
        <v>3.2459230347363581</v>
      </c>
      <c r="L9641">
        <f t="shared" si="1205"/>
        <v>0.45389105143637087</v>
      </c>
      <c r="M9641">
        <f t="shared" si="1206"/>
        <v>0.45389105143637087</v>
      </c>
      <c r="N9641">
        <f t="shared" si="1207"/>
        <v>3</v>
      </c>
    </row>
    <row r="9642" spans="1:14" x14ac:dyDescent="0.3">
      <c r="A9642">
        <v>9633</v>
      </c>
      <c r="B9642" t="s">
        <v>37247</v>
      </c>
      <c r="C9642" t="s">
        <v>19004</v>
      </c>
      <c r="D9642" s="5">
        <v>2.0722222222222224</v>
      </c>
      <c r="E9642" s="1">
        <v>163527</v>
      </c>
      <c r="F9642" s="1">
        <v>164179.60999999999</v>
      </c>
      <c r="G9642">
        <f t="shared" si="1200"/>
        <v>-0.92471848534717971</v>
      </c>
      <c r="H9642">
        <f t="shared" si="1201"/>
        <v>3.547901347677517</v>
      </c>
      <c r="I9642">
        <f t="shared" si="1202"/>
        <v>2.6763445257331493</v>
      </c>
      <c r="J9642">
        <f t="shared" si="1203"/>
        <v>14.322242298678489</v>
      </c>
      <c r="K9642">
        <f t="shared" si="1204"/>
        <v>33.591870303250758</v>
      </c>
      <c r="L9642">
        <f t="shared" si="1205"/>
        <v>13.940483757205346</v>
      </c>
      <c r="M9642">
        <f t="shared" si="1206"/>
        <v>13.940483757205346</v>
      </c>
      <c r="N9642">
        <f t="shared" si="1207"/>
        <v>3</v>
      </c>
    </row>
    <row r="9643" spans="1:14" x14ac:dyDescent="0.3">
      <c r="A9643">
        <v>9634</v>
      </c>
      <c r="B9643" t="s">
        <v>38422</v>
      </c>
      <c r="C9643" t="s">
        <v>31612</v>
      </c>
      <c r="D9643" s="5">
        <v>9.6333333333333329</v>
      </c>
      <c r="E9643">
        <v>0</v>
      </c>
      <c r="F9643">
        <v>165</v>
      </c>
      <c r="G9643">
        <f t="shared" si="1200"/>
        <v>-0.21062561133875399</v>
      </c>
      <c r="H9643">
        <f t="shared" si="1201"/>
        <v>-1.6836914988412812</v>
      </c>
      <c r="I9643">
        <f t="shared" si="1202"/>
        <v>-1.2776150447194763</v>
      </c>
      <c r="J9643">
        <f t="shared" si="1203"/>
        <v>15.633997941066143</v>
      </c>
      <c r="K9643">
        <f t="shared" si="1204"/>
        <v>0.90236745541297936</v>
      </c>
      <c r="L9643">
        <f t="shared" si="1205"/>
        <v>8.2555149177269396</v>
      </c>
      <c r="M9643">
        <f t="shared" si="1206"/>
        <v>0.90236745541297936</v>
      </c>
      <c r="N9643">
        <f t="shared" si="1207"/>
        <v>2</v>
      </c>
    </row>
    <row r="9644" spans="1:14" x14ac:dyDescent="0.3">
      <c r="A9644">
        <v>9635</v>
      </c>
      <c r="B9644" t="s">
        <v>34746</v>
      </c>
      <c r="C9644" t="s">
        <v>19256</v>
      </c>
      <c r="D9644" s="5">
        <v>8.7027777777777775</v>
      </c>
      <c r="E9644" s="1">
        <v>38637</v>
      </c>
      <c r="F9644" s="1">
        <v>54983.17</v>
      </c>
      <c r="G9644">
        <f t="shared" si="1200"/>
        <v>-0.29850992904368517</v>
      </c>
      <c r="H9644">
        <f t="shared" si="1201"/>
        <v>-0.4476078379721477</v>
      </c>
      <c r="I9644">
        <f t="shared" si="1202"/>
        <v>4.3906421607206474E-2</v>
      </c>
      <c r="J9644">
        <f t="shared" si="1203"/>
        <v>6.2238685399241191</v>
      </c>
      <c r="K9644">
        <f t="shared" si="1204"/>
        <v>1.5669654093262624</v>
      </c>
      <c r="L9644">
        <f t="shared" si="1205"/>
        <v>1.2238286957399205</v>
      </c>
      <c r="M9644">
        <f t="shared" si="1206"/>
        <v>1.2238286957399205</v>
      </c>
      <c r="N9644">
        <f t="shared" si="1207"/>
        <v>3</v>
      </c>
    </row>
    <row r="9645" spans="1:14" x14ac:dyDescent="0.3">
      <c r="A9645">
        <v>9636</v>
      </c>
      <c r="B9645" t="s">
        <v>1733</v>
      </c>
      <c r="C9645" t="s">
        <v>19272</v>
      </c>
      <c r="D9645" s="5">
        <v>2</v>
      </c>
      <c r="E9645" s="1">
        <v>37080</v>
      </c>
      <c r="F9645" s="1">
        <v>44573.81</v>
      </c>
      <c r="G9645">
        <f t="shared" si="1200"/>
        <v>-0.93153935776606989</v>
      </c>
      <c r="H9645">
        <f t="shared" si="1201"/>
        <v>-0.49741973485785934</v>
      </c>
      <c r="I9645">
        <f t="shared" si="1202"/>
        <v>-0.2070357877135775</v>
      </c>
      <c r="J9645">
        <f t="shared" si="1203"/>
        <v>9.5351420197291006</v>
      </c>
      <c r="K9645">
        <f t="shared" si="1204"/>
        <v>1.3151851730435928</v>
      </c>
      <c r="L9645">
        <f t="shared" si="1205"/>
        <v>1.6914463541212359</v>
      </c>
      <c r="M9645">
        <f t="shared" si="1206"/>
        <v>1.3151851730435928</v>
      </c>
      <c r="N9645">
        <f t="shared" si="1207"/>
        <v>2</v>
      </c>
    </row>
    <row r="9646" spans="1:14" x14ac:dyDescent="0.3">
      <c r="A9646">
        <v>9637</v>
      </c>
      <c r="B9646" t="s">
        <v>35839</v>
      </c>
      <c r="C9646" t="s">
        <v>19177</v>
      </c>
      <c r="D9646" s="5">
        <v>12.652777777777779</v>
      </c>
      <c r="E9646" s="1">
        <v>57400</v>
      </c>
      <c r="F9646" s="1">
        <v>58909.51</v>
      </c>
      <c r="G9646">
        <f t="shared" si="1200"/>
        <v>7.4539324020231723E-2</v>
      </c>
      <c r="H9646">
        <f t="shared" si="1201"/>
        <v>0.15266231056131896</v>
      </c>
      <c r="I9646">
        <f t="shared" si="1202"/>
        <v>0.13856012117611061</v>
      </c>
      <c r="J9646">
        <f t="shared" si="1203"/>
        <v>3.4819017846184415</v>
      </c>
      <c r="K9646">
        <f t="shared" si="1204"/>
        <v>2.7170790898577439</v>
      </c>
      <c r="L9646">
        <f t="shared" si="1205"/>
        <v>0.72875225125282672</v>
      </c>
      <c r="M9646">
        <f t="shared" si="1206"/>
        <v>0.72875225125282672</v>
      </c>
      <c r="N9646">
        <f t="shared" si="1207"/>
        <v>3</v>
      </c>
    </row>
    <row r="9647" spans="1:14" x14ac:dyDescent="0.3">
      <c r="A9647">
        <v>9638</v>
      </c>
      <c r="B9647" t="s">
        <v>38422</v>
      </c>
      <c r="C9647" t="s">
        <v>31612</v>
      </c>
      <c r="D9647" s="5">
        <v>1.95</v>
      </c>
      <c r="E9647">
        <v>0</v>
      </c>
      <c r="F9647">
        <v>165</v>
      </c>
      <c r="G9647">
        <f t="shared" si="1200"/>
        <v>-0.93626150020991705</v>
      </c>
      <c r="H9647">
        <f t="shared" si="1201"/>
        <v>-1.6836914988412812</v>
      </c>
      <c r="I9647">
        <f t="shared" si="1202"/>
        <v>-1.2776150447194763</v>
      </c>
      <c r="J9647">
        <f t="shared" si="1203"/>
        <v>18.520681031794766</v>
      </c>
      <c r="K9647">
        <f t="shared" si="1204"/>
        <v>1.2107574980785272</v>
      </c>
      <c r="L9647">
        <f t="shared" si="1205"/>
        <v>8.2440930642948818</v>
      </c>
      <c r="M9647">
        <f t="shared" si="1206"/>
        <v>1.2107574980785272</v>
      </c>
      <c r="N9647">
        <f t="shared" si="1207"/>
        <v>2</v>
      </c>
    </row>
    <row r="9648" spans="1:14" x14ac:dyDescent="0.3">
      <c r="A9648">
        <v>9639</v>
      </c>
      <c r="B9648" t="s">
        <v>34570</v>
      </c>
      <c r="C9648" t="s">
        <v>32693</v>
      </c>
      <c r="D9648" s="5">
        <v>2.0388888888888888</v>
      </c>
      <c r="E9648" s="1">
        <v>47249</v>
      </c>
      <c r="F9648" s="1">
        <v>50246.559999999998</v>
      </c>
      <c r="G9648">
        <f t="shared" si="1200"/>
        <v>-0.92786658030974456</v>
      </c>
      <c r="H9648">
        <f t="shared" si="1201"/>
        <v>-0.1720907821084684</v>
      </c>
      <c r="I9648">
        <f t="shared" si="1202"/>
        <v>-7.0280750139271569E-2</v>
      </c>
      <c r="J9648">
        <f t="shared" si="1203"/>
        <v>8.2931719484627493</v>
      </c>
      <c r="K9648">
        <f t="shared" si="1204"/>
        <v>1.8642628236118002</v>
      </c>
      <c r="L9648">
        <f t="shared" si="1205"/>
        <v>0.96320103884954844</v>
      </c>
      <c r="M9648">
        <f t="shared" si="1206"/>
        <v>0.96320103884954844</v>
      </c>
      <c r="N9648">
        <f t="shared" si="1207"/>
        <v>3</v>
      </c>
    </row>
    <row r="9649" spans="1:14" x14ac:dyDescent="0.3">
      <c r="A9649">
        <v>9640</v>
      </c>
      <c r="B9649" t="s">
        <v>32785</v>
      </c>
      <c r="C9649" t="s">
        <v>19151</v>
      </c>
      <c r="D9649" s="5">
        <v>11.802777777777777</v>
      </c>
      <c r="E9649" s="1">
        <v>49344</v>
      </c>
      <c r="F9649" s="1">
        <v>53476.59</v>
      </c>
      <c r="G9649">
        <f t="shared" si="1200"/>
        <v>-5.7370975251682258E-3</v>
      </c>
      <c r="H9649">
        <f t="shared" si="1201"/>
        <v>-0.10506706728793795</v>
      </c>
      <c r="I9649">
        <f t="shared" si="1202"/>
        <v>7.5867522213357652E-3</v>
      </c>
      <c r="J9649">
        <f t="shared" si="1203"/>
        <v>4.4895074167788884</v>
      </c>
      <c r="K9649">
        <f t="shared" si="1204"/>
        <v>1.9283998196219807</v>
      </c>
      <c r="L9649">
        <f t="shared" si="1205"/>
        <v>0.99686552902642744</v>
      </c>
      <c r="M9649">
        <f t="shared" si="1206"/>
        <v>0.99686552902642744</v>
      </c>
      <c r="N9649">
        <f t="shared" si="1207"/>
        <v>3</v>
      </c>
    </row>
    <row r="9650" spans="1:14" x14ac:dyDescent="0.3">
      <c r="A9650">
        <v>9641</v>
      </c>
      <c r="B9650" t="s">
        <v>34659</v>
      </c>
      <c r="C9650" t="s">
        <v>19888</v>
      </c>
      <c r="D9650" s="5">
        <v>11.116666666666667</v>
      </c>
      <c r="E9650" s="1">
        <v>30037</v>
      </c>
      <c r="F9650" s="1">
        <v>30361.14</v>
      </c>
      <c r="G9650">
        <f t="shared" si="1200"/>
        <v>-7.0535385504624834E-2</v>
      </c>
      <c r="H9650">
        <f t="shared" si="1201"/>
        <v>-0.72274098711609125</v>
      </c>
      <c r="I9650">
        <f t="shared" si="1202"/>
        <v>-0.54966576786098587</v>
      </c>
      <c r="J9650">
        <f t="shared" si="1203"/>
        <v>7.9831721210431112</v>
      </c>
      <c r="K9650">
        <f t="shared" si="1204"/>
        <v>0.46837784342807615</v>
      </c>
      <c r="L9650">
        <f t="shared" si="1205"/>
        <v>2.9749720229892471</v>
      </c>
      <c r="M9650">
        <f t="shared" si="1206"/>
        <v>0.46837784342807615</v>
      </c>
      <c r="N9650">
        <f t="shared" si="1207"/>
        <v>2</v>
      </c>
    </row>
    <row r="9651" spans="1:14" x14ac:dyDescent="0.3">
      <c r="A9651">
        <v>9642</v>
      </c>
      <c r="B9651" t="s">
        <v>19138</v>
      </c>
      <c r="C9651" t="s">
        <v>30244</v>
      </c>
      <c r="D9651" s="5">
        <v>10.022222222222222</v>
      </c>
      <c r="E9651" s="1">
        <v>32739</v>
      </c>
      <c r="F9651" s="1">
        <v>1484.74</v>
      </c>
      <c r="G9651">
        <f t="shared" si="1200"/>
        <v>-0.17389783677549914</v>
      </c>
      <c r="H9651">
        <f t="shared" si="1201"/>
        <v>-0.63629799072226156</v>
      </c>
      <c r="I9651">
        <f t="shared" si="1202"/>
        <v>-1.2457995948427298</v>
      </c>
      <c r="J9651">
        <f t="shared" si="1203"/>
        <v>10.780965819006344</v>
      </c>
      <c r="K9651">
        <f t="shared" si="1204"/>
        <v>5.4339905969779501E-2</v>
      </c>
      <c r="L9651">
        <f t="shared" si="1205"/>
        <v>4.7314347823891687</v>
      </c>
      <c r="M9651">
        <f t="shared" si="1206"/>
        <v>5.4339905969779501E-2</v>
      </c>
      <c r="N9651">
        <f t="shared" si="1207"/>
        <v>2</v>
      </c>
    </row>
    <row r="9652" spans="1:14" x14ac:dyDescent="0.3">
      <c r="A9652">
        <v>9643</v>
      </c>
      <c r="B9652" t="s">
        <v>38422</v>
      </c>
      <c r="C9652" t="s">
        <v>31612</v>
      </c>
      <c r="D9652" s="5">
        <v>1.5666666666666667</v>
      </c>
      <c r="E9652">
        <v>0</v>
      </c>
      <c r="F9652">
        <v>165</v>
      </c>
      <c r="G9652">
        <f t="shared" si="1200"/>
        <v>-0.97246459227941096</v>
      </c>
      <c r="H9652">
        <f t="shared" si="1201"/>
        <v>-1.6836914988412812</v>
      </c>
      <c r="I9652">
        <f t="shared" si="1202"/>
        <v>-1.2776150447194763</v>
      </c>
      <c r="J9652">
        <f t="shared" si="1203"/>
        <v>18.692283023828008</v>
      </c>
      <c r="K9652">
        <f t="shared" si="1204"/>
        <v>1.2537244790370388</v>
      </c>
      <c r="L9652">
        <f t="shared" si="1205"/>
        <v>8.2711041372051408</v>
      </c>
      <c r="M9652">
        <f t="shared" si="1206"/>
        <v>1.2537244790370388</v>
      </c>
      <c r="N9652">
        <f t="shared" si="1207"/>
        <v>2</v>
      </c>
    </row>
    <row r="9653" spans="1:14" x14ac:dyDescent="0.3">
      <c r="A9653">
        <v>9644</v>
      </c>
      <c r="B9653" t="s">
        <v>35257</v>
      </c>
      <c r="C9653" t="s">
        <v>19577</v>
      </c>
      <c r="D9653" s="5">
        <v>19.933333333333334</v>
      </c>
      <c r="E9653" s="1">
        <v>71412.45</v>
      </c>
      <c r="F9653" s="1">
        <v>76540.600000000006</v>
      </c>
      <c r="G9653">
        <f t="shared" si="1200"/>
        <v>0.76213573209373786</v>
      </c>
      <c r="H9653">
        <f t="shared" si="1201"/>
        <v>0.60095178680806904</v>
      </c>
      <c r="I9653">
        <f t="shared" si="1202"/>
        <v>0.56359918960429278</v>
      </c>
      <c r="J9653">
        <f t="shared" si="1203"/>
        <v>0.89304981005992445</v>
      </c>
      <c r="K9653">
        <f t="shared" si="1204"/>
        <v>6.0927943918604033</v>
      </c>
      <c r="L9653">
        <f t="shared" si="1205"/>
        <v>1.8196076503489811</v>
      </c>
      <c r="M9653">
        <f t="shared" si="1206"/>
        <v>0.89304981005992445</v>
      </c>
      <c r="N9653">
        <f t="shared" si="1207"/>
        <v>1</v>
      </c>
    </row>
    <row r="9654" spans="1:14" x14ac:dyDescent="0.3">
      <c r="A9654">
        <v>9645</v>
      </c>
      <c r="B9654" t="s">
        <v>34639</v>
      </c>
      <c r="C9654" t="s">
        <v>19272</v>
      </c>
      <c r="D9654" s="5">
        <v>36.68333333333333</v>
      </c>
      <c r="E9654" s="1">
        <v>53022</v>
      </c>
      <c r="F9654" s="1">
        <v>90603.79</v>
      </c>
      <c r="G9654">
        <f t="shared" si="1200"/>
        <v>2.3440534507824986</v>
      </c>
      <c r="H9654">
        <f t="shared" si="1201"/>
        <v>1.2600342311064891E-2</v>
      </c>
      <c r="I9654">
        <f t="shared" si="1202"/>
        <v>0.90262560128550584</v>
      </c>
      <c r="J9654">
        <f t="shared" si="1203"/>
        <v>1.9317379938327559</v>
      </c>
      <c r="K9654">
        <f t="shared" si="1204"/>
        <v>12.192066471789673</v>
      </c>
      <c r="L9654">
        <f t="shared" si="1205"/>
        <v>8.8830334443515664</v>
      </c>
      <c r="M9654">
        <f t="shared" si="1206"/>
        <v>1.9317379938327559</v>
      </c>
      <c r="N9654">
        <f t="shared" si="1207"/>
        <v>1</v>
      </c>
    </row>
    <row r="9655" spans="1:14" x14ac:dyDescent="0.3">
      <c r="A9655">
        <v>9646</v>
      </c>
      <c r="B9655" t="s">
        <v>32912</v>
      </c>
      <c r="C9655" t="s">
        <v>19614</v>
      </c>
      <c r="D9655" s="5">
        <v>17.399999999999999</v>
      </c>
      <c r="E9655" s="1">
        <v>100123</v>
      </c>
      <c r="F9655" s="1">
        <v>66392.639999999999</v>
      </c>
      <c r="G9655">
        <f t="shared" si="1200"/>
        <v>0.5228805149388206</v>
      </c>
      <c r="H9655">
        <f t="shared" si="1201"/>
        <v>1.5194662095004703</v>
      </c>
      <c r="I9655">
        <f t="shared" si="1202"/>
        <v>0.31895864470057678</v>
      </c>
      <c r="J9655">
        <f t="shared" si="1203"/>
        <v>1.6409440801797173</v>
      </c>
      <c r="K9655">
        <f t="shared" si="1204"/>
        <v>8.1541315196964739</v>
      </c>
      <c r="L9655">
        <f t="shared" si="1205"/>
        <v>2.3655352741125175</v>
      </c>
      <c r="M9655">
        <f t="shared" si="1206"/>
        <v>1.6409440801797173</v>
      </c>
      <c r="N9655">
        <f t="shared" si="1207"/>
        <v>1</v>
      </c>
    </row>
    <row r="9656" spans="1:14" x14ac:dyDescent="0.3">
      <c r="A9656">
        <v>9647</v>
      </c>
      <c r="B9656" t="s">
        <v>38422</v>
      </c>
      <c r="C9656" t="s">
        <v>31612</v>
      </c>
      <c r="D9656" s="5">
        <v>1.5666666666666667</v>
      </c>
      <c r="E9656">
        <v>0</v>
      </c>
      <c r="F9656">
        <v>165</v>
      </c>
      <c r="G9656">
        <f t="shared" si="1200"/>
        <v>-0.97246459227941096</v>
      </c>
      <c r="H9656">
        <f t="shared" si="1201"/>
        <v>-1.6836914988412812</v>
      </c>
      <c r="I9656">
        <f t="shared" si="1202"/>
        <v>-1.2776150447194763</v>
      </c>
      <c r="J9656">
        <f t="shared" si="1203"/>
        <v>18.692283023828008</v>
      </c>
      <c r="K9656">
        <f t="shared" si="1204"/>
        <v>1.2537244790370388</v>
      </c>
      <c r="L9656">
        <f t="shared" si="1205"/>
        <v>8.2711041372051408</v>
      </c>
      <c r="M9656">
        <f t="shared" si="1206"/>
        <v>1.2537244790370388</v>
      </c>
      <c r="N9656">
        <f t="shared" si="1207"/>
        <v>2</v>
      </c>
    </row>
    <row r="9657" spans="1:14" x14ac:dyDescent="0.3">
      <c r="A9657">
        <v>9648</v>
      </c>
      <c r="B9657" t="s">
        <v>35547</v>
      </c>
      <c r="C9657" t="s">
        <v>19433</v>
      </c>
      <c r="D9657" s="5">
        <v>3.0305555555555554</v>
      </c>
      <c r="E9657" s="1">
        <v>77998</v>
      </c>
      <c r="F9657" s="1">
        <v>75063.199999999997</v>
      </c>
      <c r="G9657">
        <f t="shared" si="1200"/>
        <v>-0.83421075517344467</v>
      </c>
      <c r="H9657">
        <f t="shared" si="1201"/>
        <v>0.81163819498770839</v>
      </c>
      <c r="I9657">
        <f t="shared" si="1202"/>
        <v>0.52798297304049546</v>
      </c>
      <c r="J9657">
        <f t="shared" si="1203"/>
        <v>5.4310652841364995</v>
      </c>
      <c r="K9657">
        <f t="shared" si="1204"/>
        <v>5.5478504376805855</v>
      </c>
      <c r="L9657">
        <f t="shared" si="1205"/>
        <v>0.1761589245065078</v>
      </c>
      <c r="M9657">
        <f t="shared" si="1206"/>
        <v>0.1761589245065078</v>
      </c>
      <c r="N9657">
        <f t="shared" si="1207"/>
        <v>3</v>
      </c>
    </row>
    <row r="9658" spans="1:14" x14ac:dyDescent="0.3">
      <c r="A9658">
        <v>9649</v>
      </c>
      <c r="B9658" t="s">
        <v>36448</v>
      </c>
      <c r="C9658" t="s">
        <v>19479</v>
      </c>
      <c r="D9658" s="5">
        <v>1.0472222222222223</v>
      </c>
      <c r="E9658" s="1">
        <v>11000</v>
      </c>
      <c r="F9658" s="1">
        <v>11000.08</v>
      </c>
      <c r="G9658">
        <f t="shared" si="1200"/>
        <v>-1.0215224054460441</v>
      </c>
      <c r="H9658">
        <f t="shared" si="1201"/>
        <v>-1.3317770057501905</v>
      </c>
      <c r="I9658">
        <f t="shared" si="1202"/>
        <v>-1.0164098492639018</v>
      </c>
      <c r="J9658">
        <f t="shared" si="1203"/>
        <v>15.972206013768593</v>
      </c>
      <c r="K9658">
        <f t="shared" si="1204"/>
        <v>0.79559687025923864</v>
      </c>
      <c r="L9658">
        <f t="shared" si="1205"/>
        <v>6.0126391768778511</v>
      </c>
      <c r="M9658">
        <f t="shared" si="1206"/>
        <v>0.79559687025923864</v>
      </c>
      <c r="N9658">
        <f t="shared" si="1207"/>
        <v>2</v>
      </c>
    </row>
    <row r="9659" spans="1:14" x14ac:dyDescent="0.3">
      <c r="A9659">
        <v>9650</v>
      </c>
      <c r="B9659" t="s">
        <v>913</v>
      </c>
      <c r="C9659" t="s">
        <v>20102</v>
      </c>
      <c r="D9659" s="5">
        <v>15.602777777777778</v>
      </c>
      <c r="E9659" s="1">
        <v>113239</v>
      </c>
      <c r="F9659" s="1">
        <v>103107.97</v>
      </c>
      <c r="G9659">
        <f t="shared" si="1200"/>
        <v>0.35314572820720747</v>
      </c>
      <c r="H9659">
        <f t="shared" si="1201"/>
        <v>1.9390762541716289</v>
      </c>
      <c r="I9659">
        <f t="shared" si="1202"/>
        <v>1.2040683945931407</v>
      </c>
      <c r="J9659">
        <f t="shared" si="1203"/>
        <v>1.9693558491606977</v>
      </c>
      <c r="K9659">
        <f t="shared" si="1204"/>
        <v>13.382172432283257</v>
      </c>
      <c r="L9659">
        <f t="shared" si="1205"/>
        <v>3.3961702908858902</v>
      </c>
      <c r="M9659">
        <f t="shared" si="1206"/>
        <v>1.9693558491606977</v>
      </c>
      <c r="N9659">
        <f t="shared" si="1207"/>
        <v>1</v>
      </c>
    </row>
    <row r="9660" spans="1:14" x14ac:dyDescent="0.3">
      <c r="A9660">
        <v>9651</v>
      </c>
      <c r="B9660" t="s">
        <v>34656</v>
      </c>
      <c r="C9660" t="s">
        <v>19401</v>
      </c>
      <c r="D9660" s="5">
        <v>5.083333333333333</v>
      </c>
      <c r="E9660" s="1">
        <v>24960</v>
      </c>
      <c r="F9660" s="1">
        <v>5514.18</v>
      </c>
      <c r="G9660">
        <f t="shared" si="1200"/>
        <v>-0.64034057372883535</v>
      </c>
      <c r="H9660">
        <f t="shared" si="1201"/>
        <v>-0.88516552179095187</v>
      </c>
      <c r="I9660">
        <f t="shared" si="1202"/>
        <v>-1.1486604262554641</v>
      </c>
      <c r="J9660">
        <f t="shared" si="1203"/>
        <v>12.926619381534673</v>
      </c>
      <c r="K9660">
        <f t="shared" si="1204"/>
        <v>9.6173783360666482E-2</v>
      </c>
      <c r="L9660">
        <f t="shared" si="1205"/>
        <v>4.8420499707701961</v>
      </c>
      <c r="M9660">
        <f t="shared" si="1206"/>
        <v>9.6173783360666482E-2</v>
      </c>
      <c r="N9660">
        <f t="shared" si="1207"/>
        <v>2</v>
      </c>
    </row>
    <row r="9661" spans="1:14" x14ac:dyDescent="0.3">
      <c r="A9661">
        <v>9652</v>
      </c>
      <c r="B9661" t="s">
        <v>32797</v>
      </c>
      <c r="C9661" t="s">
        <v>19443</v>
      </c>
      <c r="D9661" s="5">
        <v>15.672222222222222</v>
      </c>
      <c r="E9661" s="1">
        <v>33602</v>
      </c>
      <c r="F9661" s="1">
        <v>33858.26</v>
      </c>
      <c r="G9661">
        <f t="shared" si="1200"/>
        <v>0.35970425937921729</v>
      </c>
      <c r="H9661">
        <f t="shared" si="1201"/>
        <v>-0.60868869912793322</v>
      </c>
      <c r="I9661">
        <f t="shared" si="1202"/>
        <v>-0.46535943019374204</v>
      </c>
      <c r="J9661">
        <f t="shared" si="1203"/>
        <v>6.2326525789113294</v>
      </c>
      <c r="K9661">
        <f t="shared" si="1204"/>
        <v>1.0345582470965415</v>
      </c>
      <c r="L9661">
        <f t="shared" si="1205"/>
        <v>3.1555216292520729</v>
      </c>
      <c r="M9661">
        <f t="shared" si="1206"/>
        <v>1.0345582470965415</v>
      </c>
      <c r="N9661">
        <f t="shared" si="1207"/>
        <v>2</v>
      </c>
    </row>
    <row r="9662" spans="1:14" x14ac:dyDescent="0.3">
      <c r="A9662">
        <v>9653</v>
      </c>
      <c r="B9662" t="s">
        <v>34585</v>
      </c>
      <c r="C9662" t="s">
        <v>19872</v>
      </c>
      <c r="D9662" s="5">
        <v>32.450000000000003</v>
      </c>
      <c r="E9662" s="1">
        <v>80000</v>
      </c>
      <c r="F9662" s="1">
        <v>31422.94</v>
      </c>
      <c r="G9662">
        <f t="shared" si="1200"/>
        <v>1.9442453905367825</v>
      </c>
      <c r="H9662">
        <f t="shared" si="1201"/>
        <v>0.87568663273028691</v>
      </c>
      <c r="I9662">
        <f t="shared" si="1202"/>
        <v>-0.52406857092891623</v>
      </c>
      <c r="J9662">
        <f t="shared" si="1203"/>
        <v>2.9261037602345086</v>
      </c>
      <c r="K9662">
        <f t="shared" si="1204"/>
        <v>8.3790533284049271</v>
      </c>
      <c r="L9662">
        <f t="shared" si="1205"/>
        <v>7.7451043479702175</v>
      </c>
      <c r="M9662">
        <f t="shared" si="1206"/>
        <v>2.9261037602345086</v>
      </c>
      <c r="N9662">
        <f t="shared" si="1207"/>
        <v>1</v>
      </c>
    </row>
    <row r="9663" spans="1:14" x14ac:dyDescent="0.3">
      <c r="A9663">
        <v>9654</v>
      </c>
      <c r="B9663" t="s">
        <v>35841</v>
      </c>
      <c r="C9663" t="s">
        <v>20009</v>
      </c>
      <c r="D9663" s="5">
        <v>12.191666666666666</v>
      </c>
      <c r="E9663" s="1">
        <v>41537</v>
      </c>
      <c r="F9663" s="1">
        <v>41966.78</v>
      </c>
      <c r="G9663">
        <f t="shared" si="1200"/>
        <v>3.0990677038086625E-2</v>
      </c>
      <c r="H9663">
        <f t="shared" si="1201"/>
        <v>-0.35483038070267836</v>
      </c>
      <c r="I9663">
        <f t="shared" si="1202"/>
        <v>-0.26988440357137888</v>
      </c>
      <c r="J9663">
        <f t="shared" si="1203"/>
        <v>5.695956963423555</v>
      </c>
      <c r="K9663">
        <f t="shared" si="1204"/>
        <v>1.1192537321174274</v>
      </c>
      <c r="L9663">
        <f t="shared" si="1205"/>
        <v>1.787637008982347</v>
      </c>
      <c r="M9663">
        <f t="shared" si="1206"/>
        <v>1.1192537321174274</v>
      </c>
      <c r="N9663">
        <f t="shared" si="1207"/>
        <v>2</v>
      </c>
    </row>
    <row r="9664" spans="1:14" x14ac:dyDescent="0.3">
      <c r="A9664">
        <v>9655</v>
      </c>
      <c r="B9664" t="s">
        <v>25931</v>
      </c>
      <c r="C9664" t="s">
        <v>19955</v>
      </c>
      <c r="D9664" s="5">
        <v>14.597222222222221</v>
      </c>
      <c r="E9664" s="1">
        <v>80234</v>
      </c>
      <c r="F9664" s="1">
        <v>78722.33</v>
      </c>
      <c r="G9664">
        <f t="shared" si="1200"/>
        <v>0.25817819683650567</v>
      </c>
      <c r="H9664">
        <f t="shared" si="1201"/>
        <v>0.88317281376513379</v>
      </c>
      <c r="I9664">
        <f t="shared" si="1202"/>
        <v>0.61619494441932776</v>
      </c>
      <c r="J9664">
        <f t="shared" si="1203"/>
        <v>1.590683042999711</v>
      </c>
      <c r="K9664">
        <f t="shared" si="1204"/>
        <v>6.2431383123520847</v>
      </c>
      <c r="L9664">
        <f t="shared" si="1205"/>
        <v>0.86880055102966736</v>
      </c>
      <c r="M9664">
        <f t="shared" si="1206"/>
        <v>0.86880055102966736</v>
      </c>
      <c r="N9664">
        <f t="shared" si="1207"/>
        <v>3</v>
      </c>
    </row>
    <row r="9665" spans="1:14" x14ac:dyDescent="0.3">
      <c r="A9665">
        <v>9656</v>
      </c>
      <c r="B9665" t="s">
        <v>34662</v>
      </c>
      <c r="C9665" t="s">
        <v>19317</v>
      </c>
      <c r="D9665" s="5">
        <v>8.7416666666666671</v>
      </c>
      <c r="E9665" s="1">
        <v>50918</v>
      </c>
      <c r="F9665" s="1">
        <v>41109.129999999997</v>
      </c>
      <c r="G9665">
        <f t="shared" si="1200"/>
        <v>-0.29483715158735957</v>
      </c>
      <c r="H9665">
        <f t="shared" si="1201"/>
        <v>-5.471130254926735E-2</v>
      </c>
      <c r="I9665">
        <f t="shared" si="1202"/>
        <v>-0.29056008255874893</v>
      </c>
      <c r="J9665">
        <f t="shared" si="1203"/>
        <v>6.0209196479471458</v>
      </c>
      <c r="K9665">
        <f t="shared" si="1204"/>
        <v>1.2617846407258138</v>
      </c>
      <c r="L9665">
        <f t="shared" si="1205"/>
        <v>1.1190894064851564</v>
      </c>
      <c r="M9665">
        <f t="shared" si="1206"/>
        <v>1.1190894064851564</v>
      </c>
      <c r="N9665">
        <f t="shared" si="1207"/>
        <v>3</v>
      </c>
    </row>
    <row r="9666" spans="1:14" x14ac:dyDescent="0.3">
      <c r="A9666">
        <v>9657</v>
      </c>
      <c r="B9666" t="s">
        <v>34559</v>
      </c>
      <c r="C9666" t="s">
        <v>19036</v>
      </c>
      <c r="D9666" s="5">
        <v>14.894444444444444</v>
      </c>
      <c r="E9666" s="1">
        <v>70276</v>
      </c>
      <c r="F9666" s="1">
        <v>70926.45</v>
      </c>
      <c r="G9666">
        <f t="shared" si="1200"/>
        <v>0.28624871025270754</v>
      </c>
      <c r="H9666">
        <f t="shared" si="1201"/>
        <v>0.56459422083776278</v>
      </c>
      <c r="I9666">
        <f t="shared" si="1202"/>
        <v>0.42825684344100495</v>
      </c>
      <c r="J9666">
        <f t="shared" si="1203"/>
        <v>1.9362384341973073</v>
      </c>
      <c r="K9666">
        <f t="shared" si="1204"/>
        <v>4.7026940434805589</v>
      </c>
      <c r="L9666">
        <f t="shared" si="1205"/>
        <v>0.78163191639229324</v>
      </c>
      <c r="M9666">
        <f t="shared" si="1206"/>
        <v>0.78163191639229324</v>
      </c>
      <c r="N9666">
        <f t="shared" si="1207"/>
        <v>3</v>
      </c>
    </row>
    <row r="9667" spans="1:14" x14ac:dyDescent="0.3">
      <c r="A9667">
        <v>9658</v>
      </c>
      <c r="B9667" t="s">
        <v>34656</v>
      </c>
      <c r="C9667" t="s">
        <v>38427</v>
      </c>
      <c r="D9667" s="5">
        <v>0.15555555555555556</v>
      </c>
      <c r="E9667" s="1">
        <v>22880</v>
      </c>
      <c r="F9667">
        <v>0</v>
      </c>
      <c r="G9667">
        <f t="shared" si="1200"/>
        <v>-1.10573394569465</v>
      </c>
      <c r="H9667">
        <f t="shared" si="1201"/>
        <v>-0.95170935321181271</v>
      </c>
      <c r="I9667">
        <f t="shared" si="1202"/>
        <v>-1.2815927594433336</v>
      </c>
      <c r="J9667">
        <f t="shared" si="1203"/>
        <v>15.93035710336407</v>
      </c>
      <c r="K9667">
        <f t="shared" si="1204"/>
        <v>0.60730947842171012</v>
      </c>
      <c r="L9667">
        <f t="shared" si="1205"/>
        <v>5.7759174790492986</v>
      </c>
      <c r="M9667">
        <f t="shared" si="1206"/>
        <v>0.60730947842171012</v>
      </c>
      <c r="N9667">
        <f t="shared" si="1207"/>
        <v>2</v>
      </c>
    </row>
    <row r="9668" spans="1:14" x14ac:dyDescent="0.3">
      <c r="A9668">
        <v>9659</v>
      </c>
      <c r="B9668" t="s">
        <v>34564</v>
      </c>
      <c r="C9668" t="s">
        <v>19733</v>
      </c>
      <c r="D9668" s="5">
        <v>1.0472222222222223</v>
      </c>
      <c r="E9668" s="1">
        <v>31200</v>
      </c>
      <c r="F9668" s="1">
        <v>2733.75</v>
      </c>
      <c r="G9668">
        <f t="shared" si="1200"/>
        <v>-1.0215224054460441</v>
      </c>
      <c r="H9668">
        <f t="shared" si="1201"/>
        <v>-0.68553402752836956</v>
      </c>
      <c r="I9668">
        <f t="shared" si="1202"/>
        <v>-1.2156892586776098</v>
      </c>
      <c r="J9668">
        <f t="shared" si="1203"/>
        <v>14.220366364751902</v>
      </c>
      <c r="K9668">
        <f t="shared" si="1204"/>
        <v>0.44299765735579349</v>
      </c>
      <c r="L9668">
        <f t="shared" si="1205"/>
        <v>4.7627877357422195</v>
      </c>
      <c r="M9668">
        <f t="shared" si="1206"/>
        <v>0.44299765735579349</v>
      </c>
      <c r="N9668">
        <f t="shared" si="1207"/>
        <v>2</v>
      </c>
    </row>
    <row r="9669" spans="1:14" x14ac:dyDescent="0.3">
      <c r="A9669">
        <v>9660</v>
      </c>
      <c r="B9669" t="s">
        <v>35843</v>
      </c>
      <c r="C9669" t="s">
        <v>19004</v>
      </c>
      <c r="D9669" s="5">
        <v>12.619444444444444</v>
      </c>
      <c r="E9669" s="1">
        <v>85112</v>
      </c>
      <c r="F9669" s="1">
        <v>86015.72</v>
      </c>
      <c r="G9669">
        <f t="shared" si="1200"/>
        <v>7.1391229057666858E-2</v>
      </c>
      <c r="H9669">
        <f t="shared" si="1201"/>
        <v>1.0392308953377101</v>
      </c>
      <c r="I9669">
        <f t="shared" si="1202"/>
        <v>0.79201933708497796</v>
      </c>
      <c r="J9669">
        <f t="shared" si="1203"/>
        <v>1.8992275526640108</v>
      </c>
      <c r="K9669">
        <f t="shared" si="1204"/>
        <v>7.2400440876973988</v>
      </c>
      <c r="L9669">
        <f t="shared" si="1205"/>
        <v>0.78526826498010438</v>
      </c>
      <c r="M9669">
        <f t="shared" si="1206"/>
        <v>0.78526826498010438</v>
      </c>
      <c r="N9669">
        <f t="shared" si="1207"/>
        <v>3</v>
      </c>
    </row>
    <row r="9670" spans="1:14" x14ac:dyDescent="0.3">
      <c r="A9670">
        <v>9661</v>
      </c>
      <c r="B9670" t="s">
        <v>36590</v>
      </c>
      <c r="C9670" t="s">
        <v>19267</v>
      </c>
      <c r="D9670" s="5">
        <v>12.172222222222222</v>
      </c>
      <c r="E9670" s="1">
        <v>35358</v>
      </c>
      <c r="F9670" s="1">
        <v>4487.7</v>
      </c>
      <c r="G9670">
        <f t="shared" si="1200"/>
        <v>2.9154288309923934E-2</v>
      </c>
      <c r="H9670">
        <f t="shared" si="1201"/>
        <v>-0.55251034913993735</v>
      </c>
      <c r="I9670">
        <f t="shared" si="1202"/>
        <v>-1.1734061511630087</v>
      </c>
      <c r="J9670">
        <f t="shared" si="1203"/>
        <v>9.5709250510328907</v>
      </c>
      <c r="K9670">
        <f t="shared" si="1204"/>
        <v>0.19202865956897214</v>
      </c>
      <c r="L9670">
        <f t="shared" si="1205"/>
        <v>4.4995174251595307</v>
      </c>
      <c r="M9670">
        <f t="shared" si="1206"/>
        <v>0.19202865956897214</v>
      </c>
      <c r="N9670">
        <f t="shared" si="1207"/>
        <v>2</v>
      </c>
    </row>
    <row r="9671" spans="1:14" x14ac:dyDescent="0.3">
      <c r="A9671">
        <v>9662</v>
      </c>
      <c r="B9671" t="s">
        <v>30024</v>
      </c>
      <c r="C9671" t="s">
        <v>19590</v>
      </c>
      <c r="D9671" s="5">
        <v>3.3277777777777779</v>
      </c>
      <c r="E9671" s="1">
        <v>94035</v>
      </c>
      <c r="F9671" s="1">
        <v>90051.87</v>
      </c>
      <c r="G9671">
        <f t="shared" si="1200"/>
        <v>-0.80614024175724275</v>
      </c>
      <c r="H9671">
        <f t="shared" si="1201"/>
        <v>1.3246975336878739</v>
      </c>
      <c r="I9671">
        <f t="shared" si="1202"/>
        <v>0.88932026607101367</v>
      </c>
      <c r="J9671">
        <f t="shared" si="1203"/>
        <v>5.0663861835519839</v>
      </c>
      <c r="K9671">
        <f t="shared" si="1204"/>
        <v>8.7465566271706408</v>
      </c>
      <c r="L9671">
        <f t="shared" si="1205"/>
        <v>0.86199058297070963</v>
      </c>
      <c r="M9671">
        <f t="shared" si="1206"/>
        <v>0.86199058297070963</v>
      </c>
      <c r="N9671">
        <f t="shared" si="1207"/>
        <v>3</v>
      </c>
    </row>
    <row r="9672" spans="1:14" x14ac:dyDescent="0.3">
      <c r="A9672">
        <v>9663</v>
      </c>
      <c r="B9672" t="s">
        <v>32725</v>
      </c>
      <c r="C9672" t="s">
        <v>19924</v>
      </c>
      <c r="D9672" s="5">
        <v>7.8611111111111107</v>
      </c>
      <c r="E9672" s="1">
        <v>77635</v>
      </c>
      <c r="F9672" s="1">
        <v>82956.28</v>
      </c>
      <c r="G9672">
        <f t="shared" si="1200"/>
        <v>-0.37799932684844378</v>
      </c>
      <c r="H9672">
        <f t="shared" si="1201"/>
        <v>0.80002501671570247</v>
      </c>
      <c r="I9672">
        <f t="shared" si="1202"/>
        <v>0.71826430960159959</v>
      </c>
      <c r="J9672">
        <f t="shared" si="1203"/>
        <v>3.411770301922981</v>
      </c>
      <c r="K9672">
        <f t="shared" si="1204"/>
        <v>5.9698716646463064</v>
      </c>
      <c r="L9672">
        <f t="shared" si="1205"/>
        <v>0.16390013322631661</v>
      </c>
      <c r="M9672">
        <f t="shared" si="1206"/>
        <v>0.16390013322631661</v>
      </c>
      <c r="N9672">
        <f t="shared" si="1207"/>
        <v>3</v>
      </c>
    </row>
    <row r="9673" spans="1:14" x14ac:dyDescent="0.3">
      <c r="A9673">
        <v>9664</v>
      </c>
      <c r="B9673" t="s">
        <v>34662</v>
      </c>
      <c r="C9673" t="s">
        <v>19317</v>
      </c>
      <c r="D9673" s="5">
        <v>34.822222222222223</v>
      </c>
      <c r="E9673" s="1">
        <v>77979</v>
      </c>
      <c r="F9673" s="1">
        <v>42937.99</v>
      </c>
      <c r="G9673">
        <f t="shared" si="1200"/>
        <v>2.1682848153726364</v>
      </c>
      <c r="H9673">
        <f t="shared" si="1201"/>
        <v>0.81103034268146024</v>
      </c>
      <c r="I9673">
        <f t="shared" si="1202"/>
        <v>-0.24647109255951663</v>
      </c>
      <c r="J9673">
        <f t="shared" si="1203"/>
        <v>2.4149745020634512</v>
      </c>
      <c r="K9673">
        <f t="shared" si="1204"/>
        <v>9.6907902085658701</v>
      </c>
      <c r="L9673">
        <f t="shared" si="1205"/>
        <v>8.346275252887013</v>
      </c>
      <c r="M9673">
        <f t="shared" si="1206"/>
        <v>2.4149745020634512</v>
      </c>
      <c r="N9673">
        <f t="shared" si="1207"/>
        <v>1</v>
      </c>
    </row>
    <row r="9674" spans="1:14" x14ac:dyDescent="0.3">
      <c r="A9674">
        <v>9665</v>
      </c>
      <c r="B9674" t="s">
        <v>30085</v>
      </c>
      <c r="C9674" t="s">
        <v>19267</v>
      </c>
      <c r="D9674" s="5">
        <v>8.280555555555555</v>
      </c>
      <c r="E9674" s="1">
        <v>140000</v>
      </c>
      <c r="F9674" s="1">
        <v>79153.320000000007</v>
      </c>
      <c r="G9674">
        <f t="shared" si="1200"/>
        <v>-0.33838579856950468</v>
      </c>
      <c r="H9674">
        <f t="shared" si="1201"/>
        <v>2.7952202314089631</v>
      </c>
      <c r="I9674">
        <f t="shared" si="1202"/>
        <v>0.62658497635166233</v>
      </c>
      <c r="J9674">
        <f t="shared" si="1203"/>
        <v>6.4169759314685573</v>
      </c>
      <c r="K9674">
        <f t="shared" si="1204"/>
        <v>15.806807877161553</v>
      </c>
      <c r="L9674">
        <f t="shared" si="1205"/>
        <v>5.421191694534965</v>
      </c>
      <c r="M9674">
        <f t="shared" si="1206"/>
        <v>5.421191694534965</v>
      </c>
      <c r="N9674">
        <f t="shared" si="1207"/>
        <v>3</v>
      </c>
    </row>
    <row r="9675" spans="1:14" x14ac:dyDescent="0.3">
      <c r="A9675">
        <v>9666</v>
      </c>
      <c r="B9675" t="s">
        <v>747</v>
      </c>
      <c r="C9675" t="s">
        <v>20374</v>
      </c>
      <c r="D9675" s="5">
        <v>21.108333333333334</v>
      </c>
      <c r="E9675" s="1">
        <v>105107</v>
      </c>
      <c r="F9675" s="1">
        <v>158752.07999999999</v>
      </c>
      <c r="G9675">
        <f t="shared" ref="G9675:G9738" si="1208">STANDARDIZE(D9675,D$7,D$8)</f>
        <v>0.87310607952414354</v>
      </c>
      <c r="H9675">
        <f t="shared" ref="H9675:H9738" si="1209">STANDARDIZE(E9675,E$7,E$8)</f>
        <v>1.6789154670973789</v>
      </c>
      <c r="I9675">
        <f t="shared" ref="I9675:I9738" si="1210">STANDARDIZE(F9675,F$7,F$8)</f>
        <v>2.545501095459354</v>
      </c>
      <c r="J9675">
        <f t="shared" ref="J9675:J9738" si="1211">SUMXMY2($D$3:$F$3,G9675:I9675)</f>
        <v>2.8193493245046772</v>
      </c>
      <c r="K9675">
        <f t="shared" ref="K9675:K9738" si="1212">SUMXMY2($D$4:$F$4,G9675:I9675)</f>
        <v>21.227754611640837</v>
      </c>
      <c r="L9675">
        <f t="shared" ref="L9675:L9738" si="1213">SUMXMY2($D$5:$F$5,G9675:I9675)</f>
        <v>7.4312699750623858</v>
      </c>
      <c r="M9675">
        <f t="shared" ref="M9675:M9738" si="1214">MIN(J9675:L9675)</f>
        <v>2.8193493245046772</v>
      </c>
      <c r="N9675">
        <f t="shared" ref="N9675:N9738" si="1215">MATCH(M9675,J9675:L9675,0)</f>
        <v>1</v>
      </c>
    </row>
    <row r="9676" spans="1:14" x14ac:dyDescent="0.3">
      <c r="A9676">
        <v>9667</v>
      </c>
      <c r="B9676" t="s">
        <v>32697</v>
      </c>
      <c r="C9676" t="s">
        <v>19379</v>
      </c>
      <c r="D9676" s="5">
        <v>19.052777777777777</v>
      </c>
      <c r="E9676" s="1">
        <v>87924</v>
      </c>
      <c r="F9676" s="1">
        <v>103416.31</v>
      </c>
      <c r="G9676">
        <f t="shared" si="1208"/>
        <v>0.6789735568326537</v>
      </c>
      <c r="H9676">
        <f t="shared" si="1209"/>
        <v>1.1291930366624507</v>
      </c>
      <c r="I9676">
        <f t="shared" si="1210"/>
        <v>1.2115016585807412</v>
      </c>
      <c r="J9676">
        <f t="shared" si="1211"/>
        <v>0.56618994869827255</v>
      </c>
      <c r="K9676">
        <f t="shared" si="1212"/>
        <v>10.285878368220061</v>
      </c>
      <c r="L9676">
        <f t="shared" si="1213"/>
        <v>2.4134383923399882</v>
      </c>
      <c r="M9676">
        <f t="shared" si="1214"/>
        <v>0.56618994869827255</v>
      </c>
      <c r="N9676">
        <f t="shared" si="1215"/>
        <v>1</v>
      </c>
    </row>
    <row r="9677" spans="1:14" x14ac:dyDescent="0.3">
      <c r="A9677">
        <v>9668</v>
      </c>
      <c r="B9677" t="s">
        <v>747</v>
      </c>
      <c r="C9677" t="s">
        <v>19816</v>
      </c>
      <c r="D9677" s="5">
        <v>5.95</v>
      </c>
      <c r="E9677" s="1">
        <v>85863</v>
      </c>
      <c r="F9677" s="1">
        <v>101348.78</v>
      </c>
      <c r="G9677">
        <f t="shared" si="1208"/>
        <v>-0.5584901047021531</v>
      </c>
      <c r="H9677">
        <f t="shared" si="1209"/>
        <v>1.0632570575478382</v>
      </c>
      <c r="I9677">
        <f t="shared" si="1210"/>
        <v>1.1616589645018547</v>
      </c>
      <c r="J9677">
        <f t="shared" si="1211"/>
        <v>3.9027002179642905</v>
      </c>
      <c r="K9677">
        <f t="shared" si="1212"/>
        <v>8.7649421927900537</v>
      </c>
      <c r="L9677">
        <f t="shared" si="1213"/>
        <v>0.68352608642708412</v>
      </c>
      <c r="M9677">
        <f t="shared" si="1214"/>
        <v>0.68352608642708412</v>
      </c>
      <c r="N9677">
        <f t="shared" si="1215"/>
        <v>3</v>
      </c>
    </row>
    <row r="9678" spans="1:14" x14ac:dyDescent="0.3">
      <c r="A9678">
        <v>9669</v>
      </c>
      <c r="B9678" t="s">
        <v>34700</v>
      </c>
      <c r="C9678" t="s">
        <v>20016</v>
      </c>
      <c r="D9678" s="5">
        <v>33.194444444444443</v>
      </c>
      <c r="E9678" s="1">
        <v>94635</v>
      </c>
      <c r="F9678" s="1">
        <v>112746.3</v>
      </c>
      <c r="G9678">
        <f t="shared" si="1208"/>
        <v>2.0145528447007268</v>
      </c>
      <c r="H9678">
        <f t="shared" si="1209"/>
        <v>1.3438928696746606</v>
      </c>
      <c r="I9678">
        <f t="shared" si="1210"/>
        <v>1.43642310461977</v>
      </c>
      <c r="J9678">
        <f t="shared" si="1211"/>
        <v>0.57421216902440642</v>
      </c>
      <c r="K9678">
        <f t="shared" si="1212"/>
        <v>16.822653923608858</v>
      </c>
      <c r="L9678">
        <f t="shared" si="1213"/>
        <v>8.2248959918158118</v>
      </c>
      <c r="M9678">
        <f t="shared" si="1214"/>
        <v>0.57421216902440642</v>
      </c>
      <c r="N9678">
        <f t="shared" si="1215"/>
        <v>1</v>
      </c>
    </row>
    <row r="9679" spans="1:14" x14ac:dyDescent="0.3">
      <c r="A9679">
        <v>9670</v>
      </c>
      <c r="B9679" t="s">
        <v>83</v>
      </c>
      <c r="C9679" t="s">
        <v>31423</v>
      </c>
      <c r="D9679" s="5">
        <v>17.458333333333332</v>
      </c>
      <c r="E9679" s="1">
        <v>75054</v>
      </c>
      <c r="F9679" s="1">
        <v>96206.1</v>
      </c>
      <c r="G9679">
        <f t="shared" si="1208"/>
        <v>0.52838968112330886</v>
      </c>
      <c r="H9679">
        <f t="shared" si="1209"/>
        <v>0.71745307974587469</v>
      </c>
      <c r="I9679">
        <f t="shared" si="1210"/>
        <v>1.0376825162831547</v>
      </c>
      <c r="J9679">
        <f t="shared" si="1211"/>
        <v>0.8874408410372211</v>
      </c>
      <c r="K9679">
        <f t="shared" si="1212"/>
        <v>7.8184752322788338</v>
      </c>
      <c r="L9679">
        <f t="shared" si="1213"/>
        <v>1.5008944944601206</v>
      </c>
      <c r="M9679">
        <f t="shared" si="1214"/>
        <v>0.8874408410372211</v>
      </c>
      <c r="N9679">
        <f t="shared" si="1215"/>
        <v>1</v>
      </c>
    </row>
    <row r="9680" spans="1:14" x14ac:dyDescent="0.3">
      <c r="A9680">
        <v>9671</v>
      </c>
      <c r="B9680" t="s">
        <v>32880</v>
      </c>
      <c r="C9680" t="s">
        <v>19455</v>
      </c>
      <c r="D9680" s="5">
        <v>8.2166666666666668</v>
      </c>
      <c r="E9680" s="1">
        <v>44381</v>
      </c>
      <c r="F9680" s="1">
        <v>48076.75</v>
      </c>
      <c r="G9680">
        <f t="shared" si="1208"/>
        <v>-0.34441964724775365</v>
      </c>
      <c r="H9680">
        <f t="shared" si="1209"/>
        <v>-0.26384448812530908</v>
      </c>
      <c r="I9680">
        <f t="shared" si="1210"/>
        <v>-0.12258914519971041</v>
      </c>
      <c r="J9680">
        <f t="shared" si="1211"/>
        <v>6.2524568712428774</v>
      </c>
      <c r="K9680">
        <f t="shared" si="1212"/>
        <v>1.3329503514666017</v>
      </c>
      <c r="L9680">
        <f t="shared" si="1213"/>
        <v>1.0976780319851933</v>
      </c>
      <c r="M9680">
        <f t="shared" si="1214"/>
        <v>1.0976780319851933</v>
      </c>
      <c r="N9680">
        <f t="shared" si="1215"/>
        <v>3</v>
      </c>
    </row>
    <row r="9681" spans="1:14" x14ac:dyDescent="0.3">
      <c r="A9681">
        <v>9672</v>
      </c>
      <c r="B9681" t="s">
        <v>35033</v>
      </c>
      <c r="C9681" t="s">
        <v>18994</v>
      </c>
      <c r="D9681" s="5">
        <v>1.6527777777777777</v>
      </c>
      <c r="E9681" s="1">
        <v>82000</v>
      </c>
      <c r="F9681" s="1">
        <v>82447.179999999993</v>
      </c>
      <c r="G9681">
        <f t="shared" si="1208"/>
        <v>-0.96433201362611876</v>
      </c>
      <c r="H9681">
        <f t="shared" si="1209"/>
        <v>0.93967108601957616</v>
      </c>
      <c r="I9681">
        <f t="shared" si="1210"/>
        <v>0.70599125162635301</v>
      </c>
      <c r="J9681">
        <f t="shared" si="1211"/>
        <v>5.8239162816603134</v>
      </c>
      <c r="K9681">
        <f t="shared" si="1212"/>
        <v>6.7404788250821595</v>
      </c>
      <c r="L9681">
        <f t="shared" si="1213"/>
        <v>0.37476925310963949</v>
      </c>
      <c r="M9681">
        <f t="shared" si="1214"/>
        <v>0.37476925310963949</v>
      </c>
      <c r="N9681">
        <f t="shared" si="1215"/>
        <v>3</v>
      </c>
    </row>
    <row r="9682" spans="1:14" x14ac:dyDescent="0.3">
      <c r="A9682">
        <v>9673</v>
      </c>
      <c r="B9682" t="s">
        <v>35163</v>
      </c>
      <c r="C9682" t="s">
        <v>20058</v>
      </c>
      <c r="D9682" s="5">
        <v>14.277777777777779</v>
      </c>
      <c r="E9682" s="1">
        <v>81449</v>
      </c>
      <c r="F9682" s="1">
        <v>100320.61</v>
      </c>
      <c r="G9682">
        <f t="shared" si="1208"/>
        <v>0.22800895344526076</v>
      </c>
      <c r="H9682">
        <f t="shared" si="1209"/>
        <v>0.92204336913837692</v>
      </c>
      <c r="I9682">
        <f t="shared" si="1210"/>
        <v>1.1368724981525931</v>
      </c>
      <c r="J9682">
        <f t="shared" si="1211"/>
        <v>1.423527649814992</v>
      </c>
      <c r="K9682">
        <f t="shared" si="1212"/>
        <v>8.4651219353272964</v>
      </c>
      <c r="L9682">
        <f t="shared" si="1213"/>
        <v>1.1648425791812766</v>
      </c>
      <c r="M9682">
        <f t="shared" si="1214"/>
        <v>1.1648425791812766</v>
      </c>
      <c r="N9682">
        <f t="shared" si="1215"/>
        <v>3</v>
      </c>
    </row>
    <row r="9683" spans="1:14" x14ac:dyDescent="0.3">
      <c r="A9683">
        <v>9674</v>
      </c>
      <c r="B9683" t="s">
        <v>32854</v>
      </c>
      <c r="C9683" t="s">
        <v>19590</v>
      </c>
      <c r="D9683" s="5">
        <v>1.1805555555555556</v>
      </c>
      <c r="E9683" s="1">
        <v>35102</v>
      </c>
      <c r="F9683" s="1">
        <v>40144.400000000001</v>
      </c>
      <c r="G9683">
        <f t="shared" si="1208"/>
        <v>-1.0089300255957854</v>
      </c>
      <c r="H9683">
        <f t="shared" si="1209"/>
        <v>-0.56070035916096639</v>
      </c>
      <c r="I9683">
        <f t="shared" si="1210"/>
        <v>-0.31381717786509239</v>
      </c>
      <c r="J9683">
        <f t="shared" si="1211"/>
        <v>10.391177066025111</v>
      </c>
      <c r="K9683">
        <f t="shared" si="1212"/>
        <v>1.1872970263313989</v>
      </c>
      <c r="L9683">
        <f t="shared" si="1213"/>
        <v>2.0580027418644651</v>
      </c>
      <c r="M9683">
        <f t="shared" si="1214"/>
        <v>1.1872970263313989</v>
      </c>
      <c r="N9683">
        <f t="shared" si="1215"/>
        <v>2</v>
      </c>
    </row>
    <row r="9684" spans="1:14" x14ac:dyDescent="0.3">
      <c r="A9684">
        <v>9675</v>
      </c>
      <c r="B9684" t="s">
        <v>913</v>
      </c>
      <c r="C9684" t="s">
        <v>19485</v>
      </c>
      <c r="D9684" s="5">
        <v>32.80833333333333</v>
      </c>
      <c r="E9684" s="1">
        <v>123441</v>
      </c>
      <c r="F9684" s="1">
        <v>131577.85999999999</v>
      </c>
      <c r="G9684">
        <f t="shared" si="1208"/>
        <v>1.9780874113843523</v>
      </c>
      <c r="H9684">
        <f t="shared" si="1209"/>
        <v>2.2654609504002932</v>
      </c>
      <c r="I9684">
        <f t="shared" si="1210"/>
        <v>1.8904023378633987</v>
      </c>
      <c r="J9684">
        <f t="shared" si="1211"/>
        <v>2.4775976742151959</v>
      </c>
      <c r="K9684">
        <f t="shared" si="1212"/>
        <v>23.934605806160217</v>
      </c>
      <c r="L9684">
        <f t="shared" si="1213"/>
        <v>11.465526324517393</v>
      </c>
      <c r="M9684">
        <f t="shared" si="1214"/>
        <v>2.4775976742151959</v>
      </c>
      <c r="N9684">
        <f t="shared" si="1215"/>
        <v>1</v>
      </c>
    </row>
    <row r="9685" spans="1:14" x14ac:dyDescent="0.3">
      <c r="A9685">
        <v>9676</v>
      </c>
      <c r="B9685" t="s">
        <v>34673</v>
      </c>
      <c r="C9685" t="s">
        <v>19752</v>
      </c>
      <c r="D9685" s="5">
        <v>9.6638888888888896</v>
      </c>
      <c r="E9685" s="1">
        <v>107158</v>
      </c>
      <c r="F9685" s="1">
        <v>105385.65</v>
      </c>
      <c r="G9685">
        <f t="shared" si="1208"/>
        <v>-0.20773985762306957</v>
      </c>
      <c r="H9685">
        <f t="shared" si="1209"/>
        <v>1.744531523945545</v>
      </c>
      <c r="I9685">
        <f t="shared" si="1210"/>
        <v>1.2589772507885035</v>
      </c>
      <c r="J9685">
        <f t="shared" si="1211"/>
        <v>3.1743842088088137</v>
      </c>
      <c r="K9685">
        <f t="shared" si="1212"/>
        <v>12.150048969034206</v>
      </c>
      <c r="L9685">
        <f t="shared" si="1213"/>
        <v>2.2046879361295395</v>
      </c>
      <c r="M9685">
        <f t="shared" si="1214"/>
        <v>2.2046879361295395</v>
      </c>
      <c r="N9685">
        <f t="shared" si="1215"/>
        <v>3</v>
      </c>
    </row>
    <row r="9686" spans="1:14" x14ac:dyDescent="0.3">
      <c r="A9686">
        <v>9677</v>
      </c>
      <c r="B9686" t="s">
        <v>34564</v>
      </c>
      <c r="C9686" t="s">
        <v>20089</v>
      </c>
      <c r="D9686" s="5">
        <v>5.072222222222222</v>
      </c>
      <c r="E9686" s="1">
        <v>29120</v>
      </c>
      <c r="F9686" s="1">
        <v>11813.83</v>
      </c>
      <c r="G9686">
        <f t="shared" si="1208"/>
        <v>-0.64138993871635686</v>
      </c>
      <c r="H9686">
        <f t="shared" si="1209"/>
        <v>-0.7520778589492304</v>
      </c>
      <c r="I9686">
        <f t="shared" si="1210"/>
        <v>-0.99679248346669735</v>
      </c>
      <c r="J9686">
        <f t="shared" si="1211"/>
        <v>11.780623273171695</v>
      </c>
      <c r="K9686">
        <f t="shared" si="1212"/>
        <v>0.10819336216537932</v>
      </c>
      <c r="L9686">
        <f t="shared" si="1213"/>
        <v>3.9956947107859815</v>
      </c>
      <c r="M9686">
        <f t="shared" si="1214"/>
        <v>0.10819336216537932</v>
      </c>
      <c r="N9686">
        <f t="shared" si="1215"/>
        <v>2</v>
      </c>
    </row>
    <row r="9687" spans="1:14" x14ac:dyDescent="0.3">
      <c r="A9687">
        <v>9678</v>
      </c>
      <c r="B9687" t="s">
        <v>32711</v>
      </c>
      <c r="C9687" t="s">
        <v>19031</v>
      </c>
      <c r="D9687" s="5">
        <v>17.458333333333332</v>
      </c>
      <c r="E9687" s="1">
        <v>78265</v>
      </c>
      <c r="F9687" s="1">
        <v>224297.95</v>
      </c>
      <c r="G9687">
        <f t="shared" si="1208"/>
        <v>0.52838968112330886</v>
      </c>
      <c r="H9687">
        <f t="shared" si="1209"/>
        <v>0.82018011950182856</v>
      </c>
      <c r="I9687">
        <f t="shared" si="1210"/>
        <v>4.1256391087140498</v>
      </c>
      <c r="J9687">
        <f t="shared" si="1211"/>
        <v>10.011981092892645</v>
      </c>
      <c r="K9687">
        <f t="shared" si="1212"/>
        <v>31.292726386096689</v>
      </c>
      <c r="L9687">
        <f t="shared" si="1213"/>
        <v>13.946871716621986</v>
      </c>
      <c r="M9687">
        <f t="shared" si="1214"/>
        <v>10.011981092892645</v>
      </c>
      <c r="N9687">
        <f t="shared" si="1215"/>
        <v>1</v>
      </c>
    </row>
    <row r="9688" spans="1:14" x14ac:dyDescent="0.3">
      <c r="A9688">
        <v>9679</v>
      </c>
      <c r="B9688" t="s">
        <v>30019</v>
      </c>
      <c r="C9688" t="s">
        <v>19082</v>
      </c>
      <c r="D9688" s="5">
        <v>9.5</v>
      </c>
      <c r="E9688" s="1">
        <v>66691</v>
      </c>
      <c r="F9688" s="1">
        <v>63289.05</v>
      </c>
      <c r="G9688">
        <f t="shared" si="1208"/>
        <v>-0.22321799118901275</v>
      </c>
      <c r="H9688">
        <f t="shared" si="1209"/>
        <v>0.44990208831671197</v>
      </c>
      <c r="I9688">
        <f t="shared" si="1210"/>
        <v>0.24413927718654221</v>
      </c>
      <c r="J9688">
        <f t="shared" si="1211"/>
        <v>3.7458072131266311</v>
      </c>
      <c r="K9688">
        <f t="shared" si="1212"/>
        <v>3.4597824679525346</v>
      </c>
      <c r="L9688">
        <f t="shared" si="1213"/>
        <v>0.23929112799169031</v>
      </c>
      <c r="M9688">
        <f t="shared" si="1214"/>
        <v>0.23929112799169031</v>
      </c>
      <c r="N9688">
        <f t="shared" si="1215"/>
        <v>3</v>
      </c>
    </row>
    <row r="9689" spans="1:14" x14ac:dyDescent="0.3">
      <c r="A9689">
        <v>9680</v>
      </c>
      <c r="B9689" t="s">
        <v>32751</v>
      </c>
      <c r="C9689" t="s">
        <v>21201</v>
      </c>
      <c r="D9689" s="5">
        <v>17.75</v>
      </c>
      <c r="E9689" s="1">
        <v>37751</v>
      </c>
      <c r="F9689" s="1">
        <v>37749.910000000003</v>
      </c>
      <c r="G9689">
        <f t="shared" si="1208"/>
        <v>0.55593551204575009</v>
      </c>
      <c r="H9689">
        <f t="shared" si="1209"/>
        <v>-0.47595295077930283</v>
      </c>
      <c r="I9689">
        <f t="shared" si="1210"/>
        <v>-0.3715420150113265</v>
      </c>
      <c r="J9689">
        <f t="shared" si="1211"/>
        <v>5.1555938984374574</v>
      </c>
      <c r="K9689">
        <f t="shared" si="1212"/>
        <v>1.5523472010628305</v>
      </c>
      <c r="L9689">
        <f t="shared" si="1213"/>
        <v>3.105312566754717</v>
      </c>
      <c r="M9689">
        <f t="shared" si="1214"/>
        <v>1.5523472010628305</v>
      </c>
      <c r="N9689">
        <f t="shared" si="1215"/>
        <v>2</v>
      </c>
    </row>
    <row r="9690" spans="1:14" x14ac:dyDescent="0.3">
      <c r="A9690">
        <v>9681</v>
      </c>
      <c r="B9690" t="s">
        <v>34656</v>
      </c>
      <c r="C9690" t="s">
        <v>20901</v>
      </c>
      <c r="D9690" s="5">
        <v>1.7666666666666666</v>
      </c>
      <c r="E9690" s="1">
        <v>31200</v>
      </c>
      <c r="F9690" s="1">
        <v>10247.549999999999</v>
      </c>
      <c r="G9690">
        <f t="shared" si="1208"/>
        <v>-0.95357602250402285</v>
      </c>
      <c r="H9690">
        <f t="shared" si="1209"/>
        <v>-0.68553402752836956</v>
      </c>
      <c r="I9690">
        <f t="shared" si="1210"/>
        <v>-1.0345513623617455</v>
      </c>
      <c r="J9690">
        <f t="shared" si="1211"/>
        <v>13.089288140961251</v>
      </c>
      <c r="K9690">
        <f t="shared" si="1212"/>
        <v>0.37362746770611344</v>
      </c>
      <c r="L9690">
        <f t="shared" si="1213"/>
        <v>4.0913014917958677</v>
      </c>
      <c r="M9690">
        <f t="shared" si="1214"/>
        <v>0.37362746770611344</v>
      </c>
      <c r="N9690">
        <f t="shared" si="1215"/>
        <v>2</v>
      </c>
    </row>
    <row r="9691" spans="1:14" x14ac:dyDescent="0.3">
      <c r="A9691">
        <v>9682</v>
      </c>
      <c r="B9691" t="s">
        <v>25632</v>
      </c>
      <c r="C9691" t="s">
        <v>19492</v>
      </c>
      <c r="D9691" s="5">
        <v>8.6972222222222229</v>
      </c>
      <c r="E9691" s="1">
        <v>67636</v>
      </c>
      <c r="F9691" s="1">
        <v>81653.899999999994</v>
      </c>
      <c r="G9691">
        <f t="shared" si="1208"/>
        <v>-0.29903461153744587</v>
      </c>
      <c r="H9691">
        <f t="shared" si="1209"/>
        <v>0.4801347424959011</v>
      </c>
      <c r="I9691">
        <f t="shared" si="1210"/>
        <v>0.68686736352852651</v>
      </c>
      <c r="J9691">
        <f t="shared" si="1211"/>
        <v>3.408073294403239</v>
      </c>
      <c r="K9691">
        <f t="shared" si="1212"/>
        <v>4.9652358201778002</v>
      </c>
      <c r="L9691">
        <f t="shared" si="1213"/>
        <v>9.1968775580735962E-2</v>
      </c>
      <c r="M9691">
        <f t="shared" si="1214"/>
        <v>9.1968775580735962E-2</v>
      </c>
      <c r="N9691">
        <f t="shared" si="1215"/>
        <v>3</v>
      </c>
    </row>
    <row r="9692" spans="1:14" x14ac:dyDescent="0.3">
      <c r="A9692">
        <v>9683</v>
      </c>
      <c r="B9692" t="s">
        <v>34815</v>
      </c>
      <c r="C9692" t="s">
        <v>19788</v>
      </c>
      <c r="D9692" s="5">
        <v>8.6972222222222229</v>
      </c>
      <c r="E9692" s="1">
        <v>80257</v>
      </c>
      <c r="F9692" s="1">
        <v>111684.44</v>
      </c>
      <c r="G9692">
        <f t="shared" si="1208"/>
        <v>-0.29903461153744587</v>
      </c>
      <c r="H9692">
        <f t="shared" si="1209"/>
        <v>0.88390863497796057</v>
      </c>
      <c r="I9692">
        <f t="shared" si="1210"/>
        <v>1.4108244612459824</v>
      </c>
      <c r="J9692">
        <f t="shared" si="1211"/>
        <v>3.0604252366675513</v>
      </c>
      <c r="K9692">
        <f t="shared" si="1212"/>
        <v>9.3341264909015838</v>
      </c>
      <c r="L9692">
        <f t="shared" si="1213"/>
        <v>0.93961414323013637</v>
      </c>
      <c r="M9692">
        <f t="shared" si="1214"/>
        <v>0.93961414323013637</v>
      </c>
      <c r="N9692">
        <f t="shared" si="1215"/>
        <v>3</v>
      </c>
    </row>
    <row r="9693" spans="1:14" x14ac:dyDescent="0.3">
      <c r="A9693">
        <v>9684</v>
      </c>
      <c r="B9693" t="s">
        <v>32704</v>
      </c>
      <c r="C9693" t="s">
        <v>19142</v>
      </c>
      <c r="D9693" s="5">
        <v>0.6333333333333333</v>
      </c>
      <c r="E9693" s="1">
        <v>53512</v>
      </c>
      <c r="F9693" s="1">
        <v>33608.53</v>
      </c>
      <c r="G9693">
        <f t="shared" si="1208"/>
        <v>-1.0606112512312227</v>
      </c>
      <c r="H9693">
        <f t="shared" si="1209"/>
        <v>2.8276533366940745E-2</v>
      </c>
      <c r="I9693">
        <f t="shared" si="1210"/>
        <v>-0.47137976169670476</v>
      </c>
      <c r="J9693">
        <f t="shared" si="1211"/>
        <v>9.5880264099865045</v>
      </c>
      <c r="K9693">
        <f t="shared" si="1212"/>
        <v>1.5847099886857237</v>
      </c>
      <c r="L9693">
        <f t="shared" si="1213"/>
        <v>1.5309471991054768</v>
      </c>
      <c r="M9693">
        <f t="shared" si="1214"/>
        <v>1.5309471991054768</v>
      </c>
      <c r="N9693">
        <f t="shared" si="1215"/>
        <v>3</v>
      </c>
    </row>
    <row r="9694" spans="1:14" x14ac:dyDescent="0.3">
      <c r="A9694">
        <v>9685</v>
      </c>
      <c r="B9694" t="s">
        <v>32697</v>
      </c>
      <c r="C9694" t="s">
        <v>19409</v>
      </c>
      <c r="D9694" s="5">
        <v>2.125</v>
      </c>
      <c r="E9694" s="1">
        <v>54454</v>
      </c>
      <c r="F9694" s="1">
        <v>64030.2</v>
      </c>
      <c r="G9694">
        <f t="shared" si="1208"/>
        <v>-0.91973400165645225</v>
      </c>
      <c r="H9694">
        <f t="shared" si="1209"/>
        <v>5.8413210866195962E-2</v>
      </c>
      <c r="I9694">
        <f t="shared" si="1210"/>
        <v>0.2620064485052494</v>
      </c>
      <c r="J9694">
        <f t="shared" si="1211"/>
        <v>7.0902789185086945</v>
      </c>
      <c r="K9694">
        <f t="shared" si="1212"/>
        <v>3.0160012706805048</v>
      </c>
      <c r="L9694">
        <f t="shared" si="1213"/>
        <v>0.39098151161141848</v>
      </c>
      <c r="M9694">
        <f t="shared" si="1214"/>
        <v>0.39098151161141848</v>
      </c>
      <c r="N9694">
        <f t="shared" si="1215"/>
        <v>3</v>
      </c>
    </row>
    <row r="9695" spans="1:14" x14ac:dyDescent="0.3">
      <c r="A9695">
        <v>9686</v>
      </c>
      <c r="B9695" t="s">
        <v>34748</v>
      </c>
      <c r="C9695" t="s">
        <v>20099</v>
      </c>
      <c r="D9695" s="5">
        <v>3.9583333333333335</v>
      </c>
      <c r="E9695" s="1">
        <v>22880</v>
      </c>
      <c r="F9695" s="1">
        <v>14191.95</v>
      </c>
      <c r="G9695">
        <f t="shared" si="1208"/>
        <v>-0.74658877871539386</v>
      </c>
      <c r="H9695">
        <f t="shared" si="1209"/>
        <v>-0.95170935321181271</v>
      </c>
      <c r="I9695">
        <f t="shared" si="1210"/>
        <v>-0.93946228383579367</v>
      </c>
      <c r="J9695">
        <f t="shared" si="1211"/>
        <v>12.738723353373421</v>
      </c>
      <c r="K9695">
        <f t="shared" si="1212"/>
        <v>0.24111280888827599</v>
      </c>
      <c r="L9695">
        <f t="shared" si="1213"/>
        <v>4.3741785044268422</v>
      </c>
      <c r="M9695">
        <f t="shared" si="1214"/>
        <v>0.24111280888827599</v>
      </c>
      <c r="N9695">
        <f t="shared" si="1215"/>
        <v>2</v>
      </c>
    </row>
    <row r="9696" spans="1:14" x14ac:dyDescent="0.3">
      <c r="A9696">
        <v>9687</v>
      </c>
      <c r="B9696" t="s">
        <v>38422</v>
      </c>
      <c r="C9696" t="s">
        <v>31612</v>
      </c>
      <c r="D9696" s="5">
        <v>1.95</v>
      </c>
      <c r="E9696">
        <v>0</v>
      </c>
      <c r="F9696">
        <v>400</v>
      </c>
      <c r="G9696">
        <f t="shared" si="1208"/>
        <v>-0.93626150020991705</v>
      </c>
      <c r="H9696">
        <f t="shared" si="1209"/>
        <v>-1.6836914988412812</v>
      </c>
      <c r="I9696">
        <f t="shared" si="1210"/>
        <v>-1.2719498146582253</v>
      </c>
      <c r="J9696">
        <f t="shared" si="1211"/>
        <v>18.49382380079366</v>
      </c>
      <c r="K9696">
        <f t="shared" si="1212"/>
        <v>1.2095553048978103</v>
      </c>
      <c r="L9696">
        <f t="shared" si="1213"/>
        <v>8.2231226263423256</v>
      </c>
      <c r="M9696">
        <f t="shared" si="1214"/>
        <v>1.2095553048978103</v>
      </c>
      <c r="N9696">
        <f t="shared" si="1215"/>
        <v>2</v>
      </c>
    </row>
    <row r="9697" spans="1:14" x14ac:dyDescent="0.3">
      <c r="A9697">
        <v>9688</v>
      </c>
      <c r="B9697" t="s">
        <v>32697</v>
      </c>
      <c r="C9697" t="s">
        <v>19409</v>
      </c>
      <c r="D9697" s="5">
        <v>1.3194444444444444</v>
      </c>
      <c r="E9697" s="1">
        <v>53640</v>
      </c>
      <c r="F9697" s="1">
        <v>58749.4</v>
      </c>
      <c r="G9697">
        <f t="shared" si="1208"/>
        <v>-0.99581296325176583</v>
      </c>
      <c r="H9697">
        <f t="shared" si="1209"/>
        <v>3.2371538377455253E-2</v>
      </c>
      <c r="I9697">
        <f t="shared" si="1210"/>
        <v>0.13470029145225143</v>
      </c>
      <c r="J9697">
        <f t="shared" si="1211"/>
        <v>7.7310700915211914</v>
      </c>
      <c r="K9697">
        <f t="shared" si="1212"/>
        <v>2.7172147656121632</v>
      </c>
      <c r="L9697">
        <f t="shared" si="1213"/>
        <v>0.56706413123392141</v>
      </c>
      <c r="M9697">
        <f t="shared" si="1214"/>
        <v>0.56706413123392141</v>
      </c>
      <c r="N9697">
        <f t="shared" si="1215"/>
        <v>3</v>
      </c>
    </row>
    <row r="9698" spans="1:14" x14ac:dyDescent="0.3">
      <c r="A9698">
        <v>9689</v>
      </c>
      <c r="B9698" t="s">
        <v>32725</v>
      </c>
      <c r="C9698" t="s">
        <v>19347</v>
      </c>
      <c r="D9698" s="5">
        <v>9.0055555555555564</v>
      </c>
      <c r="E9698" s="1">
        <v>79923</v>
      </c>
      <c r="F9698" s="1">
        <v>97680.9</v>
      </c>
      <c r="G9698">
        <f t="shared" si="1208"/>
        <v>-0.26991473313372238</v>
      </c>
      <c r="H9698">
        <f t="shared" si="1209"/>
        <v>0.87322323127864931</v>
      </c>
      <c r="I9698">
        <f t="shared" si="1210"/>
        <v>1.0732360537058481</v>
      </c>
      <c r="J9698">
        <f t="shared" si="1211"/>
        <v>2.865737219477543</v>
      </c>
      <c r="K9698">
        <f t="shared" si="1212"/>
        <v>7.6760766093791215</v>
      </c>
      <c r="L9698">
        <f t="shared" si="1213"/>
        <v>0.49871219257216648</v>
      </c>
      <c r="M9698">
        <f t="shared" si="1214"/>
        <v>0.49871219257216648</v>
      </c>
      <c r="N9698">
        <f t="shared" si="1215"/>
        <v>3</v>
      </c>
    </row>
    <row r="9699" spans="1:14" x14ac:dyDescent="0.3">
      <c r="A9699">
        <v>9690</v>
      </c>
      <c r="B9699" t="s">
        <v>34587</v>
      </c>
      <c r="C9699" t="s">
        <v>19256</v>
      </c>
      <c r="D9699" s="5">
        <v>14.580555555555556</v>
      </c>
      <c r="E9699" s="1">
        <v>35741</v>
      </c>
      <c r="F9699" s="1">
        <v>36909.06</v>
      </c>
      <c r="G9699">
        <f t="shared" si="1208"/>
        <v>0.25660414935522341</v>
      </c>
      <c r="H9699">
        <f t="shared" si="1209"/>
        <v>-0.54025732633503842</v>
      </c>
      <c r="I9699">
        <f t="shared" si="1210"/>
        <v>-0.39181269031772215</v>
      </c>
      <c r="J9699">
        <f t="shared" si="1211"/>
        <v>6.0174000556044209</v>
      </c>
      <c r="K9699">
        <f t="shared" si="1212"/>
        <v>1.0297598315300285</v>
      </c>
      <c r="L9699">
        <f t="shared" si="1213"/>
        <v>2.6800056854917313</v>
      </c>
      <c r="M9699">
        <f t="shared" si="1214"/>
        <v>1.0297598315300285</v>
      </c>
      <c r="N9699">
        <f t="shared" si="1215"/>
        <v>2</v>
      </c>
    </row>
    <row r="9700" spans="1:14" x14ac:dyDescent="0.3">
      <c r="A9700">
        <v>9691</v>
      </c>
      <c r="B9700" t="s">
        <v>34656</v>
      </c>
      <c r="C9700" t="s">
        <v>38427</v>
      </c>
      <c r="D9700" s="5">
        <v>0.15555555555555556</v>
      </c>
      <c r="E9700" s="1">
        <v>22880</v>
      </c>
      <c r="F9700">
        <v>0</v>
      </c>
      <c r="G9700">
        <f t="shared" si="1208"/>
        <v>-1.10573394569465</v>
      </c>
      <c r="H9700">
        <f t="shared" si="1209"/>
        <v>-0.95170935321181271</v>
      </c>
      <c r="I9700">
        <f t="shared" si="1210"/>
        <v>-1.2815927594433336</v>
      </c>
      <c r="J9700">
        <f t="shared" si="1211"/>
        <v>15.93035710336407</v>
      </c>
      <c r="K9700">
        <f t="shared" si="1212"/>
        <v>0.60730947842171012</v>
      </c>
      <c r="L9700">
        <f t="shared" si="1213"/>
        <v>5.7759174790492986</v>
      </c>
      <c r="M9700">
        <f t="shared" si="1214"/>
        <v>0.60730947842171012</v>
      </c>
      <c r="N9700">
        <f t="shared" si="1215"/>
        <v>2</v>
      </c>
    </row>
    <row r="9701" spans="1:14" x14ac:dyDescent="0.3">
      <c r="A9701">
        <v>9692</v>
      </c>
      <c r="B9701" t="s">
        <v>32697</v>
      </c>
      <c r="C9701" t="s">
        <v>19856</v>
      </c>
      <c r="D9701" s="5">
        <v>13.019444444444444</v>
      </c>
      <c r="E9701" s="1">
        <v>68487</v>
      </c>
      <c r="F9701" s="1">
        <v>79696.100000000006</v>
      </c>
      <c r="G9701">
        <f t="shared" si="1208"/>
        <v>0.10916836860844328</v>
      </c>
      <c r="H9701">
        <f t="shared" si="1209"/>
        <v>0.50736012737049363</v>
      </c>
      <c r="I9701">
        <f t="shared" si="1210"/>
        <v>0.6396699702778148</v>
      </c>
      <c r="J9701">
        <f t="shared" si="1211"/>
        <v>2.1865191410510185</v>
      </c>
      <c r="K9701">
        <f t="shared" si="1212"/>
        <v>5.0773210300250353</v>
      </c>
      <c r="L9701">
        <f t="shared" si="1213"/>
        <v>0.48155821415185945</v>
      </c>
      <c r="M9701">
        <f t="shared" si="1214"/>
        <v>0.48155821415185945</v>
      </c>
      <c r="N9701">
        <f t="shared" si="1215"/>
        <v>3</v>
      </c>
    </row>
    <row r="9702" spans="1:14" x14ac:dyDescent="0.3">
      <c r="A9702">
        <v>9693</v>
      </c>
      <c r="B9702" t="s">
        <v>36689</v>
      </c>
      <c r="C9702" t="s">
        <v>19512</v>
      </c>
      <c r="D9702" s="5">
        <v>6.1</v>
      </c>
      <c r="E9702" s="1">
        <v>28400</v>
      </c>
      <c r="F9702" s="1">
        <v>14274.42</v>
      </c>
      <c r="G9702">
        <f t="shared" si="1208"/>
        <v>-0.54432367737061205</v>
      </c>
      <c r="H9702">
        <f t="shared" si="1209"/>
        <v>-0.77511226213337447</v>
      </c>
      <c r="I9702">
        <f t="shared" si="1210"/>
        <v>-0.93747414969472409</v>
      </c>
      <c r="J9702">
        <f t="shared" si="1211"/>
        <v>11.228568969745167</v>
      </c>
      <c r="K9702">
        <f t="shared" si="1212"/>
        <v>8.7613524877507371E-2</v>
      </c>
      <c r="L9702">
        <f t="shared" si="1213"/>
        <v>3.8676764708236657</v>
      </c>
      <c r="M9702">
        <f t="shared" si="1214"/>
        <v>8.7613524877507371E-2</v>
      </c>
      <c r="N9702">
        <f t="shared" si="1215"/>
        <v>2</v>
      </c>
    </row>
    <row r="9703" spans="1:14" x14ac:dyDescent="0.3">
      <c r="A9703">
        <v>9694</v>
      </c>
      <c r="B9703" t="s">
        <v>30019</v>
      </c>
      <c r="C9703" t="s">
        <v>19586</v>
      </c>
      <c r="D9703" s="5">
        <v>1.8055555555555556</v>
      </c>
      <c r="E9703" s="1">
        <v>66632</v>
      </c>
      <c r="F9703" s="1">
        <v>67080.19</v>
      </c>
      <c r="G9703">
        <f t="shared" si="1208"/>
        <v>-0.9499032450476973</v>
      </c>
      <c r="H9703">
        <f t="shared" si="1209"/>
        <v>0.4480145469446779</v>
      </c>
      <c r="I9703">
        <f t="shared" si="1210"/>
        <v>0.33553366141807967</v>
      </c>
      <c r="J9703">
        <f t="shared" si="1211"/>
        <v>6.5106376900439544</v>
      </c>
      <c r="K9703">
        <f t="shared" si="1212"/>
        <v>4.0497487912002033</v>
      </c>
      <c r="L9703">
        <f t="shared" si="1213"/>
        <v>0.19472335049994932</v>
      </c>
      <c r="M9703">
        <f t="shared" si="1214"/>
        <v>0.19472335049994932</v>
      </c>
      <c r="N9703">
        <f t="shared" si="1215"/>
        <v>3</v>
      </c>
    </row>
    <row r="9704" spans="1:14" x14ac:dyDescent="0.3">
      <c r="A9704">
        <v>9695</v>
      </c>
      <c r="B9704" t="s">
        <v>34564</v>
      </c>
      <c r="C9704" t="s">
        <v>20089</v>
      </c>
      <c r="D9704" s="5">
        <v>10.291666666666666</v>
      </c>
      <c r="E9704" s="1">
        <v>37440</v>
      </c>
      <c r="F9704">
        <v>216</v>
      </c>
      <c r="G9704">
        <f t="shared" si="1208"/>
        <v>-0.14845073582810123</v>
      </c>
      <c r="H9704">
        <f t="shared" si="1209"/>
        <v>-0.48590253326578731</v>
      </c>
      <c r="I9704">
        <f t="shared" si="1210"/>
        <v>-1.2763855692593751</v>
      </c>
      <c r="J9704">
        <f t="shared" si="1211"/>
        <v>10.366668896308122</v>
      </c>
      <c r="K9704">
        <f t="shared" si="1212"/>
        <v>0.1276045907608408</v>
      </c>
      <c r="L9704">
        <f t="shared" si="1213"/>
        <v>4.5520031465852977</v>
      </c>
      <c r="M9704">
        <f t="shared" si="1214"/>
        <v>0.1276045907608408</v>
      </c>
      <c r="N9704">
        <f t="shared" si="1215"/>
        <v>2</v>
      </c>
    </row>
    <row r="9705" spans="1:14" x14ac:dyDescent="0.3">
      <c r="A9705">
        <v>9696</v>
      </c>
      <c r="B9705" t="s">
        <v>34569</v>
      </c>
      <c r="C9705" t="s">
        <v>19517</v>
      </c>
      <c r="D9705" s="5">
        <v>13.611111111111111</v>
      </c>
      <c r="E9705" s="1">
        <v>38523</v>
      </c>
      <c r="F9705" s="1">
        <v>41469.15</v>
      </c>
      <c r="G9705">
        <f t="shared" si="1208"/>
        <v>0.16504705419396667</v>
      </c>
      <c r="H9705">
        <f t="shared" si="1209"/>
        <v>-0.45125495180963715</v>
      </c>
      <c r="I9705">
        <f t="shared" si="1210"/>
        <v>-0.28188095010491226</v>
      </c>
      <c r="J9705">
        <f t="shared" si="1211"/>
        <v>5.6517122670100015</v>
      </c>
      <c r="K9705">
        <f t="shared" si="1212"/>
        <v>1.1535762749110345</v>
      </c>
      <c r="L9705">
        <f t="shared" si="1213"/>
        <v>2.1605345341849063</v>
      </c>
      <c r="M9705">
        <f t="shared" si="1214"/>
        <v>1.1535762749110345</v>
      </c>
      <c r="N9705">
        <f t="shared" si="1215"/>
        <v>2</v>
      </c>
    </row>
    <row r="9706" spans="1:14" x14ac:dyDescent="0.3">
      <c r="A9706">
        <v>9697</v>
      </c>
      <c r="B9706" t="s">
        <v>34639</v>
      </c>
      <c r="C9706" t="s">
        <v>19272</v>
      </c>
      <c r="D9706" s="5">
        <v>23.388888888888889</v>
      </c>
      <c r="E9706" s="1">
        <v>50256</v>
      </c>
      <c r="F9706" s="1">
        <v>78067.39</v>
      </c>
      <c r="G9706">
        <f t="shared" si="1208"/>
        <v>1.088488243212945</v>
      </c>
      <c r="H9706">
        <f t="shared" si="1209"/>
        <v>-7.5890156588022076E-2</v>
      </c>
      <c r="I9706">
        <f t="shared" si="1210"/>
        <v>0.60040606877543079</v>
      </c>
      <c r="J9706">
        <f t="shared" si="1211"/>
        <v>1.5724138682375122</v>
      </c>
      <c r="K9706">
        <f t="shared" si="1212"/>
        <v>5.6877570777939379</v>
      </c>
      <c r="L9706">
        <f t="shared" si="1213"/>
        <v>3.0979972317578364</v>
      </c>
      <c r="M9706">
        <f t="shared" si="1214"/>
        <v>1.5724138682375122</v>
      </c>
      <c r="N9706">
        <f t="shared" si="1215"/>
        <v>1</v>
      </c>
    </row>
    <row r="9707" spans="1:14" x14ac:dyDescent="0.3">
      <c r="A9707">
        <v>9698</v>
      </c>
      <c r="B9707" t="s">
        <v>32697</v>
      </c>
      <c r="C9707" t="s">
        <v>21127</v>
      </c>
      <c r="D9707" s="5">
        <v>26.852777777777778</v>
      </c>
      <c r="E9707" s="1">
        <v>91008</v>
      </c>
      <c r="F9707" s="1">
        <v>95427.11</v>
      </c>
      <c r="G9707">
        <f t="shared" si="1208"/>
        <v>1.4156277780727933</v>
      </c>
      <c r="H9707">
        <f t="shared" si="1209"/>
        <v>1.2278570636345347</v>
      </c>
      <c r="I9707">
        <f t="shared" si="1210"/>
        <v>1.0189031223877758</v>
      </c>
      <c r="J9707">
        <f t="shared" si="1211"/>
        <v>4.552707304523753E-2</v>
      </c>
      <c r="K9707">
        <f t="shared" si="1212"/>
        <v>11.861879195377039</v>
      </c>
      <c r="L9707">
        <f t="shared" si="1213"/>
        <v>4.7430101729238014</v>
      </c>
      <c r="M9707">
        <f t="shared" si="1214"/>
        <v>4.552707304523753E-2</v>
      </c>
      <c r="N9707">
        <f t="shared" si="1215"/>
        <v>1</v>
      </c>
    </row>
    <row r="9708" spans="1:14" x14ac:dyDescent="0.3">
      <c r="A9708">
        <v>9699</v>
      </c>
      <c r="B9708" t="s">
        <v>25632</v>
      </c>
      <c r="C9708" t="s">
        <v>19871</v>
      </c>
      <c r="D9708" s="5">
        <v>7.9861111111111107</v>
      </c>
      <c r="E9708" s="1">
        <v>65334</v>
      </c>
      <c r="F9708" s="1">
        <v>66559.95</v>
      </c>
      <c r="G9708">
        <f t="shared" si="1208"/>
        <v>-0.36619397073882615</v>
      </c>
      <c r="H9708">
        <f t="shared" si="1209"/>
        <v>0.40648863675992924</v>
      </c>
      <c r="I9708">
        <f t="shared" si="1210"/>
        <v>0.32299204743056786</v>
      </c>
      <c r="J9708">
        <f t="shared" si="1211"/>
        <v>4.1589654698551595</v>
      </c>
      <c r="K9708">
        <f t="shared" si="1212"/>
        <v>3.5673883422007253</v>
      </c>
      <c r="L9708">
        <f t="shared" si="1213"/>
        <v>0.11572320069562</v>
      </c>
      <c r="M9708">
        <f t="shared" si="1214"/>
        <v>0.11572320069562</v>
      </c>
      <c r="N9708">
        <f t="shared" si="1215"/>
        <v>3</v>
      </c>
    </row>
    <row r="9709" spans="1:14" x14ac:dyDescent="0.3">
      <c r="A9709">
        <v>9700</v>
      </c>
      <c r="B9709" t="s">
        <v>34624</v>
      </c>
      <c r="C9709" t="s">
        <v>20132</v>
      </c>
      <c r="D9709" s="5">
        <v>24.705555555555556</v>
      </c>
      <c r="E9709" s="1">
        <v>62238</v>
      </c>
      <c r="F9709" s="1">
        <v>70120.2</v>
      </c>
      <c r="G9709">
        <f t="shared" si="1208"/>
        <v>1.2128379942342504</v>
      </c>
      <c r="H9709">
        <f t="shared" si="1209"/>
        <v>0.30744070306810956</v>
      </c>
      <c r="I9709">
        <f t="shared" si="1210"/>
        <v>0.40882028285852129</v>
      </c>
      <c r="J9709">
        <f t="shared" si="1211"/>
        <v>1.0330235966072467</v>
      </c>
      <c r="K9709">
        <f t="shared" si="1212"/>
        <v>6.0878853255795242</v>
      </c>
      <c r="L9709">
        <f t="shared" si="1213"/>
        <v>3.2767594603178178</v>
      </c>
      <c r="M9709">
        <f t="shared" si="1214"/>
        <v>1.0330235966072467</v>
      </c>
      <c r="N9709">
        <f t="shared" si="1215"/>
        <v>1</v>
      </c>
    </row>
    <row r="9710" spans="1:14" x14ac:dyDescent="0.3">
      <c r="A9710">
        <v>9701</v>
      </c>
      <c r="B9710" t="s">
        <v>34604</v>
      </c>
      <c r="C9710" t="s">
        <v>19665</v>
      </c>
      <c r="D9710" s="5">
        <v>15.508333333333333</v>
      </c>
      <c r="E9710" s="1">
        <v>37427</v>
      </c>
      <c r="F9710" s="1">
        <v>56955.45</v>
      </c>
      <c r="G9710">
        <f t="shared" si="1208"/>
        <v>0.34422612581327411</v>
      </c>
      <c r="H9710">
        <f t="shared" si="1209"/>
        <v>-0.48631843221216764</v>
      </c>
      <c r="I9710">
        <f t="shared" si="1210"/>
        <v>9.1452889459139305E-2</v>
      </c>
      <c r="J9710">
        <f t="shared" si="1211"/>
        <v>4.4515553703702055</v>
      </c>
      <c r="K9710">
        <f t="shared" si="1212"/>
        <v>2.1558314625829613</v>
      </c>
      <c r="L9710">
        <f t="shared" si="1213"/>
        <v>2.025460722822364</v>
      </c>
      <c r="M9710">
        <f t="shared" si="1214"/>
        <v>2.025460722822364</v>
      </c>
      <c r="N9710">
        <f t="shared" si="1215"/>
        <v>3</v>
      </c>
    </row>
    <row r="9711" spans="1:14" x14ac:dyDescent="0.3">
      <c r="A9711">
        <v>9702</v>
      </c>
      <c r="B9711" t="s">
        <v>38422</v>
      </c>
      <c r="C9711" t="s">
        <v>31612</v>
      </c>
      <c r="D9711" s="5">
        <v>13.647222222222222</v>
      </c>
      <c r="E9711">
        <v>0</v>
      </c>
      <c r="F9711">
        <v>165</v>
      </c>
      <c r="G9711">
        <f t="shared" si="1208"/>
        <v>0.16845749040341182</v>
      </c>
      <c r="H9711">
        <f t="shared" si="1209"/>
        <v>-1.6836914988412812</v>
      </c>
      <c r="I9711">
        <f t="shared" si="1210"/>
        <v>-1.2776150447194763</v>
      </c>
      <c r="J9711">
        <f t="shared" si="1211"/>
        <v>14.544731580938926</v>
      </c>
      <c r="K9711">
        <f t="shared" si="1212"/>
        <v>1.1600401605247863</v>
      </c>
      <c r="L9711">
        <f t="shared" si="1213"/>
        <v>8.6802621672570552</v>
      </c>
      <c r="M9711">
        <f t="shared" si="1214"/>
        <v>1.1600401605247863</v>
      </c>
      <c r="N9711">
        <f t="shared" si="1215"/>
        <v>2</v>
      </c>
    </row>
    <row r="9712" spans="1:14" x14ac:dyDescent="0.3">
      <c r="A9712">
        <v>9703</v>
      </c>
      <c r="B9712" t="s">
        <v>32697</v>
      </c>
      <c r="C9712" t="s">
        <v>21520</v>
      </c>
      <c r="D9712" s="5">
        <v>26.213888888888889</v>
      </c>
      <c r="E9712" s="1">
        <v>92548</v>
      </c>
      <c r="F9712" s="1">
        <v>94375.53</v>
      </c>
      <c r="G9712">
        <f t="shared" si="1208"/>
        <v>1.3552892912903032</v>
      </c>
      <c r="H9712">
        <f t="shared" si="1209"/>
        <v>1.2771250926672875</v>
      </c>
      <c r="I9712">
        <f t="shared" si="1210"/>
        <v>0.99355230269496575</v>
      </c>
      <c r="J9712">
        <f t="shared" si="1211"/>
        <v>7.5745619210766016E-2</v>
      </c>
      <c r="K9712">
        <f t="shared" si="1212"/>
        <v>11.738379195032302</v>
      </c>
      <c r="L9712">
        <f t="shared" si="1213"/>
        <v>4.5599587299990079</v>
      </c>
      <c r="M9712">
        <f t="shared" si="1214"/>
        <v>7.5745619210766016E-2</v>
      </c>
      <c r="N9712">
        <f t="shared" si="1215"/>
        <v>1</v>
      </c>
    </row>
    <row r="9713" spans="1:14" x14ac:dyDescent="0.3">
      <c r="A9713">
        <v>9704</v>
      </c>
      <c r="B9713" t="s">
        <v>33124</v>
      </c>
      <c r="C9713" t="s">
        <v>19042</v>
      </c>
      <c r="D9713" s="5">
        <v>17.894444444444446</v>
      </c>
      <c r="E9713" s="1">
        <v>47907</v>
      </c>
      <c r="F9713" s="1">
        <v>51273.03</v>
      </c>
      <c r="G9713">
        <f t="shared" si="1208"/>
        <v>0.56957725688353056</v>
      </c>
      <c r="H9713">
        <f t="shared" si="1209"/>
        <v>-0.15103989697629225</v>
      </c>
      <c r="I9713">
        <f t="shared" si="1210"/>
        <v>-4.5535266305346579E-2</v>
      </c>
      <c r="J9713">
        <f t="shared" si="1211"/>
        <v>3.4098068212135373</v>
      </c>
      <c r="K9713">
        <f t="shared" si="1212"/>
        <v>2.4885756288028515</v>
      </c>
      <c r="L9713">
        <f t="shared" si="1213"/>
        <v>2.1092620162990627</v>
      </c>
      <c r="M9713">
        <f t="shared" si="1214"/>
        <v>2.1092620162990627</v>
      </c>
      <c r="N9713">
        <f t="shared" si="1215"/>
        <v>3</v>
      </c>
    </row>
    <row r="9714" spans="1:14" x14ac:dyDescent="0.3">
      <c r="A9714">
        <v>9705</v>
      </c>
      <c r="B9714" t="s">
        <v>31384</v>
      </c>
      <c r="C9714" t="s">
        <v>19894</v>
      </c>
      <c r="D9714" s="5">
        <v>1.461111111111111</v>
      </c>
      <c r="E9714" s="1">
        <v>51507</v>
      </c>
      <c r="F9714" s="1">
        <v>52073.52</v>
      </c>
      <c r="G9714">
        <f t="shared" si="1208"/>
        <v>-0.98243355966086587</v>
      </c>
      <c r="H9714">
        <f t="shared" si="1209"/>
        <v>-3.5867881055571676E-2</v>
      </c>
      <c r="I9714">
        <f t="shared" si="1210"/>
        <v>-2.623756412776853E-2</v>
      </c>
      <c r="J9714">
        <f t="shared" si="1211"/>
        <v>8.1425442609231364</v>
      </c>
      <c r="K9714">
        <f t="shared" si="1212"/>
        <v>2.2043760415267943</v>
      </c>
      <c r="L9714">
        <f t="shared" si="1213"/>
        <v>0.78986939833486725</v>
      </c>
      <c r="M9714">
        <f t="shared" si="1214"/>
        <v>0.78986939833486725</v>
      </c>
      <c r="N9714">
        <f t="shared" si="1215"/>
        <v>3</v>
      </c>
    </row>
    <row r="9715" spans="1:14" x14ac:dyDescent="0.3">
      <c r="A9715">
        <v>9706</v>
      </c>
      <c r="B9715" t="s">
        <v>34727</v>
      </c>
      <c r="C9715" t="s">
        <v>19295</v>
      </c>
      <c r="D9715" s="5">
        <v>0.875</v>
      </c>
      <c r="E9715" s="1">
        <v>22880</v>
      </c>
      <c r="F9715" s="1">
        <v>17313.93</v>
      </c>
      <c r="G9715">
        <f t="shared" si="1208"/>
        <v>-1.0377875627526285</v>
      </c>
      <c r="H9715">
        <f t="shared" si="1209"/>
        <v>-0.95170935321181271</v>
      </c>
      <c r="I9715">
        <f t="shared" si="1210"/>
        <v>-0.86419958193526369</v>
      </c>
      <c r="J9715">
        <f t="shared" si="1211"/>
        <v>13.782129538896362</v>
      </c>
      <c r="K9715">
        <f t="shared" si="1212"/>
        <v>0.59067380254064927</v>
      </c>
      <c r="L9715">
        <f t="shared" si="1213"/>
        <v>4.3327769461658052</v>
      </c>
      <c r="M9715">
        <f t="shared" si="1214"/>
        <v>0.59067380254064927</v>
      </c>
      <c r="N9715">
        <f t="shared" si="1215"/>
        <v>2</v>
      </c>
    </row>
    <row r="9716" spans="1:14" x14ac:dyDescent="0.3">
      <c r="A9716">
        <v>9707</v>
      </c>
      <c r="B9716" t="s">
        <v>15599</v>
      </c>
      <c r="C9716" t="s">
        <v>19045</v>
      </c>
      <c r="D9716" s="5">
        <v>17.647222222222222</v>
      </c>
      <c r="E9716" s="1">
        <v>11981</v>
      </c>
      <c r="F9716" s="1">
        <v>11949.97</v>
      </c>
      <c r="G9716">
        <f t="shared" si="1208"/>
        <v>0.54622888591117558</v>
      </c>
      <c r="H9716">
        <f t="shared" si="1209"/>
        <v>-1.3003926314117942</v>
      </c>
      <c r="I9716">
        <f t="shared" si="1210"/>
        <v>-0.99351050720908574</v>
      </c>
      <c r="J9716">
        <f t="shared" si="1211"/>
        <v>10.544976161711936</v>
      </c>
      <c r="K9716">
        <f t="shared" si="1212"/>
        <v>1.1543016749260129</v>
      </c>
      <c r="L9716">
        <f t="shared" si="1213"/>
        <v>6.9050548026791851</v>
      </c>
      <c r="M9716">
        <f t="shared" si="1214"/>
        <v>1.1543016749260129</v>
      </c>
      <c r="N9716">
        <f t="shared" si="1215"/>
        <v>2</v>
      </c>
    </row>
    <row r="9717" spans="1:14" x14ac:dyDescent="0.3">
      <c r="A9717">
        <v>9708</v>
      </c>
      <c r="B9717" t="s">
        <v>38422</v>
      </c>
      <c r="C9717" t="s">
        <v>31612</v>
      </c>
      <c r="D9717" s="5">
        <v>0.31111111111111112</v>
      </c>
      <c r="E9717">
        <v>0</v>
      </c>
      <c r="F9717">
        <v>225</v>
      </c>
      <c r="G9717">
        <f t="shared" si="1208"/>
        <v>-1.0910428358693478</v>
      </c>
      <c r="H9717">
        <f t="shared" si="1209"/>
        <v>-1.6836914988412812</v>
      </c>
      <c r="I9717">
        <f t="shared" si="1210"/>
        <v>-1.2761686030017101</v>
      </c>
      <c r="J9717">
        <f t="shared" si="1211"/>
        <v>19.265832153701226</v>
      </c>
      <c r="K9717">
        <f t="shared" si="1212"/>
        <v>1.4124975631746717</v>
      </c>
      <c r="L9717">
        <f t="shared" si="1213"/>
        <v>8.3725686299275299</v>
      </c>
      <c r="M9717">
        <f t="shared" si="1214"/>
        <v>1.4124975631746717</v>
      </c>
      <c r="N9717">
        <f t="shared" si="1215"/>
        <v>2</v>
      </c>
    </row>
    <row r="9718" spans="1:14" x14ac:dyDescent="0.3">
      <c r="A9718">
        <v>9709</v>
      </c>
      <c r="B9718" t="s">
        <v>34673</v>
      </c>
      <c r="C9718" t="s">
        <v>19752</v>
      </c>
      <c r="D9718" s="5">
        <v>8.094444444444445</v>
      </c>
      <c r="E9718" s="1">
        <v>104976</v>
      </c>
      <c r="F9718" s="1">
        <v>105599.32</v>
      </c>
      <c r="G9718">
        <f t="shared" si="1208"/>
        <v>-0.35596266211049082</v>
      </c>
      <c r="H9718">
        <f t="shared" si="1209"/>
        <v>1.6747244854069305</v>
      </c>
      <c r="I9718">
        <f t="shared" si="1210"/>
        <v>1.2641282708190891</v>
      </c>
      <c r="J9718">
        <f t="shared" si="1211"/>
        <v>3.5842424268788933</v>
      </c>
      <c r="K9718">
        <f t="shared" si="1212"/>
        <v>11.80794890055067</v>
      </c>
      <c r="L9718">
        <f t="shared" si="1213"/>
        <v>1.9513214066714497</v>
      </c>
      <c r="M9718">
        <f t="shared" si="1214"/>
        <v>1.9513214066714497</v>
      </c>
      <c r="N9718">
        <f t="shared" si="1215"/>
        <v>3</v>
      </c>
    </row>
    <row r="9719" spans="1:14" x14ac:dyDescent="0.3">
      <c r="A9719">
        <v>9710</v>
      </c>
      <c r="B9719" t="s">
        <v>34635</v>
      </c>
      <c r="C9719" t="s">
        <v>19599</v>
      </c>
      <c r="D9719" s="5">
        <v>16.427777777777777</v>
      </c>
      <c r="E9719" s="1">
        <v>47260</v>
      </c>
      <c r="F9719" s="1">
        <v>65423.61</v>
      </c>
      <c r="G9719">
        <f t="shared" si="1208"/>
        <v>0.43106107853068371</v>
      </c>
      <c r="H9719">
        <f t="shared" si="1209"/>
        <v>-0.17173886761537729</v>
      </c>
      <c r="I9719">
        <f t="shared" si="1210"/>
        <v>0.29559788773779339</v>
      </c>
      <c r="J9719">
        <f t="shared" si="1211"/>
        <v>3.0504770253741267</v>
      </c>
      <c r="K9719">
        <f t="shared" si="1212"/>
        <v>3.1081791142836073</v>
      </c>
      <c r="L9719">
        <f t="shared" si="1213"/>
        <v>1.52847838948695</v>
      </c>
      <c r="M9719">
        <f t="shared" si="1214"/>
        <v>1.52847838948695</v>
      </c>
      <c r="N9719">
        <f t="shared" si="1215"/>
        <v>3</v>
      </c>
    </row>
    <row r="9720" spans="1:14" x14ac:dyDescent="0.3">
      <c r="A9720">
        <v>9711</v>
      </c>
      <c r="B9720" t="s">
        <v>34755</v>
      </c>
      <c r="C9720" t="s">
        <v>19833</v>
      </c>
      <c r="D9720" s="5">
        <v>7.5944444444444441</v>
      </c>
      <c r="E9720" s="1">
        <v>52275</v>
      </c>
      <c r="F9720" s="1">
        <v>52019.3</v>
      </c>
      <c r="G9720">
        <f t="shared" si="1208"/>
        <v>-0.40318408654896137</v>
      </c>
      <c r="H9720">
        <f t="shared" si="1209"/>
        <v>-1.1297850992484626E-2</v>
      </c>
      <c r="I9720">
        <f t="shared" si="1210"/>
        <v>-2.7544665293389795E-2</v>
      </c>
      <c r="J9720">
        <f t="shared" si="1211"/>
        <v>5.6511459483041167</v>
      </c>
      <c r="K9720">
        <f t="shared" si="1212"/>
        <v>1.8527280595508331</v>
      </c>
      <c r="L9720">
        <f t="shared" si="1213"/>
        <v>0.63752594053763134</v>
      </c>
      <c r="M9720">
        <f t="shared" si="1214"/>
        <v>0.63752594053763134</v>
      </c>
      <c r="N9720">
        <f t="shared" si="1215"/>
        <v>3</v>
      </c>
    </row>
    <row r="9721" spans="1:14" x14ac:dyDescent="0.3">
      <c r="A9721">
        <v>9712</v>
      </c>
      <c r="B9721" t="s">
        <v>35273</v>
      </c>
      <c r="C9721" t="s">
        <v>21900</v>
      </c>
      <c r="D9721" s="5">
        <v>32.833333333333336</v>
      </c>
      <c r="E9721" s="1">
        <v>44706</v>
      </c>
      <c r="F9721" s="1">
        <v>24759.17</v>
      </c>
      <c r="G9721">
        <f t="shared" si="1208"/>
        <v>1.9804484826062765</v>
      </c>
      <c r="H9721">
        <f t="shared" si="1209"/>
        <v>-0.25344701446579959</v>
      </c>
      <c r="I9721">
        <f t="shared" si="1210"/>
        <v>-0.68471448635556686</v>
      </c>
      <c r="J9721">
        <f t="shared" si="1211"/>
        <v>5.1324471390048982</v>
      </c>
      <c r="K9721">
        <f t="shared" si="1212"/>
        <v>5.964988498816286</v>
      </c>
      <c r="L9721">
        <f t="shared" si="1213"/>
        <v>8.6902184459825254</v>
      </c>
      <c r="M9721">
        <f t="shared" si="1214"/>
        <v>5.1324471390048982</v>
      </c>
      <c r="N9721">
        <f t="shared" si="1215"/>
        <v>1</v>
      </c>
    </row>
    <row r="9722" spans="1:14" x14ac:dyDescent="0.3">
      <c r="A9722">
        <v>9713</v>
      </c>
      <c r="B9722" t="s">
        <v>1733</v>
      </c>
      <c r="C9722" t="s">
        <v>19272</v>
      </c>
      <c r="D9722" s="5">
        <v>3.4527777777777779</v>
      </c>
      <c r="E9722" s="1">
        <v>36043</v>
      </c>
      <c r="F9722" s="1">
        <v>43944.55</v>
      </c>
      <c r="G9722">
        <f t="shared" si="1208"/>
        <v>-0.79433488564762511</v>
      </c>
      <c r="H9722">
        <f t="shared" si="1209"/>
        <v>-0.53059567388835582</v>
      </c>
      <c r="I9722">
        <f t="shared" si="1210"/>
        <v>-0.2222055863022703</v>
      </c>
      <c r="J9722">
        <f t="shared" si="1211"/>
        <v>9.0519982536145047</v>
      </c>
      <c r="K9722">
        <f t="shared" si="1212"/>
        <v>1.1326924668934804</v>
      </c>
      <c r="L9722">
        <f t="shared" si="1213"/>
        <v>1.7041173183855203</v>
      </c>
      <c r="M9722">
        <f t="shared" si="1214"/>
        <v>1.1326924668934804</v>
      </c>
      <c r="N9722">
        <f t="shared" si="1215"/>
        <v>2</v>
      </c>
    </row>
    <row r="9723" spans="1:14" x14ac:dyDescent="0.3">
      <c r="A9723">
        <v>9714</v>
      </c>
      <c r="B9723" t="s">
        <v>34656</v>
      </c>
      <c r="C9723" t="s">
        <v>19733</v>
      </c>
      <c r="D9723" s="5">
        <v>5.083333333333333</v>
      </c>
      <c r="E9723" s="1">
        <v>24960</v>
      </c>
      <c r="F9723" s="1">
        <v>3773.1</v>
      </c>
      <c r="G9723">
        <f t="shared" si="1208"/>
        <v>-0.64034057372883535</v>
      </c>
      <c r="H9723">
        <f t="shared" si="1209"/>
        <v>-0.88516552179095187</v>
      </c>
      <c r="I9723">
        <f t="shared" si="1210"/>
        <v>-1.1906332720216044</v>
      </c>
      <c r="J9723">
        <f t="shared" si="1211"/>
        <v>13.1167749269948</v>
      </c>
      <c r="K9723">
        <f t="shared" si="1212"/>
        <v>9.6254974572606358E-2</v>
      </c>
      <c r="L9723">
        <f t="shared" si="1213"/>
        <v>4.9885911432900309</v>
      </c>
      <c r="M9723">
        <f t="shared" si="1214"/>
        <v>9.6254974572606358E-2</v>
      </c>
      <c r="N9723">
        <f t="shared" si="1215"/>
        <v>2</v>
      </c>
    </row>
    <row r="9724" spans="1:14" x14ac:dyDescent="0.3">
      <c r="A9724">
        <v>9715</v>
      </c>
      <c r="B9724" t="s">
        <v>34799</v>
      </c>
      <c r="C9724" t="s">
        <v>19599</v>
      </c>
      <c r="D9724" s="5">
        <v>13.005555555555556</v>
      </c>
      <c r="E9724" s="1">
        <v>42783</v>
      </c>
      <c r="F9724" s="1">
        <v>72966.009999999995</v>
      </c>
      <c r="G9724">
        <f t="shared" si="1208"/>
        <v>0.10785666237404146</v>
      </c>
      <c r="H9724">
        <f t="shared" si="1209"/>
        <v>-0.3149680663034512</v>
      </c>
      <c r="I9724">
        <f t="shared" si="1210"/>
        <v>0.47742525460579294</v>
      </c>
      <c r="J9724">
        <f t="shared" si="1211"/>
        <v>3.8979178816419773</v>
      </c>
      <c r="K9724">
        <f t="shared" si="1212"/>
        <v>3.1205033771247064</v>
      </c>
      <c r="L9724">
        <f t="shared" si="1213"/>
        <v>1.1168652271848234</v>
      </c>
      <c r="M9724">
        <f t="shared" si="1214"/>
        <v>1.1168652271848234</v>
      </c>
      <c r="N9724">
        <f t="shared" si="1215"/>
        <v>3</v>
      </c>
    </row>
    <row r="9725" spans="1:14" x14ac:dyDescent="0.3">
      <c r="A9725">
        <v>9716</v>
      </c>
      <c r="B9725" t="s">
        <v>36590</v>
      </c>
      <c r="C9725" t="s">
        <v>19071</v>
      </c>
      <c r="D9725" s="5">
        <v>12.652777777777779</v>
      </c>
      <c r="E9725" s="1">
        <v>41243</v>
      </c>
      <c r="F9725" s="1">
        <v>64680.72</v>
      </c>
      <c r="G9725">
        <f t="shared" si="1208"/>
        <v>7.4539324020231723E-2</v>
      </c>
      <c r="H9725">
        <f t="shared" si="1209"/>
        <v>-0.36423609533620388</v>
      </c>
      <c r="I9725">
        <f t="shared" si="1210"/>
        <v>0.27768876960927091</v>
      </c>
      <c r="J9725">
        <f t="shared" si="1211"/>
        <v>4.407830064264024</v>
      </c>
      <c r="K9725">
        <f t="shared" si="1212"/>
        <v>2.4320513383096007</v>
      </c>
      <c r="L9725">
        <f t="shared" si="1213"/>
        <v>1.2321066738102482</v>
      </c>
      <c r="M9725">
        <f t="shared" si="1214"/>
        <v>1.2321066738102482</v>
      </c>
      <c r="N9725">
        <f t="shared" si="1215"/>
        <v>3</v>
      </c>
    </row>
    <row r="9726" spans="1:14" x14ac:dyDescent="0.3">
      <c r="A9726">
        <v>9717</v>
      </c>
      <c r="B9726" t="s">
        <v>30020</v>
      </c>
      <c r="C9726" t="s">
        <v>19132</v>
      </c>
      <c r="D9726" s="5">
        <v>17.458333333333332</v>
      </c>
      <c r="E9726" s="1">
        <v>76441</v>
      </c>
      <c r="F9726" s="1">
        <v>82118.42</v>
      </c>
      <c r="G9726">
        <f t="shared" si="1208"/>
        <v>0.52838968112330886</v>
      </c>
      <c r="H9726">
        <f t="shared" si="1209"/>
        <v>0.76182629810199676</v>
      </c>
      <c r="I9726">
        <f t="shared" si="1210"/>
        <v>0.69806571530747275</v>
      </c>
      <c r="J9726">
        <f t="shared" si="1211"/>
        <v>1.0164459776356396</v>
      </c>
      <c r="K9726">
        <f t="shared" si="1212"/>
        <v>6.5675640913258846</v>
      </c>
      <c r="L9726">
        <f t="shared" si="1213"/>
        <v>1.3256872014202126</v>
      </c>
      <c r="M9726">
        <f t="shared" si="1214"/>
        <v>1.0164459776356396</v>
      </c>
      <c r="N9726">
        <f t="shared" si="1215"/>
        <v>1</v>
      </c>
    </row>
    <row r="9727" spans="1:14" x14ac:dyDescent="0.3">
      <c r="A9727">
        <v>9718</v>
      </c>
      <c r="B9727" t="s">
        <v>30072</v>
      </c>
      <c r="C9727" t="s">
        <v>19213</v>
      </c>
      <c r="D9727" s="5">
        <v>0.15555555555555556</v>
      </c>
      <c r="E9727" s="1">
        <v>130000</v>
      </c>
      <c r="F9727" s="1">
        <v>16499.86</v>
      </c>
      <c r="G9727">
        <f t="shared" si="1208"/>
        <v>-1.10573394569465</v>
      </c>
      <c r="H9727">
        <f t="shared" si="1209"/>
        <v>2.4752979649625173</v>
      </c>
      <c r="I9727">
        <f t="shared" si="1210"/>
        <v>-0.88382466208829624</v>
      </c>
      <c r="J9727">
        <f t="shared" si="1211"/>
        <v>12.367822041705338</v>
      </c>
      <c r="K9727">
        <f t="shared" si="1212"/>
        <v>11.051804456912947</v>
      </c>
      <c r="L9727">
        <f t="shared" si="1213"/>
        <v>6.3868378854142858</v>
      </c>
      <c r="M9727">
        <f t="shared" si="1214"/>
        <v>6.3868378854142858</v>
      </c>
      <c r="N9727">
        <f t="shared" si="1215"/>
        <v>3</v>
      </c>
    </row>
    <row r="9728" spans="1:14" x14ac:dyDescent="0.3">
      <c r="A9728">
        <v>9719</v>
      </c>
      <c r="B9728" t="s">
        <v>38422</v>
      </c>
      <c r="C9728" t="s">
        <v>31612</v>
      </c>
      <c r="D9728" s="5">
        <v>5.6111111111111107</v>
      </c>
      <c r="E9728">
        <v>0</v>
      </c>
      <c r="F9728">
        <v>165</v>
      </c>
      <c r="G9728">
        <f t="shared" si="1208"/>
        <v>-0.59049573682156098</v>
      </c>
      <c r="H9728">
        <f t="shared" si="1209"/>
        <v>-1.6836914988412812</v>
      </c>
      <c r="I9728">
        <f t="shared" si="1210"/>
        <v>-1.2776150447194763</v>
      </c>
      <c r="J9728">
        <f t="shared" si="1211"/>
        <v>17.013829411505675</v>
      </c>
      <c r="K9728">
        <f t="shared" si="1212"/>
        <v>0.93246344732925401</v>
      </c>
      <c r="L9728">
        <f t="shared" si="1213"/>
        <v>8.1181894976586406</v>
      </c>
      <c r="M9728">
        <f t="shared" si="1214"/>
        <v>0.93246344732925401</v>
      </c>
      <c r="N9728">
        <f t="shared" si="1215"/>
        <v>2</v>
      </c>
    </row>
    <row r="9729" spans="1:14" x14ac:dyDescent="0.3">
      <c r="A9729">
        <v>9720</v>
      </c>
      <c r="B9729" t="s">
        <v>37597</v>
      </c>
      <c r="C9729" t="s">
        <v>19852</v>
      </c>
      <c r="D9729" s="5">
        <v>7.4222222222222225</v>
      </c>
      <c r="E9729" s="1">
        <v>84435</v>
      </c>
      <c r="F9729" s="1">
        <v>110381.45</v>
      </c>
      <c r="G9729">
        <f t="shared" si="1208"/>
        <v>-0.41944924385554561</v>
      </c>
      <c r="H9729">
        <f t="shared" si="1209"/>
        <v>1.0175721578992858</v>
      </c>
      <c r="I9729">
        <f t="shared" si="1210"/>
        <v>1.3794128096821121</v>
      </c>
      <c r="J9729">
        <f t="shared" si="1211"/>
        <v>3.4481967098035033</v>
      </c>
      <c r="K9729">
        <f t="shared" si="1212"/>
        <v>9.6278589207132192</v>
      </c>
      <c r="L9729">
        <f t="shared" si="1213"/>
        <v>0.96047984785225782</v>
      </c>
      <c r="M9729">
        <f t="shared" si="1214"/>
        <v>0.96047984785225782</v>
      </c>
      <c r="N9729">
        <f t="shared" si="1215"/>
        <v>3</v>
      </c>
    </row>
    <row r="9730" spans="1:14" x14ac:dyDescent="0.3">
      <c r="A9730">
        <v>9721</v>
      </c>
      <c r="B9730" t="s">
        <v>25632</v>
      </c>
      <c r="C9730" t="s">
        <v>19195</v>
      </c>
      <c r="D9730" s="5">
        <v>9.6388888888888893</v>
      </c>
      <c r="E9730" s="1">
        <v>67636</v>
      </c>
      <c r="F9730" s="1">
        <v>75008.73</v>
      </c>
      <c r="G9730">
        <f t="shared" si="1208"/>
        <v>-0.21010092884499312</v>
      </c>
      <c r="H9730">
        <f t="shared" si="1209"/>
        <v>0.4801347424959011</v>
      </c>
      <c r="I9730">
        <f t="shared" si="1210"/>
        <v>0.52666984503438341</v>
      </c>
      <c r="J9730">
        <f t="shared" si="1211"/>
        <v>3.2676108919066476</v>
      </c>
      <c r="K9730">
        <f t="shared" si="1212"/>
        <v>4.4153124265743866</v>
      </c>
      <c r="L9730">
        <f t="shared" si="1213"/>
        <v>0.14023438339303596</v>
      </c>
      <c r="M9730">
        <f t="shared" si="1214"/>
        <v>0.14023438339303596</v>
      </c>
      <c r="N9730">
        <f t="shared" si="1215"/>
        <v>3</v>
      </c>
    </row>
    <row r="9731" spans="1:14" x14ac:dyDescent="0.3">
      <c r="A9731">
        <v>9722</v>
      </c>
      <c r="B9731" t="s">
        <v>34566</v>
      </c>
      <c r="C9731" t="s">
        <v>19140</v>
      </c>
      <c r="D9731" s="5">
        <v>8.5500000000000007</v>
      </c>
      <c r="E9731" s="1">
        <v>68454</v>
      </c>
      <c r="F9731" s="1">
        <v>69483.45</v>
      </c>
      <c r="G9731">
        <f t="shared" si="1208"/>
        <v>-0.31293869762210658</v>
      </c>
      <c r="H9731">
        <f t="shared" si="1209"/>
        <v>0.50630438389122034</v>
      </c>
      <c r="I9731">
        <f t="shared" si="1210"/>
        <v>0.39346992012872722</v>
      </c>
      <c r="J9731">
        <f t="shared" si="1211"/>
        <v>3.753828750871933</v>
      </c>
      <c r="K9731">
        <f t="shared" si="1212"/>
        <v>4.0261419964396801</v>
      </c>
      <c r="L9731">
        <f t="shared" si="1213"/>
        <v>0.10603440706218173</v>
      </c>
      <c r="M9731">
        <f t="shared" si="1214"/>
        <v>0.10603440706218173</v>
      </c>
      <c r="N9731">
        <f t="shared" si="1215"/>
        <v>3</v>
      </c>
    </row>
    <row r="9732" spans="1:14" x14ac:dyDescent="0.3">
      <c r="A9732">
        <v>9723</v>
      </c>
      <c r="B9732" t="s">
        <v>34641</v>
      </c>
      <c r="C9732" t="s">
        <v>20015</v>
      </c>
      <c r="D9732" s="5">
        <v>0.65555555555555556</v>
      </c>
      <c r="E9732" s="1">
        <v>40094</v>
      </c>
      <c r="F9732" s="1">
        <v>24873.19</v>
      </c>
      <c r="G9732">
        <f t="shared" si="1208"/>
        <v>-1.0585125212561795</v>
      </c>
      <c r="H9732">
        <f t="shared" si="1209"/>
        <v>-0.4009951637509005</v>
      </c>
      <c r="I9732">
        <f t="shared" si="1210"/>
        <v>-0.68196576494457184</v>
      </c>
      <c r="J9732">
        <f t="shared" si="1211"/>
        <v>11.325153796267795</v>
      </c>
      <c r="K9732">
        <f t="shared" si="1212"/>
        <v>0.84674692927075057</v>
      </c>
      <c r="L9732">
        <f t="shared" si="1213"/>
        <v>2.5866355741754976</v>
      </c>
      <c r="M9732">
        <f t="shared" si="1214"/>
        <v>0.84674692927075057</v>
      </c>
      <c r="N9732">
        <f t="shared" si="1215"/>
        <v>2</v>
      </c>
    </row>
    <row r="9733" spans="1:14" x14ac:dyDescent="0.3">
      <c r="A9733">
        <v>9724</v>
      </c>
      <c r="B9733" t="s">
        <v>34651</v>
      </c>
      <c r="C9733" t="s">
        <v>21377</v>
      </c>
      <c r="D9733" s="5">
        <v>2.4555555555555557</v>
      </c>
      <c r="E9733" s="1">
        <v>25709</v>
      </c>
      <c r="F9733" s="1">
        <v>7020.49</v>
      </c>
      <c r="G9733">
        <f t="shared" si="1208"/>
        <v>-0.88851539327768569</v>
      </c>
      <c r="H9733">
        <f t="shared" si="1209"/>
        <v>-0.86120334403411314</v>
      </c>
      <c r="I9733">
        <f t="shared" si="1210"/>
        <v>-1.1123472658573235</v>
      </c>
      <c r="J9733">
        <f t="shared" si="1211"/>
        <v>13.75586903519498</v>
      </c>
      <c r="K9733">
        <f t="shared" si="1212"/>
        <v>0.29340996607040681</v>
      </c>
      <c r="L9733">
        <f t="shared" si="1213"/>
        <v>4.7441431686239728</v>
      </c>
      <c r="M9733">
        <f t="shared" si="1214"/>
        <v>0.29340996607040681</v>
      </c>
      <c r="N9733">
        <f t="shared" si="1215"/>
        <v>2</v>
      </c>
    </row>
    <row r="9734" spans="1:14" x14ac:dyDescent="0.3">
      <c r="A9734">
        <v>9725</v>
      </c>
      <c r="B9734" t="s">
        <v>32697</v>
      </c>
      <c r="C9734" t="s">
        <v>19219</v>
      </c>
      <c r="D9734" s="5">
        <v>2.7361111111111112</v>
      </c>
      <c r="E9734" s="1">
        <v>54454</v>
      </c>
      <c r="F9734" s="1">
        <v>83708.039999999994</v>
      </c>
      <c r="G9734">
        <f t="shared" si="1208"/>
        <v>-0.86201892734276619</v>
      </c>
      <c r="H9734">
        <f t="shared" si="1209"/>
        <v>5.8413210866195962E-2</v>
      </c>
      <c r="I9734">
        <f t="shared" si="1210"/>
        <v>0.73638726003073174</v>
      </c>
      <c r="J9734">
        <f t="shared" si="1211"/>
        <v>6.2582188749066514</v>
      </c>
      <c r="K9734">
        <f t="shared" si="1212"/>
        <v>4.5372486810721906</v>
      </c>
      <c r="L9734">
        <f t="shared" si="1213"/>
        <v>0.28236222707069553</v>
      </c>
      <c r="M9734">
        <f t="shared" si="1214"/>
        <v>0.28236222707069553</v>
      </c>
      <c r="N9734">
        <f t="shared" si="1215"/>
        <v>3</v>
      </c>
    </row>
    <row r="9735" spans="1:14" x14ac:dyDescent="0.3">
      <c r="A9735">
        <v>9726</v>
      </c>
      <c r="B9735" t="s">
        <v>38461</v>
      </c>
      <c r="C9735" t="s">
        <v>19664</v>
      </c>
      <c r="D9735" s="5">
        <v>1.2444444444444445</v>
      </c>
      <c r="E9735" s="1">
        <v>38044</v>
      </c>
      <c r="F9735" s="1">
        <v>60405.599999999999</v>
      </c>
      <c r="G9735">
        <f t="shared" si="1208"/>
        <v>-1.0028961769175364</v>
      </c>
      <c r="H9735">
        <f t="shared" si="1209"/>
        <v>-0.46657922837242194</v>
      </c>
      <c r="I9735">
        <f t="shared" si="1210"/>
        <v>0.17462690433499173</v>
      </c>
      <c r="J9735">
        <f t="shared" si="1211"/>
        <v>8.9333739523988562</v>
      </c>
      <c r="K9735">
        <f t="shared" si="1212"/>
        <v>2.2980805571708958</v>
      </c>
      <c r="L9735">
        <f t="shared" si="1213"/>
        <v>1.2351150997393874</v>
      </c>
      <c r="M9735">
        <f t="shared" si="1214"/>
        <v>1.2351150997393874</v>
      </c>
      <c r="N9735">
        <f t="shared" si="1215"/>
        <v>3</v>
      </c>
    </row>
    <row r="9736" spans="1:14" x14ac:dyDescent="0.3">
      <c r="A9736">
        <v>9727</v>
      </c>
      <c r="B9736" t="s">
        <v>32697</v>
      </c>
      <c r="C9736" t="s">
        <v>19382</v>
      </c>
      <c r="D9736" s="5">
        <v>1.8388888888888888</v>
      </c>
      <c r="E9736" s="1">
        <v>53640</v>
      </c>
      <c r="F9736" s="1">
        <v>61782.96</v>
      </c>
      <c r="G9736">
        <f t="shared" si="1208"/>
        <v>-0.94675515008513267</v>
      </c>
      <c r="H9736">
        <f t="shared" si="1209"/>
        <v>3.2371538377455253E-2</v>
      </c>
      <c r="I9736">
        <f t="shared" si="1210"/>
        <v>0.20783142040803321</v>
      </c>
      <c r="J9736">
        <f t="shared" si="1211"/>
        <v>7.3616853198986805</v>
      </c>
      <c r="K9736">
        <f t="shared" si="1212"/>
        <v>2.8533146342263791</v>
      </c>
      <c r="L9736">
        <f t="shared" si="1213"/>
        <v>0.46960176632953643</v>
      </c>
      <c r="M9736">
        <f t="shared" si="1214"/>
        <v>0.46960176632953643</v>
      </c>
      <c r="N9736">
        <f t="shared" si="1215"/>
        <v>3</v>
      </c>
    </row>
    <row r="9737" spans="1:14" x14ac:dyDescent="0.3">
      <c r="A9737">
        <v>9728</v>
      </c>
      <c r="B9737" t="s">
        <v>32714</v>
      </c>
      <c r="C9737" t="s">
        <v>31438</v>
      </c>
      <c r="D9737" s="5">
        <v>1.8805555555555555</v>
      </c>
      <c r="E9737" s="1">
        <v>35102</v>
      </c>
      <c r="F9737" s="1">
        <v>25641.72</v>
      </c>
      <c r="G9737">
        <f t="shared" si="1208"/>
        <v>-0.9428200313819266</v>
      </c>
      <c r="H9737">
        <f t="shared" si="1209"/>
        <v>-0.56070035916096639</v>
      </c>
      <c r="I9737">
        <f t="shared" si="1210"/>
        <v>-0.66343853405532383</v>
      </c>
      <c r="J9737">
        <f t="shared" si="1211"/>
        <v>11.182714318664809</v>
      </c>
      <c r="K9737">
        <f t="shared" si="1212"/>
        <v>0.6304699995402816</v>
      </c>
      <c r="L9737">
        <f t="shared" si="1213"/>
        <v>2.7502807952681092</v>
      </c>
      <c r="M9737">
        <f t="shared" si="1214"/>
        <v>0.6304699995402816</v>
      </c>
      <c r="N9737">
        <f t="shared" si="1215"/>
        <v>2</v>
      </c>
    </row>
    <row r="9738" spans="1:14" x14ac:dyDescent="0.3">
      <c r="A9738">
        <v>9729</v>
      </c>
      <c r="B9738" t="s">
        <v>32755</v>
      </c>
      <c r="C9738" t="s">
        <v>19529</v>
      </c>
      <c r="D9738" s="5">
        <v>12.133333333333333</v>
      </c>
      <c r="E9738" s="1">
        <v>41243</v>
      </c>
      <c r="F9738" s="1">
        <v>40696.51</v>
      </c>
      <c r="G9738">
        <f t="shared" si="1208"/>
        <v>2.5481510853598382E-2</v>
      </c>
      <c r="H9738">
        <f t="shared" si="1209"/>
        <v>-0.36423609533620388</v>
      </c>
      <c r="I9738">
        <f t="shared" si="1210"/>
        <v>-0.30050726225182717</v>
      </c>
      <c r="J9738">
        <f t="shared" si="1211"/>
        <v>5.8219253116114462</v>
      </c>
      <c r="K9738">
        <f t="shared" si="1212"/>
        <v>1.0534716555830894</v>
      </c>
      <c r="L9738">
        <f t="shared" si="1213"/>
        <v>1.8494618940880931</v>
      </c>
      <c r="M9738">
        <f t="shared" si="1214"/>
        <v>1.0534716555830894</v>
      </c>
      <c r="N9738">
        <f t="shared" si="1215"/>
        <v>2</v>
      </c>
    </row>
    <row r="9739" spans="1:14" x14ac:dyDescent="0.3">
      <c r="A9739">
        <v>9730</v>
      </c>
      <c r="B9739" t="s">
        <v>34587</v>
      </c>
      <c r="C9739" t="s">
        <v>19083</v>
      </c>
      <c r="D9739" s="5">
        <v>2.1861111111111109</v>
      </c>
      <c r="E9739" s="1">
        <v>31225</v>
      </c>
      <c r="F9739" s="1">
        <v>26713.56</v>
      </c>
      <c r="G9739">
        <f t="shared" ref="G9739:G9802" si="1216">STANDARDIZE(D9739,D$7,D$8)</f>
        <v>-0.9139624942250838</v>
      </c>
      <c r="H9739">
        <f t="shared" ref="H9739:H9802" si="1217">STANDARDIZE(E9739,E$7,E$8)</f>
        <v>-0.68473422186225352</v>
      </c>
      <c r="I9739">
        <f t="shared" ref="I9739:I9802" si="1218">STANDARDIZE(F9739,F$7,F$8)</f>
        <v>-0.63759929920914793</v>
      </c>
      <c r="J9739">
        <f t="shared" ref="J9739:J9802" si="1219">SUMXMY2($D$3:$F$3,G9739:I9739)</f>
        <v>11.366866286384228</v>
      </c>
      <c r="K9739">
        <f t="shared" ref="K9739:K9802" si="1220">SUMXMY2($D$4:$F$4,G9739:I9739)</f>
        <v>0.5924074925532351</v>
      </c>
      <c r="L9739">
        <f t="shared" ref="L9739:L9802" si="1221">SUMXMY2($D$5:$F$5,G9739:I9739)</f>
        <v>2.9404455579583963</v>
      </c>
      <c r="M9739">
        <f t="shared" ref="M9739:M9802" si="1222">MIN(J9739:L9739)</f>
        <v>0.5924074925532351</v>
      </c>
      <c r="N9739">
        <f t="shared" ref="N9739:N9802" si="1223">MATCH(M9739,J9739:L9739,0)</f>
        <v>2</v>
      </c>
    </row>
    <row r="9740" spans="1:14" x14ac:dyDescent="0.3">
      <c r="A9740">
        <v>9731</v>
      </c>
      <c r="B9740" t="s">
        <v>32751</v>
      </c>
      <c r="C9740" t="s">
        <v>19213</v>
      </c>
      <c r="D9740" s="5">
        <v>4.4416666666666664</v>
      </c>
      <c r="E9740" s="1">
        <v>35615</v>
      </c>
      <c r="F9740" s="1">
        <v>45738.43</v>
      </c>
      <c r="G9740">
        <f t="shared" si="1216"/>
        <v>-0.70094140175820574</v>
      </c>
      <c r="H9740">
        <f t="shared" si="1217"/>
        <v>-0.54428834689226369</v>
      </c>
      <c r="I9740">
        <f t="shared" si="1218"/>
        <v>-0.17895987182449574</v>
      </c>
      <c r="J9740">
        <f t="shared" si="1219"/>
        <v>8.5787122749809797</v>
      </c>
      <c r="K9740">
        <f t="shared" si="1220"/>
        <v>1.1383178380274308</v>
      </c>
      <c r="L9740">
        <f t="shared" si="1221"/>
        <v>1.6337473484615768</v>
      </c>
      <c r="M9740">
        <f t="shared" si="1222"/>
        <v>1.1383178380274308</v>
      </c>
      <c r="N9740">
        <f t="shared" si="1223"/>
        <v>2</v>
      </c>
    </row>
    <row r="9741" spans="1:14" x14ac:dyDescent="0.3">
      <c r="A9741">
        <v>9732</v>
      </c>
      <c r="B9741" t="s">
        <v>34599</v>
      </c>
      <c r="C9741" t="s">
        <v>19916</v>
      </c>
      <c r="D9741" s="5">
        <v>27.524999999999999</v>
      </c>
      <c r="E9741" s="1">
        <v>83984</v>
      </c>
      <c r="F9741" s="1">
        <v>109907.24</v>
      </c>
      <c r="G9741">
        <f t="shared" si="1216"/>
        <v>1.4791143598178478</v>
      </c>
      <c r="H9741">
        <f t="shared" si="1217"/>
        <v>1.003143663682551</v>
      </c>
      <c r="I9741">
        <f t="shared" si="1218"/>
        <v>1.3679808575657471</v>
      </c>
      <c r="J9741">
        <f t="shared" si="1219"/>
        <v>7.8890987661517198E-2</v>
      </c>
      <c r="K9741">
        <f t="shared" si="1220"/>
        <v>12.901275528361058</v>
      </c>
      <c r="L9741">
        <f t="shared" si="1221"/>
        <v>5.1461052281899429</v>
      </c>
      <c r="M9741">
        <f t="shared" si="1222"/>
        <v>7.8890987661517198E-2</v>
      </c>
      <c r="N9741">
        <f t="shared" si="1223"/>
        <v>1</v>
      </c>
    </row>
    <row r="9742" spans="1:14" x14ac:dyDescent="0.3">
      <c r="A9742">
        <v>9733</v>
      </c>
      <c r="B9742" t="s">
        <v>34720</v>
      </c>
      <c r="C9742" t="s">
        <v>20010</v>
      </c>
      <c r="D9742" s="5">
        <v>30.261111111111113</v>
      </c>
      <c r="E9742" s="1">
        <v>83557</v>
      </c>
      <c r="F9742" s="1">
        <v>95553.03</v>
      </c>
      <c r="G9742">
        <f t="shared" si="1216"/>
        <v>1.7375204879950337</v>
      </c>
      <c r="H9742">
        <f t="shared" si="1217"/>
        <v>0.9894829829052878</v>
      </c>
      <c r="I9742">
        <f t="shared" si="1218"/>
        <v>1.021938721406128</v>
      </c>
      <c r="J9742">
        <f t="shared" si="1219"/>
        <v>0.11057800972364339</v>
      </c>
      <c r="K9742">
        <f t="shared" si="1220"/>
        <v>12.235409476709517</v>
      </c>
      <c r="L9742">
        <f t="shared" si="1221"/>
        <v>5.8352719667340978</v>
      </c>
      <c r="M9742">
        <f t="shared" si="1222"/>
        <v>0.11057800972364339</v>
      </c>
      <c r="N9742">
        <f t="shared" si="1223"/>
        <v>1</v>
      </c>
    </row>
    <row r="9743" spans="1:14" x14ac:dyDescent="0.3">
      <c r="A9743">
        <v>9734</v>
      </c>
      <c r="B9743" t="s">
        <v>32689</v>
      </c>
      <c r="C9743" t="s">
        <v>21536</v>
      </c>
      <c r="D9743" s="5">
        <v>27.675000000000001</v>
      </c>
      <c r="E9743" s="1">
        <v>107364</v>
      </c>
      <c r="F9743" s="1">
        <v>164410.51</v>
      </c>
      <c r="G9743">
        <f t="shared" si="1216"/>
        <v>1.4932807871493892</v>
      </c>
      <c r="H9743">
        <f t="shared" si="1217"/>
        <v>1.7511219226343417</v>
      </c>
      <c r="I9743">
        <f t="shared" si="1218"/>
        <v>2.6819109156103536</v>
      </c>
      <c r="J9743">
        <f t="shared" si="1219"/>
        <v>3.0443335735986796</v>
      </c>
      <c r="K9743">
        <f t="shared" si="1220"/>
        <v>24.531218168515423</v>
      </c>
      <c r="L9743">
        <f t="shared" si="1221"/>
        <v>10.354129555682796</v>
      </c>
      <c r="M9743">
        <f t="shared" si="1222"/>
        <v>3.0443335735986796</v>
      </c>
      <c r="N9743">
        <f t="shared" si="1223"/>
        <v>1</v>
      </c>
    </row>
    <row r="9744" spans="1:14" x14ac:dyDescent="0.3">
      <c r="A9744">
        <v>9735</v>
      </c>
      <c r="B9744" t="s">
        <v>34569</v>
      </c>
      <c r="C9744" t="s">
        <v>19002</v>
      </c>
      <c r="D9744" s="5">
        <v>47.736111111111114</v>
      </c>
      <c r="E9744" s="1">
        <v>43759</v>
      </c>
      <c r="F9744" s="1">
        <v>46989.1</v>
      </c>
      <c r="G9744">
        <f t="shared" si="1216"/>
        <v>3.3879092721195767</v>
      </c>
      <c r="H9744">
        <f t="shared" si="1217"/>
        <v>-0.28374365309827804</v>
      </c>
      <c r="I9744">
        <f t="shared" si="1218"/>
        <v>-0.1488095174385177</v>
      </c>
      <c r="J9744">
        <f t="shared" si="1219"/>
        <v>7.1609917020470348</v>
      </c>
      <c r="K9744">
        <f t="shared" si="1220"/>
        <v>15.31339648186813</v>
      </c>
      <c r="L9744">
        <f t="shared" si="1221"/>
        <v>16.863619113037267</v>
      </c>
      <c r="M9744">
        <f t="shared" si="1222"/>
        <v>7.1609917020470348</v>
      </c>
      <c r="N9744">
        <f t="shared" si="1223"/>
        <v>1</v>
      </c>
    </row>
    <row r="9745" spans="1:14" x14ac:dyDescent="0.3">
      <c r="A9745">
        <v>9736</v>
      </c>
      <c r="B9745" t="s">
        <v>34602</v>
      </c>
      <c r="C9745" t="s">
        <v>19082</v>
      </c>
      <c r="D9745" s="5">
        <v>46.652777777777779</v>
      </c>
      <c r="E9745" s="1">
        <v>72802</v>
      </c>
      <c r="F9745" s="1">
        <v>73815.78</v>
      </c>
      <c r="G9745">
        <f t="shared" si="1216"/>
        <v>3.2855961858362246</v>
      </c>
      <c r="H9745">
        <f t="shared" si="1217"/>
        <v>0.64540658534213513</v>
      </c>
      <c r="I9745">
        <f t="shared" si="1218"/>
        <v>0.49791096758089648</v>
      </c>
      <c r="J9745">
        <f t="shared" si="1219"/>
        <v>4.000925705143084</v>
      </c>
      <c r="K9745">
        <f t="shared" si="1220"/>
        <v>18.027765367408026</v>
      </c>
      <c r="L9745">
        <f t="shared" si="1221"/>
        <v>14.98640851750049</v>
      </c>
      <c r="M9745">
        <f t="shared" si="1222"/>
        <v>4.000925705143084</v>
      </c>
      <c r="N9745">
        <f t="shared" si="1223"/>
        <v>1</v>
      </c>
    </row>
    <row r="9746" spans="1:14" x14ac:dyDescent="0.3">
      <c r="A9746">
        <v>9737</v>
      </c>
      <c r="B9746" t="s">
        <v>34700</v>
      </c>
      <c r="C9746" t="s">
        <v>19641</v>
      </c>
      <c r="D9746" s="5">
        <v>32.394444444444446</v>
      </c>
      <c r="E9746" s="1">
        <v>94635</v>
      </c>
      <c r="F9746" s="1">
        <v>107410.47</v>
      </c>
      <c r="G9746">
        <f t="shared" si="1216"/>
        <v>1.9389985655991744</v>
      </c>
      <c r="H9746">
        <f t="shared" si="1217"/>
        <v>1.3438928696746606</v>
      </c>
      <c r="I9746">
        <f t="shared" si="1218"/>
        <v>1.3077903194379605</v>
      </c>
      <c r="J9746">
        <f t="shared" si="1219"/>
        <v>0.41827561431581339</v>
      </c>
      <c r="K9746">
        <f t="shared" si="1220"/>
        <v>15.815747138494011</v>
      </c>
      <c r="L9746">
        <f t="shared" si="1221"/>
        <v>7.6335409565135475</v>
      </c>
      <c r="M9746">
        <f t="shared" si="1222"/>
        <v>0.41827561431581339</v>
      </c>
      <c r="N9746">
        <f t="shared" si="1223"/>
        <v>1</v>
      </c>
    </row>
    <row r="9747" spans="1:14" x14ac:dyDescent="0.3">
      <c r="A9747">
        <v>9738</v>
      </c>
      <c r="B9747" t="s">
        <v>35663</v>
      </c>
      <c r="C9747" t="s">
        <v>20306</v>
      </c>
      <c r="D9747" s="5">
        <v>0.30833333333333335</v>
      </c>
      <c r="E9747" s="1">
        <v>91000</v>
      </c>
      <c r="F9747" s="1">
        <v>24500</v>
      </c>
      <c r="G9747">
        <f t="shared" si="1216"/>
        <v>-1.0913051771162283</v>
      </c>
      <c r="H9747">
        <f t="shared" si="1217"/>
        <v>1.2276011258213775</v>
      </c>
      <c r="I9747">
        <f t="shared" si="1218"/>
        <v>-0.69096239135545812</v>
      </c>
      <c r="J9747">
        <f t="shared" si="1219"/>
        <v>9.5159725131984398</v>
      </c>
      <c r="K9747">
        <f t="shared" si="1220"/>
        <v>4.6807655271073365</v>
      </c>
      <c r="L9747">
        <f t="shared" si="1221"/>
        <v>2.424040429295081</v>
      </c>
      <c r="M9747">
        <f t="shared" si="1222"/>
        <v>2.424040429295081</v>
      </c>
      <c r="N9747">
        <f t="shared" si="1223"/>
        <v>3</v>
      </c>
    </row>
    <row r="9748" spans="1:14" x14ac:dyDescent="0.3">
      <c r="A9748">
        <v>9739</v>
      </c>
      <c r="B9748" t="s">
        <v>34564</v>
      </c>
      <c r="C9748" t="s">
        <v>20044</v>
      </c>
      <c r="D9748" s="5">
        <v>8.3055555555555554</v>
      </c>
      <c r="E9748" s="1">
        <v>31200</v>
      </c>
      <c r="F9748" s="1">
        <v>2163.75</v>
      </c>
      <c r="G9748">
        <f t="shared" si="1216"/>
        <v>-0.33602472734758115</v>
      </c>
      <c r="H9748">
        <f t="shared" si="1217"/>
        <v>-0.68553402752836956</v>
      </c>
      <c r="I9748">
        <f t="shared" si="1218"/>
        <v>-1.229430454996389</v>
      </c>
      <c r="J9748">
        <f t="shared" si="1219"/>
        <v>11.412659717158672</v>
      </c>
      <c r="K9748">
        <f t="shared" si="1220"/>
        <v>8.7398673185811928E-3</v>
      </c>
      <c r="L9748">
        <f t="shared" si="1221"/>
        <v>4.6786001045185541</v>
      </c>
      <c r="M9748">
        <f t="shared" si="1222"/>
        <v>8.7398673185811928E-3</v>
      </c>
      <c r="N9748">
        <f t="shared" si="1223"/>
        <v>2</v>
      </c>
    </row>
    <row r="9749" spans="1:14" x14ac:dyDescent="0.3">
      <c r="A9749">
        <v>9740</v>
      </c>
      <c r="B9749" t="s">
        <v>30024</v>
      </c>
      <c r="C9749" t="s">
        <v>19095</v>
      </c>
      <c r="D9749" s="5">
        <v>0.66666666666666663</v>
      </c>
      <c r="E9749" s="1">
        <v>95977</v>
      </c>
      <c r="F9749" s="1">
        <v>59062.74</v>
      </c>
      <c r="G9749">
        <f t="shared" si="1216"/>
        <v>-1.0574631562686578</v>
      </c>
      <c r="H9749">
        <f t="shared" si="1217"/>
        <v>1.3868264378317736</v>
      </c>
      <c r="I9749">
        <f t="shared" si="1218"/>
        <v>0.14225409224966581</v>
      </c>
      <c r="J9749">
        <f t="shared" si="1219"/>
        <v>7.1532256791055415</v>
      </c>
      <c r="K9749">
        <f t="shared" si="1220"/>
        <v>6.7785934510710852</v>
      </c>
      <c r="L9749">
        <f t="shared" si="1221"/>
        <v>1.2369605131115013</v>
      </c>
      <c r="M9749">
        <f t="shared" si="1222"/>
        <v>1.2369605131115013</v>
      </c>
      <c r="N9749">
        <f t="shared" si="1223"/>
        <v>3</v>
      </c>
    </row>
    <row r="9750" spans="1:14" x14ac:dyDescent="0.3">
      <c r="A9750">
        <v>9741</v>
      </c>
      <c r="B9750" t="s">
        <v>32697</v>
      </c>
      <c r="C9750" t="s">
        <v>19228</v>
      </c>
      <c r="D9750" s="5">
        <v>3.2722222222222221</v>
      </c>
      <c r="E9750" s="1">
        <v>64431</v>
      </c>
      <c r="F9750" s="1">
        <v>83046.039999999994</v>
      </c>
      <c r="G9750">
        <f t="shared" si="1216"/>
        <v>-0.81138706669485061</v>
      </c>
      <c r="H9750">
        <f t="shared" si="1217"/>
        <v>0.37759965609981516</v>
      </c>
      <c r="I9750">
        <f t="shared" si="1218"/>
        <v>0.72042818641137774</v>
      </c>
      <c r="J9750">
        <f t="shared" si="1219"/>
        <v>5.5243100527321811</v>
      </c>
      <c r="K9750">
        <f t="shared" si="1220"/>
        <v>5.0477958724274137</v>
      </c>
      <c r="L9750">
        <f t="shared" si="1221"/>
        <v>8.4301011257598174E-2</v>
      </c>
      <c r="M9750">
        <f t="shared" si="1222"/>
        <v>8.4301011257598174E-2</v>
      </c>
      <c r="N9750">
        <f t="shared" si="1223"/>
        <v>3</v>
      </c>
    </row>
    <row r="9751" spans="1:14" x14ac:dyDescent="0.3">
      <c r="A9751">
        <v>9742</v>
      </c>
      <c r="B9751" t="s">
        <v>26010</v>
      </c>
      <c r="C9751" t="s">
        <v>19614</v>
      </c>
      <c r="D9751" s="5">
        <v>1.3638888888888889</v>
      </c>
      <c r="E9751" s="1">
        <v>36223</v>
      </c>
      <c r="F9751" s="1">
        <v>38931.07</v>
      </c>
      <c r="G9751">
        <f t="shared" si="1216"/>
        <v>-0.99161550330167958</v>
      </c>
      <c r="H9751">
        <f t="shared" si="1217"/>
        <v>-0.52483707309231975</v>
      </c>
      <c r="I9751">
        <f t="shared" si="1218"/>
        <v>-0.34306736335538063</v>
      </c>
      <c r="J9751">
        <f t="shared" si="1219"/>
        <v>10.278103478818352</v>
      </c>
      <c r="K9751">
        <f t="shared" si="1220"/>
        <v>1.1310166192135442</v>
      </c>
      <c r="L9751">
        <f t="shared" si="1221"/>
        <v>2.0230365859202077</v>
      </c>
      <c r="M9751">
        <f t="shared" si="1222"/>
        <v>1.1310166192135442</v>
      </c>
      <c r="N9751">
        <f t="shared" si="1223"/>
        <v>2</v>
      </c>
    </row>
    <row r="9752" spans="1:14" x14ac:dyDescent="0.3">
      <c r="A9752">
        <v>9743</v>
      </c>
      <c r="B9752" t="s">
        <v>38422</v>
      </c>
      <c r="C9752" t="s">
        <v>31612</v>
      </c>
      <c r="D9752" s="5">
        <v>1.95</v>
      </c>
      <c r="E9752">
        <v>0</v>
      </c>
      <c r="F9752">
        <v>400</v>
      </c>
      <c r="G9752">
        <f t="shared" si="1216"/>
        <v>-0.93626150020991705</v>
      </c>
      <c r="H9752">
        <f t="shared" si="1217"/>
        <v>-1.6836914988412812</v>
      </c>
      <c r="I9752">
        <f t="shared" si="1218"/>
        <v>-1.2719498146582253</v>
      </c>
      <c r="J9752">
        <f t="shared" si="1219"/>
        <v>18.49382380079366</v>
      </c>
      <c r="K9752">
        <f t="shared" si="1220"/>
        <v>1.2095553048978103</v>
      </c>
      <c r="L9752">
        <f t="shared" si="1221"/>
        <v>8.2231226263423256</v>
      </c>
      <c r="M9752">
        <f t="shared" si="1222"/>
        <v>1.2095553048978103</v>
      </c>
      <c r="N9752">
        <f t="shared" si="1223"/>
        <v>2</v>
      </c>
    </row>
    <row r="9753" spans="1:14" x14ac:dyDescent="0.3">
      <c r="A9753">
        <v>9744</v>
      </c>
      <c r="B9753" t="s">
        <v>34585</v>
      </c>
      <c r="C9753" t="s">
        <v>19752</v>
      </c>
      <c r="D9753" s="5">
        <v>7.7472222222222218</v>
      </c>
      <c r="E9753" s="1">
        <v>163800</v>
      </c>
      <c r="F9753" s="1">
        <v>50203.16</v>
      </c>
      <c r="G9753">
        <f t="shared" si="1216"/>
        <v>-0.38875531797053986</v>
      </c>
      <c r="H9753">
        <f t="shared" si="1217"/>
        <v>3.5566352255515046</v>
      </c>
      <c r="I9753">
        <f t="shared" si="1218"/>
        <v>-7.1327009648455661E-2</v>
      </c>
      <c r="J9753">
        <f t="shared" si="1219"/>
        <v>11.007723924153922</v>
      </c>
      <c r="K9753">
        <f t="shared" si="1220"/>
        <v>19.769964582119883</v>
      </c>
      <c r="L9753">
        <f t="shared" si="1221"/>
        <v>9.9209915485689741</v>
      </c>
      <c r="M9753">
        <f t="shared" si="1222"/>
        <v>9.9209915485689741</v>
      </c>
      <c r="N9753">
        <f t="shared" si="1223"/>
        <v>3</v>
      </c>
    </row>
    <row r="9754" spans="1:14" x14ac:dyDescent="0.3">
      <c r="A9754">
        <v>9745</v>
      </c>
      <c r="B9754" t="s">
        <v>32751</v>
      </c>
      <c r="C9754" t="s">
        <v>20526</v>
      </c>
      <c r="D9754" s="5">
        <v>16.600000000000001</v>
      </c>
      <c r="E9754" s="1">
        <v>37751</v>
      </c>
      <c r="F9754" s="1">
        <v>40148.25</v>
      </c>
      <c r="G9754">
        <f t="shared" si="1216"/>
        <v>0.44732623583726816</v>
      </c>
      <c r="H9754">
        <f t="shared" si="1217"/>
        <v>-0.47595295077930283</v>
      </c>
      <c r="I9754">
        <f t="shared" si="1218"/>
        <v>-0.31372436452153574</v>
      </c>
      <c r="J9754">
        <f t="shared" si="1219"/>
        <v>5.187823441211723</v>
      </c>
      <c r="K9754">
        <f t="shared" si="1220"/>
        <v>1.4604993846816399</v>
      </c>
      <c r="L9754">
        <f t="shared" si="1221"/>
        <v>2.7638482085007015</v>
      </c>
      <c r="M9754">
        <f t="shared" si="1222"/>
        <v>1.4604993846816399</v>
      </c>
      <c r="N9754">
        <f t="shared" si="1223"/>
        <v>2</v>
      </c>
    </row>
    <row r="9755" spans="1:14" x14ac:dyDescent="0.3">
      <c r="A9755">
        <v>9746</v>
      </c>
      <c r="B9755" t="s">
        <v>30108</v>
      </c>
      <c r="C9755" t="s">
        <v>19225</v>
      </c>
      <c r="D9755" s="5">
        <v>6.0194444444444448</v>
      </c>
      <c r="E9755" s="1">
        <v>49046</v>
      </c>
      <c r="F9755" s="1">
        <v>58700.1</v>
      </c>
      <c r="G9755">
        <f t="shared" si="1216"/>
        <v>-0.55193157353014333</v>
      </c>
      <c r="H9755">
        <f t="shared" si="1217"/>
        <v>-0.11460075082804204</v>
      </c>
      <c r="I9755">
        <f t="shared" si="1218"/>
        <v>0.13351179850748676</v>
      </c>
      <c r="J9755">
        <f t="shared" si="1219"/>
        <v>6.1040760510220258</v>
      </c>
      <c r="K9755">
        <f t="shared" si="1220"/>
        <v>2.1385547142502688</v>
      </c>
      <c r="L9755">
        <f t="shared" si="1221"/>
        <v>0.55038672628333185</v>
      </c>
      <c r="M9755">
        <f t="shared" si="1222"/>
        <v>0.55038672628333185</v>
      </c>
      <c r="N9755">
        <f t="shared" si="1223"/>
        <v>3</v>
      </c>
    </row>
    <row r="9756" spans="1:14" x14ac:dyDescent="0.3">
      <c r="A9756">
        <v>9747</v>
      </c>
      <c r="B9756" t="s">
        <v>32785</v>
      </c>
      <c r="C9756" t="s">
        <v>19213</v>
      </c>
      <c r="D9756" s="5">
        <v>3.6749999999999998</v>
      </c>
      <c r="E9756" s="1">
        <v>43455</v>
      </c>
      <c r="F9756" s="1">
        <v>54814.25</v>
      </c>
      <c r="G9756">
        <f t="shared" si="1216"/>
        <v>-0.77334758589719377</v>
      </c>
      <c r="H9756">
        <f t="shared" si="1217"/>
        <v>-0.29346928999825</v>
      </c>
      <c r="I9756">
        <f t="shared" si="1218"/>
        <v>3.9834206024455338E-2</v>
      </c>
      <c r="J9756">
        <f t="shared" si="1219"/>
        <v>7.6544306791317052</v>
      </c>
      <c r="K9756">
        <f t="shared" si="1220"/>
        <v>1.8409017111740575</v>
      </c>
      <c r="L9756">
        <f t="shared" si="1221"/>
        <v>0.92283489282559406</v>
      </c>
      <c r="M9756">
        <f t="shared" si="1222"/>
        <v>0.92283489282559406</v>
      </c>
      <c r="N9756">
        <f t="shared" si="1223"/>
        <v>3</v>
      </c>
    </row>
    <row r="9757" spans="1:14" x14ac:dyDescent="0.3">
      <c r="A9757">
        <v>9748</v>
      </c>
      <c r="B9757" t="s">
        <v>34933</v>
      </c>
      <c r="C9757" t="s">
        <v>20090</v>
      </c>
      <c r="D9757" s="5">
        <v>14.016666666666667</v>
      </c>
      <c r="E9757" s="1">
        <v>52455</v>
      </c>
      <c r="F9757" s="1">
        <v>59713.34</v>
      </c>
      <c r="G9757">
        <f t="shared" si="1216"/>
        <v>0.20334887623850398</v>
      </c>
      <c r="H9757">
        <f t="shared" si="1217"/>
        <v>-5.5392501964485977E-3</v>
      </c>
      <c r="I9757">
        <f t="shared" si="1218"/>
        <v>0.15793834194264422</v>
      </c>
      <c r="J9757">
        <f t="shared" si="1219"/>
        <v>3.4185093760655576</v>
      </c>
      <c r="K9757">
        <f t="shared" si="1220"/>
        <v>2.6356652226403936</v>
      </c>
      <c r="L9757">
        <f t="shared" si="1221"/>
        <v>1.0263666231046318</v>
      </c>
      <c r="M9757">
        <f t="shared" si="1222"/>
        <v>1.0263666231046318</v>
      </c>
      <c r="N9757">
        <f t="shared" si="1223"/>
        <v>3</v>
      </c>
    </row>
    <row r="9758" spans="1:14" x14ac:dyDescent="0.3">
      <c r="A9758">
        <v>9749</v>
      </c>
      <c r="B9758" t="s">
        <v>34585</v>
      </c>
      <c r="C9758" t="s">
        <v>36678</v>
      </c>
      <c r="D9758" s="5">
        <v>2.963888888888889</v>
      </c>
      <c r="E9758" s="1">
        <v>40643</v>
      </c>
      <c r="F9758" s="1">
        <v>30584.71</v>
      </c>
      <c r="G9758">
        <f t="shared" si="1216"/>
        <v>-0.84050694509857404</v>
      </c>
      <c r="H9758">
        <f t="shared" si="1217"/>
        <v>-0.38343143132299062</v>
      </c>
      <c r="I9758">
        <f t="shared" si="1218"/>
        <v>-0.54427608494696922</v>
      </c>
      <c r="J9758">
        <f t="shared" si="1219"/>
        <v>9.7734737039049975</v>
      </c>
      <c r="K9758">
        <f t="shared" si="1220"/>
        <v>0.75575761646132988</v>
      </c>
      <c r="L9758">
        <f t="shared" si="1221"/>
        <v>2.0679899218196587</v>
      </c>
      <c r="M9758">
        <f t="shared" si="1222"/>
        <v>0.75575761646132988</v>
      </c>
      <c r="N9758">
        <f t="shared" si="1223"/>
        <v>2</v>
      </c>
    </row>
    <row r="9759" spans="1:14" x14ac:dyDescent="0.3">
      <c r="A9759">
        <v>9750</v>
      </c>
      <c r="B9759" t="s">
        <v>35765</v>
      </c>
      <c r="C9759" t="s">
        <v>38465</v>
      </c>
      <c r="D9759" s="5">
        <v>28.988888888888887</v>
      </c>
      <c r="E9759" s="1">
        <v>80086</v>
      </c>
      <c r="F9759" s="1">
        <v>75807.8</v>
      </c>
      <c r="G9759">
        <f t="shared" si="1216"/>
        <v>1.6173681969238141</v>
      </c>
      <c r="H9759">
        <f t="shared" si="1217"/>
        <v>0.87843796422172638</v>
      </c>
      <c r="I9759">
        <f t="shared" si="1218"/>
        <v>0.54593331475797446</v>
      </c>
      <c r="J9759">
        <f t="shared" si="1219"/>
        <v>0.3653942072780777</v>
      </c>
      <c r="K9759">
        <f t="shared" si="1220"/>
        <v>9.5122111041728363</v>
      </c>
      <c r="L9759">
        <f t="shared" si="1221"/>
        <v>4.9937531312109229</v>
      </c>
      <c r="M9759">
        <f t="shared" si="1222"/>
        <v>0.3653942072780777</v>
      </c>
      <c r="N9759">
        <f t="shared" si="1223"/>
        <v>1</v>
      </c>
    </row>
    <row r="9760" spans="1:14" x14ac:dyDescent="0.3">
      <c r="A9760">
        <v>9751</v>
      </c>
      <c r="B9760" t="s">
        <v>25632</v>
      </c>
      <c r="C9760" t="s">
        <v>19814</v>
      </c>
      <c r="D9760" s="5">
        <v>12.508333333333333</v>
      </c>
      <c r="E9760" s="1">
        <v>52901</v>
      </c>
      <c r="F9760" s="1">
        <v>66248.350000000006</v>
      </c>
      <c r="G9760">
        <f t="shared" si="1216"/>
        <v>6.0897579182451242E-2</v>
      </c>
      <c r="H9760">
        <f t="shared" si="1217"/>
        <v>8.7292828870628933E-3</v>
      </c>
      <c r="I9760">
        <f t="shared" si="1218"/>
        <v>0.31548019344296879</v>
      </c>
      <c r="J9760">
        <f t="shared" si="1219"/>
        <v>3.4842571847644082</v>
      </c>
      <c r="K9760">
        <f t="shared" si="1220"/>
        <v>2.9595109549109924</v>
      </c>
      <c r="L9760">
        <f t="shared" si="1221"/>
        <v>0.70253930710163726</v>
      </c>
      <c r="M9760">
        <f t="shared" si="1222"/>
        <v>0.70253930710163726</v>
      </c>
      <c r="N9760">
        <f t="shared" si="1223"/>
        <v>3</v>
      </c>
    </row>
    <row r="9761" spans="1:14" x14ac:dyDescent="0.3">
      <c r="A9761">
        <v>9752</v>
      </c>
      <c r="B9761" t="s">
        <v>395</v>
      </c>
      <c r="C9761" t="s">
        <v>19143</v>
      </c>
      <c r="D9761" s="5">
        <v>35.536111111111111</v>
      </c>
      <c r="E9761" s="1">
        <v>67214</v>
      </c>
      <c r="F9761" s="1">
        <v>78094.149999999994</v>
      </c>
      <c r="G9761">
        <f t="shared" si="1216"/>
        <v>2.2357065158208971</v>
      </c>
      <c r="H9761">
        <f t="shared" si="1217"/>
        <v>0.46663402285186106</v>
      </c>
      <c r="I9761">
        <f t="shared" si="1218"/>
        <v>0.60105118178155448</v>
      </c>
      <c r="J9761">
        <f t="shared" si="1219"/>
        <v>1.2330423854760724</v>
      </c>
      <c r="K9761">
        <f t="shared" si="1220"/>
        <v>11.359816147899711</v>
      </c>
      <c r="L9761">
        <f t="shared" si="1221"/>
        <v>7.9364122736706237</v>
      </c>
      <c r="M9761">
        <f t="shared" si="1222"/>
        <v>1.2330423854760724</v>
      </c>
      <c r="N9761">
        <f t="shared" si="1223"/>
        <v>1</v>
      </c>
    </row>
    <row r="9762" spans="1:14" x14ac:dyDescent="0.3">
      <c r="A9762">
        <v>9753</v>
      </c>
      <c r="B9762" t="s">
        <v>34748</v>
      </c>
      <c r="C9762" t="s">
        <v>19993</v>
      </c>
      <c r="D9762" s="5">
        <v>12.025</v>
      </c>
      <c r="E9762" s="1">
        <v>22880</v>
      </c>
      <c r="F9762" s="1">
        <v>12973.85</v>
      </c>
      <c r="G9762">
        <f t="shared" si="1216"/>
        <v>1.5250202225263191E-2</v>
      </c>
      <c r="H9762">
        <f t="shared" si="1217"/>
        <v>-0.95170935321181271</v>
      </c>
      <c r="I9762">
        <f t="shared" si="1218"/>
        <v>-0.96882746144264442</v>
      </c>
      <c r="J9762">
        <f t="shared" si="1219"/>
        <v>10.14498099769791</v>
      </c>
      <c r="K9762">
        <f t="shared" si="1220"/>
        <v>0.22131808014198773</v>
      </c>
      <c r="L9762">
        <f t="shared" si="1221"/>
        <v>4.7926183838969596</v>
      </c>
      <c r="M9762">
        <f t="shared" si="1222"/>
        <v>0.22131808014198773</v>
      </c>
      <c r="N9762">
        <f t="shared" si="1223"/>
        <v>2</v>
      </c>
    </row>
    <row r="9763" spans="1:14" x14ac:dyDescent="0.3">
      <c r="A9763">
        <v>9754</v>
      </c>
      <c r="B9763" t="s">
        <v>34656</v>
      </c>
      <c r="C9763" t="s">
        <v>38427</v>
      </c>
      <c r="D9763" s="5">
        <v>2.0694444444444446</v>
      </c>
      <c r="E9763" s="1">
        <v>22880</v>
      </c>
      <c r="F9763">
        <v>0</v>
      </c>
      <c r="G9763">
        <f t="shared" si="1216"/>
        <v>-0.92498082659406011</v>
      </c>
      <c r="H9763">
        <f t="shared" si="1217"/>
        <v>-0.95170935321181271</v>
      </c>
      <c r="I9763">
        <f t="shared" si="1218"/>
        <v>-1.2815927594433336</v>
      </c>
      <c r="J9763">
        <f t="shared" si="1219"/>
        <v>15.051540801525054</v>
      </c>
      <c r="K9763">
        <f t="shared" si="1220"/>
        <v>0.37073609419493281</v>
      </c>
      <c r="L9763">
        <f t="shared" si="1221"/>
        <v>5.6190080125417001</v>
      </c>
      <c r="M9763">
        <f t="shared" si="1222"/>
        <v>0.37073609419493281</v>
      </c>
      <c r="N9763">
        <f t="shared" si="1223"/>
        <v>2</v>
      </c>
    </row>
    <row r="9764" spans="1:14" x14ac:dyDescent="0.3">
      <c r="A9764">
        <v>9755</v>
      </c>
      <c r="B9764" t="s">
        <v>34587</v>
      </c>
      <c r="C9764" t="s">
        <v>19557</v>
      </c>
      <c r="D9764" s="5">
        <v>12.422222222222222</v>
      </c>
      <c r="E9764" s="1">
        <v>35741</v>
      </c>
      <c r="F9764" s="1">
        <v>36252.230000000003</v>
      </c>
      <c r="G9764">
        <f t="shared" si="1216"/>
        <v>5.2765000529159174E-2</v>
      </c>
      <c r="H9764">
        <f t="shared" si="1217"/>
        <v>-0.54025732633503842</v>
      </c>
      <c r="I9764">
        <f t="shared" si="1218"/>
        <v>-0.40764712887572851</v>
      </c>
      <c r="J9764">
        <f t="shared" si="1219"/>
        <v>6.5788138354424106</v>
      </c>
      <c r="K9764">
        <f t="shared" si="1220"/>
        <v>0.79519619419174514</v>
      </c>
      <c r="L9764">
        <f t="shared" si="1221"/>
        <v>2.4108560132286998</v>
      </c>
      <c r="M9764">
        <f t="shared" si="1222"/>
        <v>0.79519619419174514</v>
      </c>
      <c r="N9764">
        <f t="shared" si="1223"/>
        <v>2</v>
      </c>
    </row>
    <row r="9765" spans="1:14" x14ac:dyDescent="0.3">
      <c r="A9765">
        <v>9756</v>
      </c>
      <c r="B9765" t="s">
        <v>38422</v>
      </c>
      <c r="C9765" t="s">
        <v>31612</v>
      </c>
      <c r="D9765" s="5">
        <v>3.6166666666666667</v>
      </c>
      <c r="E9765">
        <v>0</v>
      </c>
      <c r="F9765">
        <v>165</v>
      </c>
      <c r="G9765">
        <f t="shared" si="1216"/>
        <v>-0.77885675208168192</v>
      </c>
      <c r="H9765">
        <f t="shared" si="1217"/>
        <v>-1.6836914988412812</v>
      </c>
      <c r="I9765">
        <f t="shared" si="1218"/>
        <v>-1.2776150447194763</v>
      </c>
      <c r="J9765">
        <f t="shared" si="1219"/>
        <v>17.805060207580905</v>
      </c>
      <c r="K9765">
        <f t="shared" si="1220"/>
        <v>1.0544193307113217</v>
      </c>
      <c r="L9765">
        <f t="shared" si="1221"/>
        <v>8.1571284101809542</v>
      </c>
      <c r="M9765">
        <f t="shared" si="1222"/>
        <v>1.0544193307113217</v>
      </c>
      <c r="N9765">
        <f t="shared" si="1223"/>
        <v>2</v>
      </c>
    </row>
    <row r="9766" spans="1:14" x14ac:dyDescent="0.3">
      <c r="A9766">
        <v>9757</v>
      </c>
      <c r="B9766" t="s">
        <v>30019</v>
      </c>
      <c r="C9766" t="s">
        <v>20469</v>
      </c>
      <c r="D9766" s="5">
        <v>14.855555555555556</v>
      </c>
      <c r="E9766" s="1">
        <v>76528</v>
      </c>
      <c r="F9766" s="1">
        <v>76365.17</v>
      </c>
      <c r="G9766">
        <f t="shared" si="1216"/>
        <v>0.28257593279638216</v>
      </c>
      <c r="H9766">
        <f t="shared" si="1217"/>
        <v>0.76460962182008085</v>
      </c>
      <c r="I9766">
        <f t="shared" si="1218"/>
        <v>0.5593700350951637</v>
      </c>
      <c r="J9766">
        <f t="shared" si="1219"/>
        <v>1.6410848721858846</v>
      </c>
      <c r="K9766">
        <f t="shared" si="1220"/>
        <v>5.7006186218686441</v>
      </c>
      <c r="L9766">
        <f t="shared" si="1221"/>
        <v>0.82750862174750472</v>
      </c>
      <c r="M9766">
        <f t="shared" si="1222"/>
        <v>0.82750862174750472</v>
      </c>
      <c r="N9766">
        <f t="shared" si="1223"/>
        <v>3</v>
      </c>
    </row>
    <row r="9767" spans="1:14" x14ac:dyDescent="0.3">
      <c r="A9767">
        <v>9758</v>
      </c>
      <c r="B9767" t="s">
        <v>35011</v>
      </c>
      <c r="C9767" t="s">
        <v>20171</v>
      </c>
      <c r="D9767" s="5">
        <v>13.552777777777777</v>
      </c>
      <c r="E9767" s="1">
        <v>45922</v>
      </c>
      <c r="F9767" s="1">
        <v>46171.67</v>
      </c>
      <c r="G9767">
        <f t="shared" si="1216"/>
        <v>0.15953788800947843</v>
      </c>
      <c r="H9767">
        <f t="shared" si="1217"/>
        <v>-0.21454446686591178</v>
      </c>
      <c r="I9767">
        <f t="shared" si="1218"/>
        <v>-0.16851559832774513</v>
      </c>
      <c r="J9767">
        <f t="shared" si="1219"/>
        <v>4.7214346827938583</v>
      </c>
      <c r="K9767">
        <f t="shared" si="1220"/>
        <v>1.5601749718400215</v>
      </c>
      <c r="L9767">
        <f t="shared" si="1221"/>
        <v>1.5857729949494268</v>
      </c>
      <c r="M9767">
        <f t="shared" si="1222"/>
        <v>1.5601749718400215</v>
      </c>
      <c r="N9767">
        <f t="shared" si="1223"/>
        <v>2</v>
      </c>
    </row>
    <row r="9768" spans="1:14" x14ac:dyDescent="0.3">
      <c r="A9768">
        <v>9759</v>
      </c>
      <c r="B9768" t="s">
        <v>38422</v>
      </c>
      <c r="C9768" t="s">
        <v>31612</v>
      </c>
      <c r="D9768" s="5">
        <v>4.0972222222222223</v>
      </c>
      <c r="E9768">
        <v>0</v>
      </c>
      <c r="F9768">
        <v>400</v>
      </c>
      <c r="G9768">
        <f t="shared" si="1216"/>
        <v>-0.73347171637137432</v>
      </c>
      <c r="H9768">
        <f t="shared" si="1217"/>
        <v>-1.6836914988412812</v>
      </c>
      <c r="I9768">
        <f t="shared" si="1218"/>
        <v>-1.2719498146582253</v>
      </c>
      <c r="J9768">
        <f t="shared" si="1219"/>
        <v>17.581069260512667</v>
      </c>
      <c r="K9768">
        <f t="shared" si="1220"/>
        <v>1.0173432541875918</v>
      </c>
      <c r="L9768">
        <f t="shared" si="1221"/>
        <v>8.1202867852067442</v>
      </c>
      <c r="M9768">
        <f t="shared" si="1222"/>
        <v>1.0173432541875918</v>
      </c>
      <c r="N9768">
        <f t="shared" si="1223"/>
        <v>2</v>
      </c>
    </row>
    <row r="9769" spans="1:14" x14ac:dyDescent="0.3">
      <c r="A9769">
        <v>9760</v>
      </c>
      <c r="B9769" t="s">
        <v>26402</v>
      </c>
      <c r="C9769" t="s">
        <v>19586</v>
      </c>
      <c r="D9769" s="5">
        <v>6.6388888888888893</v>
      </c>
      <c r="E9769" s="1">
        <v>49098</v>
      </c>
      <c r="F9769" s="1">
        <v>49619.05</v>
      </c>
      <c r="G9769">
        <f t="shared" si="1216"/>
        <v>-0.493429475475816</v>
      </c>
      <c r="H9769">
        <f t="shared" si="1217"/>
        <v>-0.11293715504252053</v>
      </c>
      <c r="I9769">
        <f t="shared" si="1218"/>
        <v>-8.5408360844529518E-2</v>
      </c>
      <c r="J9769">
        <f t="shared" si="1219"/>
        <v>6.3426402429203694</v>
      </c>
      <c r="K9769">
        <f t="shared" si="1220"/>
        <v>1.5995291184894074</v>
      </c>
      <c r="L9769">
        <f t="shared" si="1221"/>
        <v>0.79694480167474957</v>
      </c>
      <c r="M9769">
        <f t="shared" si="1222"/>
        <v>0.79694480167474957</v>
      </c>
      <c r="N9769">
        <f t="shared" si="1223"/>
        <v>3</v>
      </c>
    </row>
    <row r="9770" spans="1:14" x14ac:dyDescent="0.3">
      <c r="A9770">
        <v>9761</v>
      </c>
      <c r="B9770" t="s">
        <v>34781</v>
      </c>
      <c r="C9770" t="s">
        <v>19796</v>
      </c>
      <c r="D9770" s="5">
        <v>0.6166666666666667</v>
      </c>
      <c r="E9770" s="1">
        <v>28681</v>
      </c>
      <c r="F9770" s="1">
        <v>6838.99</v>
      </c>
      <c r="G9770">
        <f t="shared" si="1216"/>
        <v>-1.0621852987125049</v>
      </c>
      <c r="H9770">
        <f t="shared" si="1217"/>
        <v>-0.76612244644622929</v>
      </c>
      <c r="I9770">
        <f t="shared" si="1218"/>
        <v>-1.1167227520535663</v>
      </c>
      <c r="J9770">
        <f t="shared" si="1219"/>
        <v>14.255337372935177</v>
      </c>
      <c r="K9770">
        <f t="shared" si="1220"/>
        <v>0.49463171800435995</v>
      </c>
      <c r="L9770">
        <f t="shared" si="1221"/>
        <v>4.6497708651852374</v>
      </c>
      <c r="M9770">
        <f t="shared" si="1222"/>
        <v>0.49463171800435995</v>
      </c>
      <c r="N9770">
        <f t="shared" si="1223"/>
        <v>2</v>
      </c>
    </row>
    <row r="9771" spans="1:14" x14ac:dyDescent="0.3">
      <c r="A9771">
        <v>9762</v>
      </c>
      <c r="B9771" t="s">
        <v>34659</v>
      </c>
      <c r="C9771" t="s">
        <v>19344</v>
      </c>
      <c r="D9771" s="5">
        <v>13.997222222222222</v>
      </c>
      <c r="E9771" s="1">
        <v>30037</v>
      </c>
      <c r="F9771" s="1">
        <v>30198.12</v>
      </c>
      <c r="G9771">
        <f t="shared" si="1216"/>
        <v>0.20151248751034109</v>
      </c>
      <c r="H9771">
        <f t="shared" si="1217"/>
        <v>-0.72274098711609125</v>
      </c>
      <c r="I9771">
        <f t="shared" si="1218"/>
        <v>-0.55359575000815664</v>
      </c>
      <c r="J9771">
        <f t="shared" si="1219"/>
        <v>7.2615140830232079</v>
      </c>
      <c r="K9771">
        <f t="shared" si="1220"/>
        <v>0.69554970967028318</v>
      </c>
      <c r="L9771">
        <f t="shared" si="1221"/>
        <v>3.3357577180958549</v>
      </c>
      <c r="M9771">
        <f t="shared" si="1222"/>
        <v>0.69554970967028318</v>
      </c>
      <c r="N9771">
        <f t="shared" si="1223"/>
        <v>2</v>
      </c>
    </row>
    <row r="9772" spans="1:14" x14ac:dyDescent="0.3">
      <c r="A9772">
        <v>9763</v>
      </c>
      <c r="B9772" t="s">
        <v>19138</v>
      </c>
      <c r="C9772" t="s">
        <v>23883</v>
      </c>
      <c r="D9772" s="5">
        <v>10.025</v>
      </c>
      <c r="E9772" s="1">
        <v>32739</v>
      </c>
      <c r="F9772">
        <v>0</v>
      </c>
      <c r="G9772">
        <f t="shared" si="1216"/>
        <v>-0.17363549552861871</v>
      </c>
      <c r="H9772">
        <f t="shared" si="1217"/>
        <v>-0.63629799072226156</v>
      </c>
      <c r="I9772">
        <f t="shared" si="1218"/>
        <v>-1.2815927594433336</v>
      </c>
      <c r="J9772">
        <f t="shared" si="1219"/>
        <v>10.949023395767309</v>
      </c>
      <c r="K9772">
        <f t="shared" si="1220"/>
        <v>6.1239999839199033E-2</v>
      </c>
      <c r="L9772">
        <f t="shared" si="1221"/>
        <v>4.8633471104510679</v>
      </c>
      <c r="M9772">
        <f t="shared" si="1222"/>
        <v>6.1239999839199033E-2</v>
      </c>
      <c r="N9772">
        <f t="shared" si="1223"/>
        <v>2</v>
      </c>
    </row>
    <row r="9773" spans="1:14" x14ac:dyDescent="0.3">
      <c r="A9773">
        <v>9764</v>
      </c>
      <c r="B9773" t="s">
        <v>34656</v>
      </c>
      <c r="C9773" t="s">
        <v>19733</v>
      </c>
      <c r="D9773" s="5">
        <v>1.0472222222222223</v>
      </c>
      <c r="E9773" s="1">
        <v>24960</v>
      </c>
      <c r="F9773" s="1">
        <v>3678</v>
      </c>
      <c r="G9773">
        <f t="shared" si="1216"/>
        <v>-1.0215224054460441</v>
      </c>
      <c r="H9773">
        <f t="shared" si="1217"/>
        <v>-0.88516552179095187</v>
      </c>
      <c r="I9773">
        <f t="shared" si="1218"/>
        <v>-1.1929258821442639</v>
      </c>
      <c r="J9773">
        <f t="shared" si="1219"/>
        <v>14.839958101149355</v>
      </c>
      <c r="K9773">
        <f t="shared" si="1220"/>
        <v>0.4546598788576186</v>
      </c>
      <c r="L9773">
        <f t="shared" si="1221"/>
        <v>5.1869963530983316</v>
      </c>
      <c r="M9773">
        <f t="shared" si="1222"/>
        <v>0.4546598788576186</v>
      </c>
      <c r="N9773">
        <f t="shared" si="1223"/>
        <v>2</v>
      </c>
    </row>
    <row r="9774" spans="1:14" x14ac:dyDescent="0.3">
      <c r="A9774">
        <v>9765</v>
      </c>
      <c r="B9774" t="s">
        <v>32751</v>
      </c>
      <c r="C9774" t="s">
        <v>20090</v>
      </c>
      <c r="D9774" s="5">
        <v>1.3916666666666666</v>
      </c>
      <c r="E9774" s="1">
        <v>33240</v>
      </c>
      <c r="F9774" s="1">
        <v>33767.83</v>
      </c>
      <c r="G9774">
        <f t="shared" si="1216"/>
        <v>-0.98899209083287576</v>
      </c>
      <c r="H9774">
        <f t="shared" si="1217"/>
        <v>-0.62026988517329462</v>
      </c>
      <c r="I9774">
        <f t="shared" si="1218"/>
        <v>-0.46753945893603538</v>
      </c>
      <c r="J9774">
        <f t="shared" si="1219"/>
        <v>10.944746125788146</v>
      </c>
      <c r="K9774">
        <f t="shared" si="1220"/>
        <v>0.90341137897002644</v>
      </c>
      <c r="L9774">
        <f t="shared" si="1221"/>
        <v>2.4661073306652002</v>
      </c>
      <c r="M9774">
        <f t="shared" si="1222"/>
        <v>0.90341137897002644</v>
      </c>
      <c r="N9774">
        <f t="shared" si="1223"/>
        <v>2</v>
      </c>
    </row>
    <row r="9775" spans="1:14" x14ac:dyDescent="0.3">
      <c r="A9775">
        <v>9766</v>
      </c>
      <c r="B9775" t="s">
        <v>32751</v>
      </c>
      <c r="C9775" t="s">
        <v>20643</v>
      </c>
      <c r="D9775" s="5">
        <v>18.247222222222224</v>
      </c>
      <c r="E9775" s="1">
        <v>37751</v>
      </c>
      <c r="F9775" s="1">
        <v>44261.82</v>
      </c>
      <c r="G9775">
        <f t="shared" si="1216"/>
        <v>0.60289459523734035</v>
      </c>
      <c r="H9775">
        <f t="shared" si="1217"/>
        <v>-0.47595295077930283</v>
      </c>
      <c r="I9775">
        <f t="shared" si="1218"/>
        <v>-0.2145570435723422</v>
      </c>
      <c r="J9775">
        <f t="shared" si="1219"/>
        <v>4.641072227105643</v>
      </c>
      <c r="K9775">
        <f t="shared" si="1220"/>
        <v>1.9155858372490155</v>
      </c>
      <c r="L9775">
        <f t="shared" si="1221"/>
        <v>2.9414645245556756</v>
      </c>
      <c r="M9775">
        <f t="shared" si="1222"/>
        <v>1.9155858372490155</v>
      </c>
      <c r="N9775">
        <f t="shared" si="1223"/>
        <v>2</v>
      </c>
    </row>
    <row r="9776" spans="1:14" x14ac:dyDescent="0.3">
      <c r="A9776">
        <v>9767</v>
      </c>
      <c r="B9776" t="s">
        <v>34570</v>
      </c>
      <c r="C9776" t="s">
        <v>32693</v>
      </c>
      <c r="D9776" s="5">
        <v>32.62222222222222</v>
      </c>
      <c r="E9776" s="1">
        <v>61104</v>
      </c>
      <c r="F9776" s="1">
        <v>62953.26</v>
      </c>
      <c r="G9776">
        <f t="shared" si="1216"/>
        <v>1.9605105478433662</v>
      </c>
      <c r="H9776">
        <f t="shared" si="1217"/>
        <v>0.27116151805308253</v>
      </c>
      <c r="I9776">
        <f t="shared" si="1218"/>
        <v>0.23604426611306351</v>
      </c>
      <c r="J9776">
        <f t="shared" si="1219"/>
        <v>1.6096101845131736</v>
      </c>
      <c r="K9776">
        <f t="shared" si="1220"/>
        <v>8.4094339596154448</v>
      </c>
      <c r="L9776">
        <f t="shared" si="1221"/>
        <v>6.6201239784325878</v>
      </c>
      <c r="M9776">
        <f t="shared" si="1222"/>
        <v>1.6096101845131736</v>
      </c>
      <c r="N9776">
        <f t="shared" si="1223"/>
        <v>1</v>
      </c>
    </row>
    <row r="9777" spans="1:14" x14ac:dyDescent="0.3">
      <c r="A9777">
        <v>9768</v>
      </c>
      <c r="B9777" t="s">
        <v>32697</v>
      </c>
      <c r="C9777" t="s">
        <v>19765</v>
      </c>
      <c r="D9777" s="5">
        <v>10.561111111111112</v>
      </c>
      <c r="E9777" s="1">
        <v>78791</v>
      </c>
      <c r="F9777" s="1">
        <v>89726.94</v>
      </c>
      <c r="G9777">
        <f t="shared" si="1216"/>
        <v>-0.12300363488070312</v>
      </c>
      <c r="H9777">
        <f t="shared" si="1217"/>
        <v>0.83700803071691166</v>
      </c>
      <c r="I9777">
        <f t="shared" si="1218"/>
        <v>0.88148706094845086</v>
      </c>
      <c r="J9777">
        <f t="shared" si="1219"/>
        <v>2.4499800862192496</v>
      </c>
      <c r="K9777">
        <f t="shared" si="1220"/>
        <v>6.784994670094342</v>
      </c>
      <c r="L9777">
        <f t="shared" si="1221"/>
        <v>0.43071714922546023</v>
      </c>
      <c r="M9777">
        <f t="shared" si="1222"/>
        <v>0.43071714922546023</v>
      </c>
      <c r="N9777">
        <f t="shared" si="1223"/>
        <v>3</v>
      </c>
    </row>
    <row r="9778" spans="1:14" x14ac:dyDescent="0.3">
      <c r="A9778">
        <v>9769</v>
      </c>
      <c r="B9778" t="s">
        <v>34791</v>
      </c>
      <c r="C9778" t="s">
        <v>19175</v>
      </c>
      <c r="D9778" s="5">
        <v>0.9194444444444444</v>
      </c>
      <c r="E9778" s="1">
        <v>31200</v>
      </c>
      <c r="F9778" s="1">
        <v>9957.4500000000007</v>
      </c>
      <c r="G9778">
        <f t="shared" si="1216"/>
        <v>-1.0335901028025423</v>
      </c>
      <c r="H9778">
        <f t="shared" si="1217"/>
        <v>-0.68553402752836956</v>
      </c>
      <c r="I9778">
        <f t="shared" si="1218"/>
        <v>-1.0415449080671451</v>
      </c>
      <c r="J9778">
        <f t="shared" si="1219"/>
        <v>13.504672890601398</v>
      </c>
      <c r="K9778">
        <f t="shared" si="1220"/>
        <v>0.4730398747044135</v>
      </c>
      <c r="L9778">
        <f t="shared" si="1221"/>
        <v>4.1798522968264926</v>
      </c>
      <c r="M9778">
        <f t="shared" si="1222"/>
        <v>0.4730398747044135</v>
      </c>
      <c r="N9778">
        <f t="shared" si="1223"/>
        <v>2</v>
      </c>
    </row>
    <row r="9779" spans="1:14" x14ac:dyDescent="0.3">
      <c r="A9779">
        <v>9770</v>
      </c>
      <c r="B9779" t="s">
        <v>38422</v>
      </c>
      <c r="C9779" t="s">
        <v>31612</v>
      </c>
      <c r="D9779" s="5">
        <v>11.605555555555556</v>
      </c>
      <c r="E9779">
        <v>0</v>
      </c>
      <c r="F9779">
        <v>165</v>
      </c>
      <c r="G9779">
        <f t="shared" si="1216"/>
        <v>-2.4363326053675916E-2</v>
      </c>
      <c r="H9779">
        <f t="shared" si="1217"/>
        <v>-1.6836914988412812</v>
      </c>
      <c r="I9779">
        <f t="shared" si="1218"/>
        <v>-1.2776150447194763</v>
      </c>
      <c r="J9779">
        <f t="shared" si="1219"/>
        <v>15.062872234456966</v>
      </c>
      <c r="K9779">
        <f t="shared" si="1220"/>
        <v>0.99305955940567558</v>
      </c>
      <c r="L9779">
        <f t="shared" si="1221"/>
        <v>8.4282990124026806</v>
      </c>
      <c r="M9779">
        <f t="shared" si="1222"/>
        <v>0.99305955940567558</v>
      </c>
      <c r="N9779">
        <f t="shared" si="1223"/>
        <v>2</v>
      </c>
    </row>
    <row r="9780" spans="1:14" x14ac:dyDescent="0.3">
      <c r="A9780">
        <v>9771</v>
      </c>
      <c r="B9780" t="s">
        <v>25899</v>
      </c>
      <c r="C9780" t="s">
        <v>20541</v>
      </c>
      <c r="D9780" s="5">
        <v>18.480555555555554</v>
      </c>
      <c r="E9780" s="1">
        <v>109454</v>
      </c>
      <c r="F9780" s="1">
        <v>117445.19</v>
      </c>
      <c r="G9780">
        <f t="shared" si="1216"/>
        <v>0.62493125997529297</v>
      </c>
      <c r="H9780">
        <f t="shared" si="1217"/>
        <v>1.8179856763216491</v>
      </c>
      <c r="I9780">
        <f t="shared" si="1218"/>
        <v>1.5497009466730123</v>
      </c>
      <c r="J9780">
        <f t="shared" si="1219"/>
        <v>1.4543448778806547</v>
      </c>
      <c r="K9780">
        <f t="shared" si="1220"/>
        <v>14.966775938700303</v>
      </c>
      <c r="L9780">
        <f t="shared" si="1221"/>
        <v>4.1929277241677649</v>
      </c>
      <c r="M9780">
        <f t="shared" si="1222"/>
        <v>1.4543448778806547</v>
      </c>
      <c r="N9780">
        <f t="shared" si="1223"/>
        <v>1</v>
      </c>
    </row>
    <row r="9781" spans="1:14" x14ac:dyDescent="0.3">
      <c r="A9781">
        <v>9772</v>
      </c>
      <c r="B9781" t="s">
        <v>34595</v>
      </c>
      <c r="C9781" t="s">
        <v>19392</v>
      </c>
      <c r="D9781" s="5">
        <v>23.738888888888887</v>
      </c>
      <c r="E9781" s="1">
        <v>67824</v>
      </c>
      <c r="F9781" s="1">
        <v>68785.070000000007</v>
      </c>
      <c r="G9781">
        <f t="shared" si="1216"/>
        <v>1.1215432403198742</v>
      </c>
      <c r="H9781">
        <f t="shared" si="1217"/>
        <v>0.48614928110509426</v>
      </c>
      <c r="I9781">
        <f t="shared" si="1218"/>
        <v>0.37663382068116785</v>
      </c>
      <c r="J9781">
        <f t="shared" si="1219"/>
        <v>0.89776286598629385</v>
      </c>
      <c r="K9781">
        <f t="shared" si="1220"/>
        <v>6.1189779543742944</v>
      </c>
      <c r="L9781">
        <f t="shared" si="1221"/>
        <v>2.9395129177055837</v>
      </c>
      <c r="M9781">
        <f t="shared" si="1222"/>
        <v>0.89776286598629385</v>
      </c>
      <c r="N9781">
        <f t="shared" si="1223"/>
        <v>1</v>
      </c>
    </row>
    <row r="9782" spans="1:14" x14ac:dyDescent="0.3">
      <c r="A9782">
        <v>9773</v>
      </c>
      <c r="B9782" t="s">
        <v>34748</v>
      </c>
      <c r="C9782" t="s">
        <v>19401</v>
      </c>
      <c r="D9782" s="5">
        <v>3.0805555555555557</v>
      </c>
      <c r="E9782" s="1">
        <v>22880</v>
      </c>
      <c r="F9782" s="1">
        <v>9449.02</v>
      </c>
      <c r="G9782">
        <f t="shared" si="1216"/>
        <v>-0.82948861272959762</v>
      </c>
      <c r="H9782">
        <f t="shared" si="1217"/>
        <v>-0.95170935321181271</v>
      </c>
      <c r="I9782">
        <f t="shared" si="1218"/>
        <v>-1.0538018141098766</v>
      </c>
      <c r="J9782">
        <f t="shared" si="1219"/>
        <v>13.58253427725939</v>
      </c>
      <c r="K9782">
        <f t="shared" si="1220"/>
        <v>0.27258075961744505</v>
      </c>
      <c r="L9782">
        <f t="shared" si="1221"/>
        <v>4.7680859133917135</v>
      </c>
      <c r="M9782">
        <f t="shared" si="1222"/>
        <v>0.27258075961744505</v>
      </c>
      <c r="N9782">
        <f t="shared" si="1223"/>
        <v>2</v>
      </c>
    </row>
    <row r="9783" spans="1:14" x14ac:dyDescent="0.3">
      <c r="A9783">
        <v>9774</v>
      </c>
      <c r="B9783" t="s">
        <v>35852</v>
      </c>
      <c r="C9783" t="s">
        <v>21674</v>
      </c>
      <c r="D9783" s="5">
        <v>40.05833333333333</v>
      </c>
      <c r="E9783" s="1">
        <v>56522</v>
      </c>
      <c r="F9783" s="1">
        <v>56695.28</v>
      </c>
      <c r="G9783">
        <f t="shared" si="1216"/>
        <v>2.6627980657421744</v>
      </c>
      <c r="H9783">
        <f t="shared" si="1217"/>
        <v>0.124573135567321</v>
      </c>
      <c r="I9783">
        <f t="shared" si="1218"/>
        <v>8.5180877097285362E-2</v>
      </c>
      <c r="J9783">
        <f t="shared" si="1219"/>
        <v>3.3938414441176956</v>
      </c>
      <c r="K9783">
        <f t="shared" si="1220"/>
        <v>11.483718321463533</v>
      </c>
      <c r="L9783">
        <f t="shared" si="1221"/>
        <v>10.891608406021975</v>
      </c>
      <c r="M9783">
        <f t="shared" si="1222"/>
        <v>3.3938414441176956</v>
      </c>
      <c r="N9783">
        <f t="shared" si="1223"/>
        <v>1</v>
      </c>
    </row>
    <row r="9784" spans="1:14" x14ac:dyDescent="0.3">
      <c r="A9784">
        <v>9775</v>
      </c>
      <c r="B9784" t="s">
        <v>38422</v>
      </c>
      <c r="C9784" t="s">
        <v>31513</v>
      </c>
      <c r="D9784" s="5">
        <v>13.647222222222222</v>
      </c>
      <c r="E9784">
        <v>0</v>
      </c>
      <c r="F9784">
        <v>225</v>
      </c>
      <c r="G9784">
        <f t="shared" si="1216"/>
        <v>0.16845749040341182</v>
      </c>
      <c r="H9784">
        <f t="shared" si="1217"/>
        <v>-1.6836914988412812</v>
      </c>
      <c r="I9784">
        <f t="shared" si="1218"/>
        <v>-1.2761686030017101</v>
      </c>
      <c r="J9784">
        <f t="shared" si="1219"/>
        <v>14.537868313345482</v>
      </c>
      <c r="K9784">
        <f t="shared" si="1220"/>
        <v>1.1597271153535704</v>
      </c>
      <c r="L9784">
        <f t="shared" si="1221"/>
        <v>8.6749019106547305</v>
      </c>
      <c r="M9784">
        <f t="shared" si="1222"/>
        <v>1.1597271153535704</v>
      </c>
      <c r="N9784">
        <f t="shared" si="1223"/>
        <v>2</v>
      </c>
    </row>
    <row r="9785" spans="1:14" x14ac:dyDescent="0.3">
      <c r="A9785">
        <v>9776</v>
      </c>
      <c r="B9785" t="s">
        <v>34594</v>
      </c>
      <c r="C9785" t="s">
        <v>31426</v>
      </c>
      <c r="D9785" s="5">
        <v>3.9138888888888888</v>
      </c>
      <c r="E9785" s="1">
        <v>51607</v>
      </c>
      <c r="F9785" s="1">
        <v>42947.63</v>
      </c>
      <c r="G9785">
        <f t="shared" si="1216"/>
        <v>-0.75078623866548011</v>
      </c>
      <c r="H9785">
        <f t="shared" si="1217"/>
        <v>-3.2668658391107219E-2</v>
      </c>
      <c r="I9785">
        <f t="shared" si="1218"/>
        <v>-0.24623869759019554</v>
      </c>
      <c r="J9785">
        <f t="shared" si="1219"/>
        <v>7.6203943969687877</v>
      </c>
      <c r="K9785">
        <f t="shared" si="1220"/>
        <v>1.5204214485820293</v>
      </c>
      <c r="L9785">
        <f t="shared" si="1221"/>
        <v>0.96779685288113149</v>
      </c>
      <c r="M9785">
        <f t="shared" si="1222"/>
        <v>0.96779685288113149</v>
      </c>
      <c r="N9785">
        <f t="shared" si="1223"/>
        <v>3</v>
      </c>
    </row>
    <row r="9786" spans="1:14" x14ac:dyDescent="0.3">
      <c r="A9786">
        <v>9777</v>
      </c>
      <c r="B9786" t="s">
        <v>34885</v>
      </c>
      <c r="C9786" t="s">
        <v>20034</v>
      </c>
      <c r="D9786" s="5">
        <v>20</v>
      </c>
      <c r="E9786" s="1">
        <v>57177</v>
      </c>
      <c r="F9786" s="1">
        <v>62814.53</v>
      </c>
      <c r="G9786">
        <f t="shared" si="1216"/>
        <v>0.76843192201886723</v>
      </c>
      <c r="H9786">
        <f t="shared" si="1217"/>
        <v>0.14552804401956321</v>
      </c>
      <c r="I9786">
        <f t="shared" si="1218"/>
        <v>0.23269985178796829</v>
      </c>
      <c r="J9786">
        <f t="shared" si="1219"/>
        <v>1.9434734221006296</v>
      </c>
      <c r="K9786">
        <f t="shared" si="1220"/>
        <v>4.0450579769130206</v>
      </c>
      <c r="L9786">
        <f t="shared" si="1221"/>
        <v>2.051643549124174</v>
      </c>
      <c r="M9786">
        <f t="shared" si="1222"/>
        <v>1.9434734221006296</v>
      </c>
      <c r="N9786">
        <f t="shared" si="1223"/>
        <v>1</v>
      </c>
    </row>
    <row r="9787" spans="1:14" x14ac:dyDescent="0.3">
      <c r="A9787">
        <v>9778</v>
      </c>
      <c r="B9787" t="s">
        <v>34669</v>
      </c>
      <c r="C9787" t="s">
        <v>19027</v>
      </c>
      <c r="D9787" s="5">
        <v>1.1305555555555555</v>
      </c>
      <c r="E9787" s="1">
        <v>30527</v>
      </c>
      <c r="F9787" s="1">
        <v>46787.6</v>
      </c>
      <c r="G9787">
        <f t="shared" si="1216"/>
        <v>-1.0136521680396324</v>
      </c>
      <c r="H9787">
        <f t="shared" si="1217"/>
        <v>-0.70706479606021544</v>
      </c>
      <c r="I9787">
        <f t="shared" si="1218"/>
        <v>-0.15366715087401595</v>
      </c>
      <c r="J9787">
        <f t="shared" si="1219"/>
        <v>10.475014370352451</v>
      </c>
      <c r="K9787">
        <f t="shared" si="1220"/>
        <v>1.4583004191746425</v>
      </c>
      <c r="L9787">
        <f t="shared" si="1221"/>
        <v>2.1288018867591703</v>
      </c>
      <c r="M9787">
        <f t="shared" si="1222"/>
        <v>1.4583004191746425</v>
      </c>
      <c r="N9787">
        <f t="shared" si="1223"/>
        <v>2</v>
      </c>
    </row>
    <row r="9788" spans="1:14" x14ac:dyDescent="0.3">
      <c r="A9788">
        <v>9779</v>
      </c>
      <c r="B9788" t="s">
        <v>32697</v>
      </c>
      <c r="C9788" t="s">
        <v>23301</v>
      </c>
      <c r="D9788" s="5">
        <v>6.9555555555555557</v>
      </c>
      <c r="E9788" s="1">
        <v>72977</v>
      </c>
      <c r="F9788" s="1">
        <v>77747.539999999994</v>
      </c>
      <c r="G9788">
        <f t="shared" si="1216"/>
        <v>-0.46352257333145136</v>
      </c>
      <c r="H9788">
        <f t="shared" si="1217"/>
        <v>0.65100522500494795</v>
      </c>
      <c r="I9788">
        <f t="shared" si="1218"/>
        <v>0.59269532905163858</v>
      </c>
      <c r="J9788">
        <f t="shared" si="1219"/>
        <v>3.9267748082882159</v>
      </c>
      <c r="K9788">
        <f t="shared" si="1220"/>
        <v>5.0816057171265125</v>
      </c>
      <c r="L9788">
        <f t="shared" si="1221"/>
        <v>4.3349575088185058E-2</v>
      </c>
      <c r="M9788">
        <f t="shared" si="1222"/>
        <v>4.3349575088185058E-2</v>
      </c>
      <c r="N9788">
        <f t="shared" si="1223"/>
        <v>3</v>
      </c>
    </row>
    <row r="9789" spans="1:14" x14ac:dyDescent="0.3">
      <c r="A9789">
        <v>9780</v>
      </c>
      <c r="B9789" t="s">
        <v>34771</v>
      </c>
      <c r="C9789" t="s">
        <v>19964</v>
      </c>
      <c r="D9789" s="5">
        <v>2.0527777777777776</v>
      </c>
      <c r="E9789" s="1">
        <v>66118</v>
      </c>
      <c r="F9789" s="1">
        <v>61846.51</v>
      </c>
      <c r="G9789">
        <f t="shared" si="1216"/>
        <v>-0.92655487407534254</v>
      </c>
      <c r="H9789">
        <f t="shared" si="1217"/>
        <v>0.43157054244933057</v>
      </c>
      <c r="I9789">
        <f t="shared" si="1218"/>
        <v>0.20936344326076733</v>
      </c>
      <c r="J9789">
        <f t="shared" si="1219"/>
        <v>6.6277973490089614</v>
      </c>
      <c r="K9789">
        <f t="shared" si="1220"/>
        <v>3.619938439757779</v>
      </c>
      <c r="L9789">
        <f t="shared" si="1221"/>
        <v>0.25598658135090246</v>
      </c>
      <c r="M9789">
        <f t="shared" si="1222"/>
        <v>0.25598658135090246</v>
      </c>
      <c r="N9789">
        <f t="shared" si="1223"/>
        <v>3</v>
      </c>
    </row>
    <row r="9790" spans="1:14" x14ac:dyDescent="0.3">
      <c r="A9790">
        <v>9781</v>
      </c>
      <c r="B9790" t="s">
        <v>32697</v>
      </c>
      <c r="C9790" t="s">
        <v>20196</v>
      </c>
      <c r="D9790" s="5">
        <v>10.525</v>
      </c>
      <c r="E9790" s="1">
        <v>81045</v>
      </c>
      <c r="F9790" s="1">
        <v>102681.94</v>
      </c>
      <c r="G9790">
        <f t="shared" si="1216"/>
        <v>-0.12641407109014824</v>
      </c>
      <c r="H9790">
        <f t="shared" si="1217"/>
        <v>0.90911850957394058</v>
      </c>
      <c r="I9790">
        <f t="shared" si="1218"/>
        <v>1.1937979351761416</v>
      </c>
      <c r="J9790">
        <f t="shared" si="1219"/>
        <v>2.4018496610751008</v>
      </c>
      <c r="K9790">
        <f t="shared" si="1220"/>
        <v>8.3958795340315415</v>
      </c>
      <c r="L9790">
        <f t="shared" si="1221"/>
        <v>0.77261097072099871</v>
      </c>
      <c r="M9790">
        <f t="shared" si="1222"/>
        <v>0.77261097072099871</v>
      </c>
      <c r="N9790">
        <f t="shared" si="1223"/>
        <v>3</v>
      </c>
    </row>
    <row r="9791" spans="1:14" x14ac:dyDescent="0.3">
      <c r="A9791">
        <v>9782</v>
      </c>
      <c r="B9791" t="s">
        <v>34656</v>
      </c>
      <c r="C9791" t="s">
        <v>19733</v>
      </c>
      <c r="D9791" s="5">
        <v>12.025</v>
      </c>
      <c r="E9791" s="1">
        <v>24960</v>
      </c>
      <c r="F9791" s="1">
        <v>1035</v>
      </c>
      <c r="G9791">
        <f t="shared" si="1216"/>
        <v>1.5250202225263191E-2</v>
      </c>
      <c r="H9791">
        <f t="shared" si="1217"/>
        <v>-0.88516552179095187</v>
      </c>
      <c r="I9791">
        <f t="shared" si="1218"/>
        <v>-1.2566416398118661</v>
      </c>
      <c r="J9791">
        <f t="shared" si="1219"/>
        <v>11.157001167136922</v>
      </c>
      <c r="K9791">
        <f t="shared" si="1220"/>
        <v>0.16697408024270816</v>
      </c>
      <c r="L9791">
        <f t="shared" si="1221"/>
        <v>5.5785804253186484</v>
      </c>
      <c r="M9791">
        <f t="shared" si="1222"/>
        <v>0.16697408024270816</v>
      </c>
      <c r="N9791">
        <f t="shared" si="1223"/>
        <v>2</v>
      </c>
    </row>
    <row r="9792" spans="1:14" x14ac:dyDescent="0.3">
      <c r="A9792">
        <v>9783</v>
      </c>
      <c r="B9792" t="s">
        <v>32751</v>
      </c>
      <c r="C9792" t="s">
        <v>20526</v>
      </c>
      <c r="D9792" s="5">
        <v>19.205555555555556</v>
      </c>
      <c r="E9792" s="1">
        <v>37751</v>
      </c>
      <c r="F9792" s="1">
        <v>38663.519999999997</v>
      </c>
      <c r="G9792">
        <f t="shared" si="1216"/>
        <v>0.69340232541107527</v>
      </c>
      <c r="H9792">
        <f t="shared" si="1217"/>
        <v>-0.47595295077930283</v>
      </c>
      <c r="I9792">
        <f t="shared" si="1218"/>
        <v>-0.34951728804851995</v>
      </c>
      <c r="J9792">
        <f t="shared" si="1219"/>
        <v>4.8739921321649993</v>
      </c>
      <c r="K9792">
        <f t="shared" si="1220"/>
        <v>1.8589247668892965</v>
      </c>
      <c r="L9792">
        <f t="shared" si="1221"/>
        <v>3.3956232868961345</v>
      </c>
      <c r="M9792">
        <f t="shared" si="1222"/>
        <v>1.8589247668892965</v>
      </c>
      <c r="N9792">
        <f t="shared" si="1223"/>
        <v>2</v>
      </c>
    </row>
    <row r="9793" spans="1:14" x14ac:dyDescent="0.3">
      <c r="A9793">
        <v>9784</v>
      </c>
      <c r="B9793" t="s">
        <v>34700</v>
      </c>
      <c r="C9793" t="s">
        <v>19641</v>
      </c>
      <c r="D9793" s="5">
        <v>12.55</v>
      </c>
      <c r="E9793" s="1">
        <v>81060</v>
      </c>
      <c r="F9793" s="1">
        <v>97665.37</v>
      </c>
      <c r="G9793">
        <f t="shared" si="1216"/>
        <v>6.4832697885657223E-2</v>
      </c>
      <c r="H9793">
        <f t="shared" si="1217"/>
        <v>0.90959839297361023</v>
      </c>
      <c r="I9793">
        <f t="shared" si="1218"/>
        <v>1.0728616663745663</v>
      </c>
      <c r="J9793">
        <f t="shared" si="1219"/>
        <v>1.8393573204855871</v>
      </c>
      <c r="K9793">
        <f t="shared" si="1220"/>
        <v>7.9669639673039994</v>
      </c>
      <c r="L9793">
        <f t="shared" si="1221"/>
        <v>0.84879641000082728</v>
      </c>
      <c r="M9793">
        <f t="shared" si="1222"/>
        <v>0.84879641000082728</v>
      </c>
      <c r="N9793">
        <f t="shared" si="1223"/>
        <v>3</v>
      </c>
    </row>
    <row r="9794" spans="1:14" x14ac:dyDescent="0.3">
      <c r="A9794">
        <v>9785</v>
      </c>
      <c r="B9794" t="s">
        <v>15599</v>
      </c>
      <c r="C9794" t="s">
        <v>19045</v>
      </c>
      <c r="D9794" s="5">
        <v>10.708333333333334</v>
      </c>
      <c r="E9794" s="1">
        <v>10356</v>
      </c>
      <c r="F9794" s="1">
        <v>6255.22</v>
      </c>
      <c r="G9794">
        <f t="shared" si="1216"/>
        <v>-0.10909954879604238</v>
      </c>
      <c r="H9794">
        <f t="shared" si="1217"/>
        <v>-1.3523799997093418</v>
      </c>
      <c r="I9794">
        <f t="shared" si="1218"/>
        <v>-1.1307959067465727</v>
      </c>
      <c r="J9794">
        <f t="shared" si="1219"/>
        <v>12.951237453806542</v>
      </c>
      <c r="K9794">
        <f t="shared" si="1220"/>
        <v>0.42522505121362825</v>
      </c>
      <c r="L9794">
        <f t="shared" si="1221"/>
        <v>6.4943155544084563</v>
      </c>
      <c r="M9794">
        <f t="shared" si="1222"/>
        <v>0.42522505121362825</v>
      </c>
      <c r="N9794">
        <f t="shared" si="1223"/>
        <v>2</v>
      </c>
    </row>
    <row r="9795" spans="1:14" x14ac:dyDescent="0.3">
      <c r="A9795">
        <v>9786</v>
      </c>
      <c r="B9795" t="s">
        <v>34599</v>
      </c>
      <c r="C9795" t="s">
        <v>20077</v>
      </c>
      <c r="D9795" s="5">
        <v>15.625</v>
      </c>
      <c r="E9795" s="1">
        <v>74346</v>
      </c>
      <c r="F9795" s="1">
        <v>149287.01</v>
      </c>
      <c r="G9795">
        <f t="shared" si="1216"/>
        <v>0.35524445818225059</v>
      </c>
      <c r="H9795">
        <f t="shared" si="1217"/>
        <v>0.69480258328146638</v>
      </c>
      <c r="I9795">
        <f t="shared" si="1218"/>
        <v>2.317323226966395</v>
      </c>
      <c r="J9795">
        <f t="shared" si="1219"/>
        <v>2.7285960195949088</v>
      </c>
      <c r="K9795">
        <f t="shared" si="1220"/>
        <v>14.758609568050531</v>
      </c>
      <c r="L9795">
        <f t="shared" si="1221"/>
        <v>3.9553621579043909</v>
      </c>
      <c r="M9795">
        <f t="shared" si="1222"/>
        <v>2.7285960195949088</v>
      </c>
      <c r="N9795">
        <f t="shared" si="1223"/>
        <v>1</v>
      </c>
    </row>
    <row r="9796" spans="1:14" x14ac:dyDescent="0.3">
      <c r="A9796">
        <v>9787</v>
      </c>
      <c r="B9796" t="s">
        <v>34753</v>
      </c>
      <c r="C9796" t="s">
        <v>19605</v>
      </c>
      <c r="D9796" s="5">
        <v>6.75</v>
      </c>
      <c r="E9796" s="1">
        <v>37401</v>
      </c>
      <c r="F9796" s="1">
        <v>40009.800000000003</v>
      </c>
      <c r="G9796">
        <f t="shared" si="1216"/>
        <v>-0.48293582560060039</v>
      </c>
      <c r="H9796">
        <f t="shared" si="1217"/>
        <v>-0.48715023010492842</v>
      </c>
      <c r="I9796">
        <f t="shared" si="1218"/>
        <v>-0.31706202878528122</v>
      </c>
      <c r="J9796">
        <f t="shared" si="1219"/>
        <v>7.8980002488503711</v>
      </c>
      <c r="K9796">
        <f t="shared" si="1220"/>
        <v>0.81032047934597617</v>
      </c>
      <c r="L9796">
        <f t="shared" si="1221"/>
        <v>1.7429131375893285</v>
      </c>
      <c r="M9796">
        <f t="shared" si="1222"/>
        <v>0.81032047934597617</v>
      </c>
      <c r="N9796">
        <f t="shared" si="1223"/>
        <v>2</v>
      </c>
    </row>
    <row r="9797" spans="1:14" x14ac:dyDescent="0.3">
      <c r="A9797">
        <v>9788</v>
      </c>
      <c r="B9797" t="s">
        <v>32697</v>
      </c>
      <c r="C9797" t="s">
        <v>19924</v>
      </c>
      <c r="D9797" s="5">
        <v>4.8444444444444441</v>
      </c>
      <c r="E9797" s="1">
        <v>68487</v>
      </c>
      <c r="F9797" s="1">
        <v>92043.93</v>
      </c>
      <c r="G9797">
        <f t="shared" si="1216"/>
        <v>-0.66290192096054901</v>
      </c>
      <c r="H9797">
        <f t="shared" si="1217"/>
        <v>0.50736012737049363</v>
      </c>
      <c r="I9797">
        <f t="shared" si="1218"/>
        <v>0.93734357754257003</v>
      </c>
      <c r="J9797">
        <f t="shared" si="1219"/>
        <v>4.6171569395069758</v>
      </c>
      <c r="K9797">
        <f t="shared" si="1220"/>
        <v>6.112694612178962</v>
      </c>
      <c r="L9797">
        <f t="shared" si="1221"/>
        <v>0.1379529017088027</v>
      </c>
      <c r="M9797">
        <f t="shared" si="1222"/>
        <v>0.1379529017088027</v>
      </c>
      <c r="N9797">
        <f t="shared" si="1223"/>
        <v>3</v>
      </c>
    </row>
    <row r="9798" spans="1:14" x14ac:dyDescent="0.3">
      <c r="A9798">
        <v>9789</v>
      </c>
      <c r="B9798" t="s">
        <v>32697</v>
      </c>
      <c r="C9798" t="s">
        <v>19851</v>
      </c>
      <c r="D9798" s="5">
        <v>15.25</v>
      </c>
      <c r="E9798" s="1">
        <v>84838</v>
      </c>
      <c r="F9798" s="1">
        <v>125206.51</v>
      </c>
      <c r="G9798">
        <f t="shared" si="1216"/>
        <v>0.31982838985339773</v>
      </c>
      <c r="H9798">
        <f t="shared" si="1217"/>
        <v>1.0304650252370775</v>
      </c>
      <c r="I9798">
        <f t="shared" si="1218"/>
        <v>1.7368058972219012</v>
      </c>
      <c r="J9798">
        <f t="shared" si="1219"/>
        <v>1.6119574035768245</v>
      </c>
      <c r="K9798">
        <f t="shared" si="1220"/>
        <v>12.082760797457833</v>
      </c>
      <c r="L9798">
        <f t="shared" si="1221"/>
        <v>2.4623456129905934</v>
      </c>
      <c r="M9798">
        <f t="shared" si="1222"/>
        <v>1.6119574035768245</v>
      </c>
      <c r="N9798">
        <f t="shared" si="1223"/>
        <v>1</v>
      </c>
    </row>
    <row r="9799" spans="1:14" x14ac:dyDescent="0.3">
      <c r="A9799">
        <v>9790</v>
      </c>
      <c r="B9799" t="s">
        <v>32725</v>
      </c>
      <c r="C9799" t="s">
        <v>19100</v>
      </c>
      <c r="D9799" s="5">
        <v>34.472222222222221</v>
      </c>
      <c r="E9799" s="1">
        <v>94783</v>
      </c>
      <c r="F9799" s="1">
        <v>136495.67000000001</v>
      </c>
      <c r="G9799">
        <f t="shared" si="1216"/>
        <v>2.135229818265707</v>
      </c>
      <c r="H9799">
        <f t="shared" si="1217"/>
        <v>1.348627719218068</v>
      </c>
      <c r="I9799">
        <f t="shared" si="1218"/>
        <v>2.0089577635975315</v>
      </c>
      <c r="J9799">
        <f t="shared" si="1219"/>
        <v>1.4544264611992381</v>
      </c>
      <c r="K9799">
        <f t="shared" si="1220"/>
        <v>20.741242969219837</v>
      </c>
      <c r="L9799">
        <f t="shared" si="1221"/>
        <v>10.187201185947359</v>
      </c>
      <c r="M9799">
        <f t="shared" si="1222"/>
        <v>1.4544264611992381</v>
      </c>
      <c r="N9799">
        <f t="shared" si="1223"/>
        <v>1</v>
      </c>
    </row>
    <row r="9800" spans="1:14" x14ac:dyDescent="0.3">
      <c r="A9800">
        <v>9791</v>
      </c>
      <c r="B9800" t="s">
        <v>34632</v>
      </c>
      <c r="C9800" t="s">
        <v>19421</v>
      </c>
      <c r="D9800" s="5">
        <v>5.2138888888888886</v>
      </c>
      <c r="E9800" s="1">
        <v>37401</v>
      </c>
      <c r="F9800" s="1">
        <v>45095.4</v>
      </c>
      <c r="G9800">
        <f t="shared" si="1216"/>
        <v>-0.6280105351254569</v>
      </c>
      <c r="H9800">
        <f t="shared" si="1217"/>
        <v>-0.48715023010492842</v>
      </c>
      <c r="I9800">
        <f t="shared" si="1218"/>
        <v>-0.19446162878741599</v>
      </c>
      <c r="J9800">
        <f t="shared" si="1219"/>
        <v>8.1385653773004627</v>
      </c>
      <c r="K9800">
        <f t="shared" si="1220"/>
        <v>1.090610278243705</v>
      </c>
      <c r="L9800">
        <f t="shared" si="1221"/>
        <v>1.5314620408712303</v>
      </c>
      <c r="M9800">
        <f t="shared" si="1222"/>
        <v>1.090610278243705</v>
      </c>
      <c r="N9800">
        <f t="shared" si="1223"/>
        <v>2</v>
      </c>
    </row>
    <row r="9801" spans="1:14" x14ac:dyDescent="0.3">
      <c r="A9801">
        <v>9792</v>
      </c>
      <c r="B9801" t="s">
        <v>34656</v>
      </c>
      <c r="C9801" t="s">
        <v>20655</v>
      </c>
      <c r="D9801" s="5">
        <v>2.0805555555555557</v>
      </c>
      <c r="E9801" s="1">
        <v>22880</v>
      </c>
      <c r="F9801" s="1">
        <v>1247.3499999999999</v>
      </c>
      <c r="G9801">
        <f t="shared" si="1216"/>
        <v>-0.9239314616065385</v>
      </c>
      <c r="H9801">
        <f t="shared" si="1217"/>
        <v>-0.95170935321181271</v>
      </c>
      <c r="I9801">
        <f t="shared" si="1218"/>
        <v>-1.2515224414990718</v>
      </c>
      <c r="J9801">
        <f t="shared" si="1219"/>
        <v>14.904569490141505</v>
      </c>
      <c r="K9801">
        <f t="shared" si="1220"/>
        <v>0.36366699949644388</v>
      </c>
      <c r="L9801">
        <f t="shared" si="1221"/>
        <v>5.5074740882883546</v>
      </c>
      <c r="M9801">
        <f t="shared" si="1222"/>
        <v>0.36366699949644388</v>
      </c>
      <c r="N9801">
        <f t="shared" si="1223"/>
        <v>2</v>
      </c>
    </row>
    <row r="9802" spans="1:14" x14ac:dyDescent="0.3">
      <c r="A9802">
        <v>9793</v>
      </c>
      <c r="B9802" t="s">
        <v>34619</v>
      </c>
      <c r="C9802" t="s">
        <v>19372</v>
      </c>
      <c r="D9802" s="5">
        <v>14.308333333333334</v>
      </c>
      <c r="E9802" s="1">
        <v>64090</v>
      </c>
      <c r="F9802" s="1">
        <v>64909.52</v>
      </c>
      <c r="G9802">
        <f t="shared" si="1216"/>
        <v>0.23089470716094501</v>
      </c>
      <c r="H9802">
        <f t="shared" si="1217"/>
        <v>0.36669030681399134</v>
      </c>
      <c r="I9802">
        <f t="shared" si="1218"/>
        <v>0.28320453402635265</v>
      </c>
      <c r="J9802">
        <f t="shared" si="1219"/>
        <v>2.501843298298529</v>
      </c>
      <c r="K9802">
        <f t="shared" si="1220"/>
        <v>3.7098867056652418</v>
      </c>
      <c r="L9802">
        <f t="shared" si="1221"/>
        <v>0.75829291782334041</v>
      </c>
      <c r="M9802">
        <f t="shared" si="1222"/>
        <v>0.75829291782334041</v>
      </c>
      <c r="N9802">
        <f t="shared" si="1223"/>
        <v>3</v>
      </c>
    </row>
    <row r="9803" spans="1:14" x14ac:dyDescent="0.3">
      <c r="A9803">
        <v>9794</v>
      </c>
      <c r="B9803" t="s">
        <v>38422</v>
      </c>
      <c r="C9803" t="s">
        <v>31612</v>
      </c>
      <c r="D9803" s="5">
        <v>13.647222222222222</v>
      </c>
      <c r="E9803">
        <v>0</v>
      </c>
      <c r="F9803">
        <v>165</v>
      </c>
      <c r="G9803">
        <f t="shared" ref="G9803:G9866" si="1224">STANDARDIZE(D9803,D$7,D$8)</f>
        <v>0.16845749040341182</v>
      </c>
      <c r="H9803">
        <f t="shared" ref="H9803:H9866" si="1225">STANDARDIZE(E9803,E$7,E$8)</f>
        <v>-1.6836914988412812</v>
      </c>
      <c r="I9803">
        <f t="shared" ref="I9803:I9866" si="1226">STANDARDIZE(F9803,F$7,F$8)</f>
        <v>-1.2776150447194763</v>
      </c>
      <c r="J9803">
        <f t="shared" ref="J9803:J9866" si="1227">SUMXMY2($D$3:$F$3,G9803:I9803)</f>
        <v>14.544731580938926</v>
      </c>
      <c r="K9803">
        <f t="shared" ref="K9803:K9866" si="1228">SUMXMY2($D$4:$F$4,G9803:I9803)</f>
        <v>1.1600401605247863</v>
      </c>
      <c r="L9803">
        <f t="shared" ref="L9803:L9866" si="1229">SUMXMY2($D$5:$F$5,G9803:I9803)</f>
        <v>8.6802621672570552</v>
      </c>
      <c r="M9803">
        <f t="shared" ref="M9803:M9866" si="1230">MIN(J9803:L9803)</f>
        <v>1.1600401605247863</v>
      </c>
      <c r="N9803">
        <f t="shared" ref="N9803:N9866" si="1231">MATCH(M9803,J9803:L9803,0)</f>
        <v>2</v>
      </c>
    </row>
    <row r="9804" spans="1:14" x14ac:dyDescent="0.3">
      <c r="A9804">
        <v>9795</v>
      </c>
      <c r="B9804" t="s">
        <v>25686</v>
      </c>
      <c r="C9804" t="s">
        <v>20828</v>
      </c>
      <c r="D9804" s="5">
        <v>29.130555555555556</v>
      </c>
      <c r="E9804" s="1">
        <v>107227</v>
      </c>
      <c r="F9804" s="1">
        <v>127227.35</v>
      </c>
      <c r="G9804">
        <f t="shared" si="1224"/>
        <v>1.6307476005147143</v>
      </c>
      <c r="H9804">
        <f t="shared" si="1225"/>
        <v>1.7467389875840256</v>
      </c>
      <c r="I9804">
        <f t="shared" si="1226"/>
        <v>1.7855230185707469</v>
      </c>
      <c r="J9804">
        <f t="shared" si="1227"/>
        <v>1.0378321580113687</v>
      </c>
      <c r="K9804">
        <f t="shared" si="1228"/>
        <v>18.938247071592269</v>
      </c>
      <c r="L9804">
        <f t="shared" si="1229"/>
        <v>7.9604005792135002</v>
      </c>
      <c r="M9804">
        <f t="shared" si="1230"/>
        <v>1.0378321580113687</v>
      </c>
      <c r="N9804">
        <f t="shared" si="1231"/>
        <v>1</v>
      </c>
    </row>
    <row r="9805" spans="1:14" x14ac:dyDescent="0.3">
      <c r="A9805">
        <v>9796</v>
      </c>
      <c r="B9805" t="s">
        <v>25632</v>
      </c>
      <c r="C9805" t="s">
        <v>19183</v>
      </c>
      <c r="D9805" s="5">
        <v>11.866666666666667</v>
      </c>
      <c r="E9805" s="1">
        <v>69980</v>
      </c>
      <c r="F9805" s="1">
        <v>77716.83</v>
      </c>
      <c r="G9805">
        <f t="shared" si="1224"/>
        <v>2.9675115308088374E-4</v>
      </c>
      <c r="H9805">
        <f t="shared" si="1225"/>
        <v>0.55512452175094806</v>
      </c>
      <c r="I9805">
        <f t="shared" si="1226"/>
        <v>0.59195499196576207</v>
      </c>
      <c r="J9805">
        <f t="shared" si="1227"/>
        <v>2.4811033997326688</v>
      </c>
      <c r="K9805">
        <f t="shared" si="1228"/>
        <v>4.9391096011533868</v>
      </c>
      <c r="L9805">
        <f t="shared" si="1229"/>
        <v>0.34414823078886925</v>
      </c>
      <c r="M9805">
        <f t="shared" si="1230"/>
        <v>0.34414823078886925</v>
      </c>
      <c r="N9805">
        <f t="shared" si="1231"/>
        <v>3</v>
      </c>
    </row>
    <row r="9806" spans="1:14" x14ac:dyDescent="0.3">
      <c r="A9806">
        <v>9797</v>
      </c>
      <c r="B9806" t="s">
        <v>32689</v>
      </c>
      <c r="C9806" t="s">
        <v>19405</v>
      </c>
      <c r="D9806" s="5">
        <v>20.81111111111111</v>
      </c>
      <c r="E9806" s="1">
        <v>102879</v>
      </c>
      <c r="F9806" s="1">
        <v>117544.78</v>
      </c>
      <c r="G9806">
        <f t="shared" si="1224"/>
        <v>0.8450355661079415</v>
      </c>
      <c r="H9806">
        <f t="shared" si="1225"/>
        <v>1.6076367861331107</v>
      </c>
      <c r="I9806">
        <f t="shared" si="1226"/>
        <v>1.5521017988508845</v>
      </c>
      <c r="J9806">
        <f t="shared" si="1227"/>
        <v>0.86911738960553953</v>
      </c>
      <c r="K9806">
        <f t="shared" si="1228"/>
        <v>14.425299264134011</v>
      </c>
      <c r="L9806">
        <f t="shared" si="1229"/>
        <v>4.2584699222408675</v>
      </c>
      <c r="M9806">
        <f t="shared" si="1230"/>
        <v>0.86911738960553953</v>
      </c>
      <c r="N9806">
        <f t="shared" si="1231"/>
        <v>1</v>
      </c>
    </row>
    <row r="9807" spans="1:14" x14ac:dyDescent="0.3">
      <c r="A9807">
        <v>9798</v>
      </c>
      <c r="B9807" t="s">
        <v>35011</v>
      </c>
      <c r="C9807" t="s">
        <v>20171</v>
      </c>
      <c r="D9807" s="5">
        <v>24.819444444444443</v>
      </c>
      <c r="E9807" s="1">
        <v>48598</v>
      </c>
      <c r="F9807" s="1">
        <v>45403.55</v>
      </c>
      <c r="G9807">
        <f t="shared" si="1224"/>
        <v>1.2235939853563464</v>
      </c>
      <c r="H9807">
        <f t="shared" si="1225"/>
        <v>-0.12893326836484281</v>
      </c>
      <c r="I9807">
        <f t="shared" si="1226"/>
        <v>-0.18703294519858824</v>
      </c>
      <c r="J9807">
        <f t="shared" si="1227"/>
        <v>3.022159486432872</v>
      </c>
      <c r="K9807">
        <f t="shared" si="1228"/>
        <v>3.8627100532730463</v>
      </c>
      <c r="L9807">
        <f t="shared" si="1229"/>
        <v>4.2109050314799719</v>
      </c>
      <c r="M9807">
        <f t="shared" si="1230"/>
        <v>3.022159486432872</v>
      </c>
      <c r="N9807">
        <f t="shared" si="1231"/>
        <v>1</v>
      </c>
    </row>
    <row r="9808" spans="1:14" x14ac:dyDescent="0.3">
      <c r="A9808">
        <v>9799</v>
      </c>
      <c r="B9808" t="s">
        <v>34702</v>
      </c>
      <c r="C9808" t="s">
        <v>19520</v>
      </c>
      <c r="D9808" s="5">
        <v>2.2999999999999998</v>
      </c>
      <c r="E9808" s="1">
        <v>36396</v>
      </c>
      <c r="F9808" s="1">
        <v>5861.62</v>
      </c>
      <c r="G9808">
        <f t="shared" si="1224"/>
        <v>-0.90320650310298756</v>
      </c>
      <c r="H9808">
        <f t="shared" si="1225"/>
        <v>-0.5193024178827963</v>
      </c>
      <c r="I9808">
        <f t="shared" si="1226"/>
        <v>-1.1402845644151192</v>
      </c>
      <c r="J9808">
        <f t="shared" si="1227"/>
        <v>12.772484149388688</v>
      </c>
      <c r="K9808">
        <f t="shared" si="1228"/>
        <v>0.34903589809916802</v>
      </c>
      <c r="L9808">
        <f t="shared" si="1229"/>
        <v>4.0481893453030704</v>
      </c>
      <c r="M9808">
        <f t="shared" si="1230"/>
        <v>0.34903589809916802</v>
      </c>
      <c r="N9808">
        <f t="shared" si="1231"/>
        <v>2</v>
      </c>
    </row>
    <row r="9809" spans="1:14" x14ac:dyDescent="0.3">
      <c r="A9809">
        <v>9800</v>
      </c>
      <c r="B9809" t="s">
        <v>32697</v>
      </c>
      <c r="C9809" t="s">
        <v>30077</v>
      </c>
      <c r="D9809" s="5">
        <v>1.0888888888888888</v>
      </c>
      <c r="E9809" s="1">
        <v>53640</v>
      </c>
      <c r="F9809" s="1">
        <v>57908.62</v>
      </c>
      <c r="G9809">
        <f t="shared" si="1224"/>
        <v>-1.0175872867428384</v>
      </c>
      <c r="H9809">
        <f t="shared" si="1225"/>
        <v>3.2371538377455253E-2</v>
      </c>
      <c r="I9809">
        <f t="shared" si="1226"/>
        <v>0.11443130366119332</v>
      </c>
      <c r="J9809">
        <f t="shared" si="1227"/>
        <v>7.8759219081975242</v>
      </c>
      <c r="K9809">
        <f t="shared" si="1228"/>
        <v>2.6929108812887055</v>
      </c>
      <c r="L9809">
        <f t="shared" si="1229"/>
        <v>0.60389015136121182</v>
      </c>
      <c r="M9809">
        <f t="shared" si="1230"/>
        <v>0.60389015136121182</v>
      </c>
      <c r="N9809">
        <f t="shared" si="1231"/>
        <v>3</v>
      </c>
    </row>
    <row r="9810" spans="1:14" x14ac:dyDescent="0.3">
      <c r="A9810">
        <v>9801</v>
      </c>
      <c r="B9810" t="s">
        <v>32697</v>
      </c>
      <c r="C9810" t="s">
        <v>19191</v>
      </c>
      <c r="D9810" s="5">
        <v>15.35</v>
      </c>
      <c r="E9810" s="1">
        <v>84838</v>
      </c>
      <c r="F9810" s="1">
        <v>87224.99</v>
      </c>
      <c r="G9810">
        <f t="shared" si="1224"/>
        <v>0.32927267474109179</v>
      </c>
      <c r="H9810">
        <f t="shared" si="1225"/>
        <v>1.0304650252370775</v>
      </c>
      <c r="I9810">
        <f t="shared" si="1226"/>
        <v>0.82117164668569742</v>
      </c>
      <c r="J9810">
        <f t="shared" si="1227"/>
        <v>1.2554671433677471</v>
      </c>
      <c r="K9810">
        <f t="shared" si="1228"/>
        <v>7.6133707644217692</v>
      </c>
      <c r="L9810">
        <f t="shared" si="1229"/>
        <v>1.1921306893307515</v>
      </c>
      <c r="M9810">
        <f t="shared" si="1230"/>
        <v>1.1921306893307515</v>
      </c>
      <c r="N9810">
        <f t="shared" si="1231"/>
        <v>3</v>
      </c>
    </row>
    <row r="9811" spans="1:14" x14ac:dyDescent="0.3">
      <c r="A9811">
        <v>9802</v>
      </c>
      <c r="B9811" t="s">
        <v>30031</v>
      </c>
      <c r="C9811" t="s">
        <v>19552</v>
      </c>
      <c r="D9811" s="5">
        <v>1.8166666666666667</v>
      </c>
      <c r="E9811" s="1">
        <v>117835</v>
      </c>
      <c r="F9811" s="1">
        <v>119116.88</v>
      </c>
      <c r="G9811">
        <f t="shared" si="1224"/>
        <v>-0.94885388006017579</v>
      </c>
      <c r="H9811">
        <f t="shared" si="1225"/>
        <v>2.0861125278304153</v>
      </c>
      <c r="I9811">
        <f t="shared" si="1226"/>
        <v>1.5900009825925561</v>
      </c>
      <c r="J9811">
        <f t="shared" si="1227"/>
        <v>6.9532734441488415</v>
      </c>
      <c r="K9811">
        <f t="shared" si="1228"/>
        <v>16.011277897412381</v>
      </c>
      <c r="L9811">
        <f t="shared" si="1229"/>
        <v>3.742408721151528</v>
      </c>
      <c r="M9811">
        <f t="shared" si="1230"/>
        <v>3.742408721151528</v>
      </c>
      <c r="N9811">
        <f t="shared" si="1231"/>
        <v>3</v>
      </c>
    </row>
    <row r="9812" spans="1:14" x14ac:dyDescent="0.3">
      <c r="A9812">
        <v>9803</v>
      </c>
      <c r="B9812" t="s">
        <v>34791</v>
      </c>
      <c r="C9812" t="s">
        <v>19175</v>
      </c>
      <c r="D9812" s="5">
        <v>1.7666666666666666</v>
      </c>
      <c r="E9812" s="1">
        <v>39208</v>
      </c>
      <c r="F9812" s="1">
        <v>7910</v>
      </c>
      <c r="G9812">
        <f t="shared" si="1224"/>
        <v>-0.95357602250402285</v>
      </c>
      <c r="H9812">
        <f t="shared" si="1225"/>
        <v>-0.42934027655805562</v>
      </c>
      <c r="I9812">
        <f t="shared" si="1226"/>
        <v>-1.0909035263178195</v>
      </c>
      <c r="J9812">
        <f t="shared" si="1227"/>
        <v>12.519802035135751</v>
      </c>
      <c r="K9812">
        <f t="shared" si="1228"/>
        <v>0.46141765983662886</v>
      </c>
      <c r="L9812">
        <f t="shared" si="1229"/>
        <v>3.744356498558596</v>
      </c>
      <c r="M9812">
        <f t="shared" si="1230"/>
        <v>0.46141765983662886</v>
      </c>
      <c r="N9812">
        <f t="shared" si="1231"/>
        <v>2</v>
      </c>
    </row>
    <row r="9813" spans="1:14" x14ac:dyDescent="0.3">
      <c r="A9813">
        <v>9804</v>
      </c>
      <c r="B9813" t="s">
        <v>32697</v>
      </c>
      <c r="C9813" t="s">
        <v>19722</v>
      </c>
      <c r="D9813" s="5">
        <v>24.972222222222221</v>
      </c>
      <c r="E9813" s="1">
        <v>91780</v>
      </c>
      <c r="F9813" s="1">
        <v>170871.98</v>
      </c>
      <c r="G9813">
        <f t="shared" si="1224"/>
        <v>1.2380227539347681</v>
      </c>
      <c r="H9813">
        <f t="shared" si="1225"/>
        <v>1.2525550626042004</v>
      </c>
      <c r="I9813">
        <f t="shared" si="1226"/>
        <v>2.8376799117119358</v>
      </c>
      <c r="J9813">
        <f t="shared" si="1227"/>
        <v>3.1165702636465991</v>
      </c>
      <c r="K9813">
        <f t="shared" si="1228"/>
        <v>22.626174922520704</v>
      </c>
      <c r="L9813">
        <f t="shared" si="1229"/>
        <v>9.0217262434504448</v>
      </c>
      <c r="M9813">
        <f t="shared" si="1230"/>
        <v>3.1165702636465991</v>
      </c>
      <c r="N9813">
        <f t="shared" si="1231"/>
        <v>1</v>
      </c>
    </row>
    <row r="9814" spans="1:14" x14ac:dyDescent="0.3">
      <c r="A9814">
        <v>9805</v>
      </c>
      <c r="B9814" t="s">
        <v>34611</v>
      </c>
      <c r="C9814" t="s">
        <v>19083</v>
      </c>
      <c r="D9814" s="5">
        <v>37.102777777777774</v>
      </c>
      <c r="E9814" s="1">
        <v>55092</v>
      </c>
      <c r="F9814" s="1">
        <v>66741.759999999995</v>
      </c>
      <c r="G9814">
        <f t="shared" si="1224"/>
        <v>2.3836669790614375</v>
      </c>
      <c r="H9814">
        <f t="shared" si="1225"/>
        <v>7.8824251465479209E-2</v>
      </c>
      <c r="I9814">
        <f t="shared" si="1226"/>
        <v>0.32737500690901911</v>
      </c>
      <c r="J9814">
        <f t="shared" si="1227"/>
        <v>2.4295649338653407</v>
      </c>
      <c r="K9814">
        <f t="shared" si="1228"/>
        <v>10.461484583183221</v>
      </c>
      <c r="L9814">
        <f t="shared" si="1229"/>
        <v>9.0139851955838832</v>
      </c>
      <c r="M9814">
        <f t="shared" si="1230"/>
        <v>2.4295649338653407</v>
      </c>
      <c r="N9814">
        <f t="shared" si="1231"/>
        <v>1</v>
      </c>
    </row>
    <row r="9815" spans="1:14" x14ac:dyDescent="0.3">
      <c r="A9815">
        <v>9806</v>
      </c>
      <c r="B9815" t="s">
        <v>34720</v>
      </c>
      <c r="C9815" t="s">
        <v>19104</v>
      </c>
      <c r="D9815" s="5">
        <v>23.808333333333334</v>
      </c>
      <c r="E9815" s="1">
        <v>78763</v>
      </c>
      <c r="F9815" s="1">
        <v>88623.91</v>
      </c>
      <c r="G9815">
        <f t="shared" si="1224"/>
        <v>1.1281017714918842</v>
      </c>
      <c r="H9815">
        <f t="shared" si="1225"/>
        <v>0.83611224837086151</v>
      </c>
      <c r="I9815">
        <f t="shared" si="1226"/>
        <v>0.85489591748265625</v>
      </c>
      <c r="J9815">
        <f t="shared" si="1227"/>
        <v>0.17770169513916242</v>
      </c>
      <c r="K9815">
        <f t="shared" si="1228"/>
        <v>8.8344726200555517</v>
      </c>
      <c r="L9815">
        <f t="shared" si="1229"/>
        <v>3.1265935893656271</v>
      </c>
      <c r="M9815">
        <f t="shared" si="1230"/>
        <v>0.17770169513916242</v>
      </c>
      <c r="N9815">
        <f t="shared" si="1231"/>
        <v>1</v>
      </c>
    </row>
    <row r="9816" spans="1:14" x14ac:dyDescent="0.3">
      <c r="A9816">
        <v>9807</v>
      </c>
      <c r="B9816" t="s">
        <v>38476</v>
      </c>
      <c r="C9816" t="s">
        <v>19294</v>
      </c>
      <c r="D9816" s="5">
        <v>19.897222222222222</v>
      </c>
      <c r="E9816" s="1">
        <v>50743</v>
      </c>
      <c r="F9816" s="1">
        <v>49263.81</v>
      </c>
      <c r="G9816">
        <f t="shared" si="1224"/>
        <v>0.75872529588429272</v>
      </c>
      <c r="H9816">
        <f t="shared" si="1225"/>
        <v>-6.0309942212080157E-2</v>
      </c>
      <c r="I9816">
        <f t="shared" si="1226"/>
        <v>-9.39722601081842E-2</v>
      </c>
      <c r="J9816">
        <f t="shared" si="1227"/>
        <v>3.0325658072429662</v>
      </c>
      <c r="K9816">
        <f t="shared" si="1228"/>
        <v>2.8872052264977022</v>
      </c>
      <c r="L9816">
        <f t="shared" si="1229"/>
        <v>2.5366742344354343</v>
      </c>
      <c r="M9816">
        <f t="shared" si="1230"/>
        <v>2.5366742344354343</v>
      </c>
      <c r="N9816">
        <f t="shared" si="1231"/>
        <v>3</v>
      </c>
    </row>
    <row r="9817" spans="1:14" x14ac:dyDescent="0.3">
      <c r="A9817">
        <v>9808</v>
      </c>
      <c r="B9817" t="s">
        <v>34569</v>
      </c>
      <c r="C9817" t="s">
        <v>19813</v>
      </c>
      <c r="D9817" s="5">
        <v>13.41388888888889</v>
      </c>
      <c r="E9817" s="1">
        <v>38523</v>
      </c>
      <c r="F9817" s="1">
        <v>45321.760000000002</v>
      </c>
      <c r="G9817">
        <f t="shared" si="1224"/>
        <v>0.146420825665459</v>
      </c>
      <c r="H9817">
        <f t="shared" si="1225"/>
        <v>-0.45125495180963715</v>
      </c>
      <c r="I9817">
        <f t="shared" si="1226"/>
        <v>-0.18900468633352327</v>
      </c>
      <c r="J9817">
        <f t="shared" si="1227"/>
        <v>5.4514066371637107</v>
      </c>
      <c r="K9817">
        <f t="shared" si="1228"/>
        <v>1.3076797374394964</v>
      </c>
      <c r="L9817">
        <f t="shared" si="1229"/>
        <v>1.9823465104517066</v>
      </c>
      <c r="M9817">
        <f t="shared" si="1230"/>
        <v>1.3076797374394964</v>
      </c>
      <c r="N9817">
        <f t="shared" si="1231"/>
        <v>2</v>
      </c>
    </row>
    <row r="9818" spans="1:14" x14ac:dyDescent="0.3">
      <c r="A9818">
        <v>9809</v>
      </c>
      <c r="B9818" t="s">
        <v>913</v>
      </c>
      <c r="C9818" t="s">
        <v>19790</v>
      </c>
      <c r="D9818" s="5">
        <v>27.197222222222223</v>
      </c>
      <c r="E9818" s="1">
        <v>123441</v>
      </c>
      <c r="F9818" s="1">
        <v>183438.47</v>
      </c>
      <c r="G9818">
        <f t="shared" si="1224"/>
        <v>1.4481580926859619</v>
      </c>
      <c r="H9818">
        <f t="shared" si="1225"/>
        <v>2.2654609504002932</v>
      </c>
      <c r="I9818">
        <f t="shared" si="1226"/>
        <v>3.1406248347434707</v>
      </c>
      <c r="J9818">
        <f t="shared" si="1227"/>
        <v>5.7127754454794148</v>
      </c>
      <c r="K9818">
        <f t="shared" si="1228"/>
        <v>30.948507473580285</v>
      </c>
      <c r="L9818">
        <f t="shared" si="1229"/>
        <v>13.883346103714103</v>
      </c>
      <c r="M9818">
        <f t="shared" si="1230"/>
        <v>5.7127754454794148</v>
      </c>
      <c r="N9818">
        <f t="shared" si="1231"/>
        <v>1</v>
      </c>
    </row>
    <row r="9819" spans="1:14" x14ac:dyDescent="0.3">
      <c r="A9819">
        <v>9810</v>
      </c>
      <c r="B9819" t="s">
        <v>32725</v>
      </c>
      <c r="C9819" t="s">
        <v>19439</v>
      </c>
      <c r="D9819" s="5">
        <v>12.208333333333334</v>
      </c>
      <c r="E9819" s="1">
        <v>82197</v>
      </c>
      <c r="F9819" s="1">
        <v>90526.19</v>
      </c>
      <c r="G9819">
        <f t="shared" si="1224"/>
        <v>3.2564724519369051E-2</v>
      </c>
      <c r="H9819">
        <f t="shared" si="1225"/>
        <v>0.94597355466857114</v>
      </c>
      <c r="I9819">
        <f t="shared" si="1226"/>
        <v>0.90075486999719512</v>
      </c>
      <c r="J9819">
        <f t="shared" si="1227"/>
        <v>1.9576678337842339</v>
      </c>
      <c r="K9819">
        <f t="shared" si="1228"/>
        <v>7.3207894766703969</v>
      </c>
      <c r="L9819">
        <f t="shared" si="1229"/>
        <v>0.69930566565567309</v>
      </c>
      <c r="M9819">
        <f t="shared" si="1230"/>
        <v>0.69930566565567309</v>
      </c>
      <c r="N9819">
        <f t="shared" si="1231"/>
        <v>3</v>
      </c>
    </row>
    <row r="9820" spans="1:14" x14ac:dyDescent="0.3">
      <c r="A9820">
        <v>9811</v>
      </c>
      <c r="B9820" t="s">
        <v>34815</v>
      </c>
      <c r="C9820" t="s">
        <v>19641</v>
      </c>
      <c r="D9820" s="5">
        <v>15.547222222222222</v>
      </c>
      <c r="E9820" s="1">
        <v>85819</v>
      </c>
      <c r="F9820" s="1">
        <v>87525</v>
      </c>
      <c r="G9820">
        <f t="shared" si="1224"/>
        <v>0.34789890326959966</v>
      </c>
      <c r="H9820">
        <f t="shared" si="1225"/>
        <v>1.0618493995754739</v>
      </c>
      <c r="I9820">
        <f t="shared" si="1226"/>
        <v>0.82840409634814804</v>
      </c>
      <c r="J9820">
        <f t="shared" si="1227"/>
        <v>1.2125212032855284</v>
      </c>
      <c r="K9820">
        <f t="shared" si="1228"/>
        <v>7.7811383574678761</v>
      </c>
      <c r="L9820">
        <f t="shared" si="1229"/>
        <v>1.2655261399912319</v>
      </c>
      <c r="M9820">
        <f t="shared" si="1230"/>
        <v>1.2125212032855284</v>
      </c>
      <c r="N9820">
        <f t="shared" si="1231"/>
        <v>1</v>
      </c>
    </row>
    <row r="9821" spans="1:14" x14ac:dyDescent="0.3">
      <c r="A9821">
        <v>9812</v>
      </c>
      <c r="B9821" t="s">
        <v>34559</v>
      </c>
      <c r="C9821" t="s">
        <v>19001</v>
      </c>
      <c r="D9821" s="5">
        <v>5.3694444444444445</v>
      </c>
      <c r="E9821" s="1">
        <v>75549</v>
      </c>
      <c r="F9821" s="1">
        <v>75721.149999999994</v>
      </c>
      <c r="G9821">
        <f t="shared" si="1224"/>
        <v>-0.61331942530015493</v>
      </c>
      <c r="H9821">
        <f t="shared" si="1225"/>
        <v>0.73328923193497386</v>
      </c>
      <c r="I9821">
        <f t="shared" si="1226"/>
        <v>0.5438444118439002</v>
      </c>
      <c r="J9821">
        <f t="shared" si="1227"/>
        <v>4.5083221337458292</v>
      </c>
      <c r="K9821">
        <f t="shared" si="1228"/>
        <v>5.2027458648710043</v>
      </c>
      <c r="L9821">
        <f t="shared" si="1229"/>
        <v>6.6146795111541645E-2</v>
      </c>
      <c r="M9821">
        <f t="shared" si="1230"/>
        <v>6.6146795111541645E-2</v>
      </c>
      <c r="N9821">
        <f t="shared" si="1231"/>
        <v>3</v>
      </c>
    </row>
    <row r="9822" spans="1:14" x14ac:dyDescent="0.3">
      <c r="A9822">
        <v>9813</v>
      </c>
      <c r="B9822" t="s">
        <v>34841</v>
      </c>
      <c r="C9822" t="s">
        <v>19072</v>
      </c>
      <c r="D9822" s="5">
        <v>11.002777777777778</v>
      </c>
      <c r="E9822" s="1">
        <v>66916</v>
      </c>
      <c r="F9822" s="1">
        <v>67494.850000000006</v>
      </c>
      <c r="G9822">
        <f t="shared" si="1224"/>
        <v>-8.1291376626720882E-2</v>
      </c>
      <c r="H9822">
        <f t="shared" si="1225"/>
        <v>0.45710033931175698</v>
      </c>
      <c r="I9822">
        <f t="shared" si="1226"/>
        <v>0.34553002012956213</v>
      </c>
      <c r="J9822">
        <f t="shared" si="1227"/>
        <v>3.1301021726206448</v>
      </c>
      <c r="K9822">
        <f t="shared" si="1228"/>
        <v>3.8331502251605909</v>
      </c>
      <c r="L9822">
        <f t="shared" si="1229"/>
        <v>0.30367842119828992</v>
      </c>
      <c r="M9822">
        <f t="shared" si="1230"/>
        <v>0.30367842119828992</v>
      </c>
      <c r="N9822">
        <f t="shared" si="1231"/>
        <v>3</v>
      </c>
    </row>
    <row r="9823" spans="1:14" x14ac:dyDescent="0.3">
      <c r="A9823">
        <v>9814</v>
      </c>
      <c r="B9823" t="s">
        <v>38476</v>
      </c>
      <c r="C9823" t="s">
        <v>19664</v>
      </c>
      <c r="D9823" s="5">
        <v>23.883333333333333</v>
      </c>
      <c r="E9823" s="1">
        <v>52179</v>
      </c>
      <c r="F9823" s="1">
        <v>75435.72</v>
      </c>
      <c r="G9823">
        <f t="shared" si="1224"/>
        <v>1.1351849851576545</v>
      </c>
      <c r="H9823">
        <f t="shared" si="1225"/>
        <v>-1.4369104750370508E-2</v>
      </c>
      <c r="I9823">
        <f t="shared" si="1226"/>
        <v>0.53696344751886682</v>
      </c>
      <c r="J9823">
        <f t="shared" si="1227"/>
        <v>1.4787653806188035</v>
      </c>
      <c r="K9823">
        <f t="shared" si="1228"/>
        <v>5.691843975596238</v>
      </c>
      <c r="L9823">
        <f t="shared" si="1229"/>
        <v>3.1924274896166529</v>
      </c>
      <c r="M9823">
        <f t="shared" si="1230"/>
        <v>1.4787653806188035</v>
      </c>
      <c r="N9823">
        <f t="shared" si="1231"/>
        <v>1</v>
      </c>
    </row>
    <row r="9824" spans="1:14" x14ac:dyDescent="0.3">
      <c r="A9824">
        <v>9815</v>
      </c>
      <c r="B9824" t="s">
        <v>428</v>
      </c>
      <c r="C9824" t="s">
        <v>19000</v>
      </c>
      <c r="D9824" s="5">
        <v>32.697222222222223</v>
      </c>
      <c r="E9824" s="1">
        <v>45568</v>
      </c>
      <c r="F9824" s="1">
        <v>45754.02</v>
      </c>
      <c r="G9824">
        <f t="shared" si="1224"/>
        <v>1.967593761509137</v>
      </c>
      <c r="H9824">
        <f t="shared" si="1225"/>
        <v>-0.22586971509811596</v>
      </c>
      <c r="I9824">
        <f t="shared" si="1226"/>
        <v>-0.17858403805149625</v>
      </c>
      <c r="J9824">
        <f t="shared" si="1227"/>
        <v>3.502184728424365</v>
      </c>
      <c r="K9824">
        <f t="shared" si="1228"/>
        <v>6.6792871117925454</v>
      </c>
      <c r="L9824">
        <f t="shared" si="1229"/>
        <v>7.5647985818803916</v>
      </c>
      <c r="M9824">
        <f t="shared" si="1230"/>
        <v>3.502184728424365</v>
      </c>
      <c r="N9824">
        <f t="shared" si="1231"/>
        <v>1</v>
      </c>
    </row>
    <row r="9825" spans="1:14" x14ac:dyDescent="0.3">
      <c r="A9825">
        <v>9816</v>
      </c>
      <c r="B9825" t="s">
        <v>32697</v>
      </c>
      <c r="C9825" t="s">
        <v>19382</v>
      </c>
      <c r="D9825" s="5">
        <v>1.8972222222222221</v>
      </c>
      <c r="E9825" s="1">
        <v>53640</v>
      </c>
      <c r="F9825" s="1">
        <v>58875.63</v>
      </c>
      <c r="G9825">
        <f t="shared" si="1224"/>
        <v>-0.9412459839006444</v>
      </c>
      <c r="H9825">
        <f t="shared" si="1225"/>
        <v>3.2371538377455253E-2</v>
      </c>
      <c r="I9825">
        <f t="shared" si="1226"/>
        <v>0.13774336375281182</v>
      </c>
      <c r="J9825">
        <f t="shared" si="1227"/>
        <v>7.4650388153620275</v>
      </c>
      <c r="K9825">
        <f t="shared" si="1228"/>
        <v>2.6588487200991344</v>
      </c>
      <c r="L9825">
        <f t="shared" si="1229"/>
        <v>0.52212907866621594</v>
      </c>
      <c r="M9825">
        <f t="shared" si="1230"/>
        <v>0.52212907866621594</v>
      </c>
      <c r="N9825">
        <f t="shared" si="1231"/>
        <v>3</v>
      </c>
    </row>
    <row r="9826" spans="1:14" x14ac:dyDescent="0.3">
      <c r="A9826">
        <v>9817</v>
      </c>
      <c r="B9826" t="s">
        <v>32697</v>
      </c>
      <c r="C9826" t="s">
        <v>19228</v>
      </c>
      <c r="D9826" s="5">
        <v>2.2416666666666667</v>
      </c>
      <c r="E9826" s="1">
        <v>54454</v>
      </c>
      <c r="F9826" s="1">
        <v>63686.83</v>
      </c>
      <c r="G9826">
        <f t="shared" si="1224"/>
        <v>-0.90871566928747582</v>
      </c>
      <c r="H9826">
        <f t="shared" si="1225"/>
        <v>5.8413210866195962E-2</v>
      </c>
      <c r="I9826">
        <f t="shared" si="1226"/>
        <v>0.25372870362809302</v>
      </c>
      <c r="J9826">
        <f t="shared" si="1227"/>
        <v>7.0528053806136768</v>
      </c>
      <c r="K9826">
        <f t="shared" si="1228"/>
        <v>2.9801916875460854</v>
      </c>
      <c r="L9826">
        <f t="shared" si="1229"/>
        <v>0.3889124242230535</v>
      </c>
      <c r="M9826">
        <f t="shared" si="1230"/>
        <v>0.3889124242230535</v>
      </c>
      <c r="N9826">
        <f t="shared" si="1231"/>
        <v>3</v>
      </c>
    </row>
    <row r="9827" spans="1:14" x14ac:dyDescent="0.3">
      <c r="A9827">
        <v>9818</v>
      </c>
      <c r="B9827" t="s">
        <v>25632</v>
      </c>
      <c r="C9827" t="s">
        <v>19871</v>
      </c>
      <c r="D9827" s="5">
        <v>14.780555555555555</v>
      </c>
      <c r="E9827" s="1">
        <v>69980</v>
      </c>
      <c r="F9827" s="1">
        <v>90812.92</v>
      </c>
      <c r="G9827">
        <f t="shared" si="1224"/>
        <v>0.27549271913061152</v>
      </c>
      <c r="H9827">
        <f t="shared" si="1225"/>
        <v>0.55512452175094806</v>
      </c>
      <c r="I9827">
        <f t="shared" si="1226"/>
        <v>0.90766717389278018</v>
      </c>
      <c r="J9827">
        <f t="shared" si="1227"/>
        <v>1.5595261952775041</v>
      </c>
      <c r="K9827">
        <f t="shared" si="1228"/>
        <v>6.4250499477768575</v>
      </c>
      <c r="L9827">
        <f t="shared" si="1229"/>
        <v>0.84973101723647326</v>
      </c>
      <c r="M9827">
        <f t="shared" si="1230"/>
        <v>0.84973101723647326</v>
      </c>
      <c r="N9827">
        <f t="shared" si="1231"/>
        <v>3</v>
      </c>
    </row>
    <row r="9828" spans="1:14" x14ac:dyDescent="0.3">
      <c r="A9828">
        <v>9819</v>
      </c>
      <c r="B9828" t="s">
        <v>32794</v>
      </c>
      <c r="C9828" t="s">
        <v>19614</v>
      </c>
      <c r="D9828" s="5">
        <v>17.997222222222224</v>
      </c>
      <c r="E9828" s="1">
        <v>78426</v>
      </c>
      <c r="F9828" s="1">
        <v>80405.5</v>
      </c>
      <c r="G9828">
        <f t="shared" si="1224"/>
        <v>0.57928388301810507</v>
      </c>
      <c r="H9828">
        <f t="shared" si="1225"/>
        <v>0.82533086799161637</v>
      </c>
      <c r="I9828">
        <f t="shared" si="1226"/>
        <v>0.65677173285420398</v>
      </c>
      <c r="J9828">
        <f t="shared" si="1227"/>
        <v>0.93339293080390329</v>
      </c>
      <c r="K9828">
        <f t="shared" si="1228"/>
        <v>6.7045254735432884</v>
      </c>
      <c r="L9828">
        <f t="shared" si="1229"/>
        <v>1.4726682471310539</v>
      </c>
      <c r="M9828">
        <f t="shared" si="1230"/>
        <v>0.93339293080390329</v>
      </c>
      <c r="N9828">
        <f t="shared" si="1231"/>
        <v>1</v>
      </c>
    </row>
    <row r="9829" spans="1:14" x14ac:dyDescent="0.3">
      <c r="A9829">
        <v>9820</v>
      </c>
      <c r="B9829" t="s">
        <v>34585</v>
      </c>
      <c r="C9829" t="s">
        <v>19872</v>
      </c>
      <c r="D9829" s="5">
        <v>2.8166666666666669</v>
      </c>
      <c r="E9829" s="1">
        <v>57117</v>
      </c>
      <c r="F9829" s="1">
        <v>51395.03</v>
      </c>
      <c r="G9829">
        <f t="shared" si="1224"/>
        <v>-0.8544110311832348</v>
      </c>
      <c r="H9829">
        <f t="shared" si="1225"/>
        <v>0.14360851042088454</v>
      </c>
      <c r="I9829">
        <f t="shared" si="1226"/>
        <v>-4.2594168145888588E-2</v>
      </c>
      <c r="J9829">
        <f t="shared" si="1227"/>
        <v>7.2319566068221501</v>
      </c>
      <c r="K9829">
        <f t="shared" si="1228"/>
        <v>2.3138292174172292</v>
      </c>
      <c r="L9829">
        <f t="shared" si="1229"/>
        <v>0.57051493059113134</v>
      </c>
      <c r="M9829">
        <f t="shared" si="1230"/>
        <v>0.57051493059113134</v>
      </c>
      <c r="N9829">
        <f t="shared" si="1231"/>
        <v>3</v>
      </c>
    </row>
    <row r="9830" spans="1:14" x14ac:dyDescent="0.3">
      <c r="A9830">
        <v>9821</v>
      </c>
      <c r="B9830" t="s">
        <v>34640</v>
      </c>
      <c r="C9830" t="s">
        <v>19140</v>
      </c>
      <c r="D9830" s="5">
        <v>9.0083333333333329</v>
      </c>
      <c r="E9830" s="1">
        <v>47030</v>
      </c>
      <c r="F9830" s="1">
        <v>47231.06</v>
      </c>
      <c r="G9830">
        <f t="shared" si="1224"/>
        <v>-0.26965239188684209</v>
      </c>
      <c r="H9830">
        <f t="shared" si="1225"/>
        <v>-0.17909707974364555</v>
      </c>
      <c r="I9830">
        <f t="shared" si="1226"/>
        <v>-0.14297650013800578</v>
      </c>
      <c r="J9830">
        <f t="shared" si="1227"/>
        <v>5.8330412687064683</v>
      </c>
      <c r="K9830">
        <f t="shared" si="1228"/>
        <v>1.3887086812267091</v>
      </c>
      <c r="L9830">
        <f t="shared" si="1229"/>
        <v>1.0486747353647656</v>
      </c>
      <c r="M9830">
        <f t="shared" si="1230"/>
        <v>1.0486747353647656</v>
      </c>
      <c r="N9830">
        <f t="shared" si="1231"/>
        <v>3</v>
      </c>
    </row>
    <row r="9831" spans="1:14" x14ac:dyDescent="0.3">
      <c r="A9831">
        <v>9822</v>
      </c>
      <c r="B9831" t="s">
        <v>30055</v>
      </c>
      <c r="C9831" t="s">
        <v>22952</v>
      </c>
      <c r="D9831" s="5">
        <v>33.075000000000003</v>
      </c>
      <c r="E9831" s="1">
        <v>118968</v>
      </c>
      <c r="F9831" s="1">
        <v>120022.24</v>
      </c>
      <c r="G9831">
        <f t="shared" si="1224"/>
        <v>2.0032721710848707</v>
      </c>
      <c r="H9831">
        <f t="shared" si="1225"/>
        <v>2.1223597206187979</v>
      </c>
      <c r="I9831">
        <f t="shared" si="1226"/>
        <v>1.6118268238191698</v>
      </c>
      <c r="J9831">
        <f t="shared" si="1227"/>
        <v>1.8078524103659321</v>
      </c>
      <c r="K9831">
        <f t="shared" si="1228"/>
        <v>21.5831406936103</v>
      </c>
      <c r="L9831">
        <f t="shared" si="1229"/>
        <v>10.449884207285139</v>
      </c>
      <c r="M9831">
        <f t="shared" si="1230"/>
        <v>1.8078524103659321</v>
      </c>
      <c r="N9831">
        <f t="shared" si="1231"/>
        <v>1</v>
      </c>
    </row>
    <row r="9832" spans="1:14" x14ac:dyDescent="0.3">
      <c r="A9832">
        <v>9823</v>
      </c>
      <c r="B9832" t="s">
        <v>32725</v>
      </c>
      <c r="C9832" t="s">
        <v>19548</v>
      </c>
      <c r="D9832" s="5">
        <v>22.916666666666668</v>
      </c>
      <c r="E9832" s="1">
        <v>92415</v>
      </c>
      <c r="F9832" s="1">
        <v>198250.06</v>
      </c>
      <c r="G9832">
        <f t="shared" si="1224"/>
        <v>1.0438902312432785</v>
      </c>
      <c r="H9832">
        <f t="shared" si="1225"/>
        <v>1.2728701265235496</v>
      </c>
      <c r="I9832">
        <f t="shared" si="1226"/>
        <v>3.4976931961176216</v>
      </c>
      <c r="J9832">
        <f t="shared" si="1227"/>
        <v>5.9679653549247877</v>
      </c>
      <c r="K9832">
        <f t="shared" si="1228"/>
        <v>27.849018048703307</v>
      </c>
      <c r="L9832">
        <f t="shared" si="1229"/>
        <v>11.805894442136294</v>
      </c>
      <c r="M9832">
        <f t="shared" si="1230"/>
        <v>5.9679653549247877</v>
      </c>
      <c r="N9832">
        <f t="shared" si="1231"/>
        <v>1</v>
      </c>
    </row>
    <row r="9833" spans="1:14" x14ac:dyDescent="0.3">
      <c r="A9833">
        <v>9824</v>
      </c>
      <c r="B9833" t="s">
        <v>15599</v>
      </c>
      <c r="C9833" t="s">
        <v>19045</v>
      </c>
      <c r="D9833" s="5">
        <v>17.105555555555554</v>
      </c>
      <c r="E9833" s="1">
        <v>11981</v>
      </c>
      <c r="F9833" s="1">
        <v>11987.42</v>
      </c>
      <c r="G9833">
        <f t="shared" si="1224"/>
        <v>0.49507234276949913</v>
      </c>
      <c r="H9833">
        <f t="shared" si="1225"/>
        <v>-1.3003926314117942</v>
      </c>
      <c r="I9833">
        <f t="shared" si="1226"/>
        <v>-0.99260768650358011</v>
      </c>
      <c r="J9833">
        <f t="shared" si="1227"/>
        <v>10.632772714755966</v>
      </c>
      <c r="K9833">
        <f t="shared" si="1228"/>
        <v>1.0644197949900844</v>
      </c>
      <c r="L9833">
        <f t="shared" si="1229"/>
        <v>6.7894762298010249</v>
      </c>
      <c r="M9833">
        <f t="shared" si="1230"/>
        <v>1.0644197949900844</v>
      </c>
      <c r="N9833">
        <f t="shared" si="1231"/>
        <v>2</v>
      </c>
    </row>
    <row r="9834" spans="1:14" x14ac:dyDescent="0.3">
      <c r="A9834">
        <v>9825</v>
      </c>
      <c r="B9834" t="s">
        <v>34656</v>
      </c>
      <c r="C9834" t="s">
        <v>38427</v>
      </c>
      <c r="D9834" s="5">
        <v>3.1694444444444443</v>
      </c>
      <c r="E9834" s="1">
        <v>22880</v>
      </c>
      <c r="F9834">
        <v>0</v>
      </c>
      <c r="G9834">
        <f t="shared" si="1224"/>
        <v>-0.82109369282942513</v>
      </c>
      <c r="H9834">
        <f t="shared" si="1225"/>
        <v>-0.95170935321181271</v>
      </c>
      <c r="I9834">
        <f t="shared" si="1226"/>
        <v>-1.2815927594433336</v>
      </c>
      <c r="J9834">
        <f t="shared" si="1227"/>
        <v>14.57601509967952</v>
      </c>
      <c r="K9834">
        <f t="shared" si="1228"/>
        <v>0.26433694586819323</v>
      </c>
      <c r="L9834">
        <f t="shared" si="1229"/>
        <v>5.5583953829621233</v>
      </c>
      <c r="M9834">
        <f t="shared" si="1230"/>
        <v>0.26433694586819323</v>
      </c>
      <c r="N9834">
        <f t="shared" si="1231"/>
        <v>2</v>
      </c>
    </row>
    <row r="9835" spans="1:14" x14ac:dyDescent="0.3">
      <c r="A9835">
        <v>9826</v>
      </c>
      <c r="B9835" t="s">
        <v>32697</v>
      </c>
      <c r="C9835" t="s">
        <v>19924</v>
      </c>
      <c r="D9835" s="5">
        <v>4.5583333333333336</v>
      </c>
      <c r="E9835" s="1">
        <v>68487</v>
      </c>
      <c r="F9835" s="1">
        <v>84641.43</v>
      </c>
      <c r="G9835">
        <f t="shared" si="1224"/>
        <v>-0.68992306938922932</v>
      </c>
      <c r="H9835">
        <f t="shared" si="1225"/>
        <v>0.50736012737049363</v>
      </c>
      <c r="I9835">
        <f t="shared" si="1226"/>
        <v>0.75888883061316204</v>
      </c>
      <c r="J9835">
        <f t="shared" si="1227"/>
        <v>4.8185357006349827</v>
      </c>
      <c r="K9835">
        <f t="shared" si="1228"/>
        <v>5.4099294925393595</v>
      </c>
      <c r="L9835">
        <f t="shared" si="1229"/>
        <v>4.5978372607017981E-2</v>
      </c>
      <c r="M9835">
        <f t="shared" si="1230"/>
        <v>4.5978372607017981E-2</v>
      </c>
      <c r="N9835">
        <f t="shared" si="1231"/>
        <v>3</v>
      </c>
    </row>
    <row r="9836" spans="1:14" x14ac:dyDescent="0.3">
      <c r="A9836">
        <v>9827</v>
      </c>
      <c r="B9836" t="s">
        <v>31402</v>
      </c>
      <c r="C9836" t="s">
        <v>19461</v>
      </c>
      <c r="D9836" s="5">
        <v>8.3583333333333325</v>
      </c>
      <c r="E9836" s="1">
        <v>66118</v>
      </c>
      <c r="F9836" s="1">
        <v>65487.27</v>
      </c>
      <c r="G9836">
        <f t="shared" si="1224"/>
        <v>-0.33104024365685375</v>
      </c>
      <c r="H9836">
        <f t="shared" si="1225"/>
        <v>0.43157054244933057</v>
      </c>
      <c r="I9836">
        <f t="shared" si="1226"/>
        <v>0.2971325624003433</v>
      </c>
      <c r="J9836">
        <f t="shared" si="1227"/>
        <v>4.0449664985579803</v>
      </c>
      <c r="K9836">
        <f t="shared" si="1228"/>
        <v>3.5505234374757633</v>
      </c>
      <c r="L9836">
        <f t="shared" si="1229"/>
        <v>0.14277327937842993</v>
      </c>
      <c r="M9836">
        <f t="shared" si="1230"/>
        <v>0.14277327937842993</v>
      </c>
      <c r="N9836">
        <f t="shared" si="1231"/>
        <v>3</v>
      </c>
    </row>
    <row r="9837" spans="1:14" x14ac:dyDescent="0.3">
      <c r="A9837">
        <v>9828</v>
      </c>
      <c r="B9837" t="s">
        <v>34559</v>
      </c>
      <c r="C9837" t="s">
        <v>19410</v>
      </c>
      <c r="D9837" s="5">
        <v>3.0249999999999999</v>
      </c>
      <c r="E9837" s="1">
        <v>70276</v>
      </c>
      <c r="F9837" s="1">
        <v>70211.179999999993</v>
      </c>
      <c r="G9837">
        <f t="shared" si="1224"/>
        <v>-0.83473543766720537</v>
      </c>
      <c r="H9837">
        <f t="shared" si="1225"/>
        <v>0.56459422083776278</v>
      </c>
      <c r="I9837">
        <f t="shared" si="1226"/>
        <v>0.41101357064989402</v>
      </c>
      <c r="J9837">
        <f t="shared" si="1227"/>
        <v>5.7481867581993633</v>
      </c>
      <c r="K9837">
        <f t="shared" si="1228"/>
        <v>4.4535314197739222</v>
      </c>
      <c r="L9837">
        <f t="shared" si="1229"/>
        <v>9.8582904472384186E-2</v>
      </c>
      <c r="M9837">
        <f t="shared" si="1230"/>
        <v>9.8582904472384186E-2</v>
      </c>
      <c r="N9837">
        <f t="shared" si="1231"/>
        <v>3</v>
      </c>
    </row>
    <row r="9838" spans="1:14" x14ac:dyDescent="0.3">
      <c r="A9838">
        <v>9829</v>
      </c>
      <c r="B9838" t="s">
        <v>32697</v>
      </c>
      <c r="C9838" t="s">
        <v>19853</v>
      </c>
      <c r="D9838" s="5">
        <v>8.7611111111111111</v>
      </c>
      <c r="E9838" s="1">
        <v>76547</v>
      </c>
      <c r="F9838" s="1">
        <v>85793.72</v>
      </c>
      <c r="G9838">
        <f t="shared" si="1224"/>
        <v>-0.29300076285919691</v>
      </c>
      <c r="H9838">
        <f t="shared" si="1225"/>
        <v>0.76521747412632912</v>
      </c>
      <c r="I9838">
        <f t="shared" si="1226"/>
        <v>0.78666750272924291</v>
      </c>
      <c r="J9838">
        <f t="shared" si="1227"/>
        <v>3.0842775989581024</v>
      </c>
      <c r="K9838">
        <f t="shared" si="1228"/>
        <v>6.1301843724687686</v>
      </c>
      <c r="L9838">
        <f t="shared" si="1229"/>
        <v>0.20876913002875219</v>
      </c>
      <c r="M9838">
        <f t="shared" si="1230"/>
        <v>0.20876913002875219</v>
      </c>
      <c r="N9838">
        <f t="shared" si="1231"/>
        <v>3</v>
      </c>
    </row>
    <row r="9839" spans="1:14" x14ac:dyDescent="0.3">
      <c r="A9839">
        <v>9830</v>
      </c>
      <c r="B9839" t="s">
        <v>25764</v>
      </c>
      <c r="C9839" t="s">
        <v>20828</v>
      </c>
      <c r="D9839" s="5">
        <v>30.261111111111113</v>
      </c>
      <c r="E9839" s="1">
        <v>84065</v>
      </c>
      <c r="F9839" s="1">
        <v>54729.83</v>
      </c>
      <c r="G9839">
        <f t="shared" si="1224"/>
        <v>1.7375204879950337</v>
      </c>
      <c r="H9839">
        <f t="shared" si="1225"/>
        <v>1.0057350340407671</v>
      </c>
      <c r="I9839">
        <f t="shared" si="1226"/>
        <v>3.7799062527558304E-2</v>
      </c>
      <c r="J9839">
        <f t="shared" si="1227"/>
        <v>1.2230322190841554</v>
      </c>
      <c r="K9839">
        <f t="shared" si="1228"/>
        <v>8.9490634890508662</v>
      </c>
      <c r="L9839">
        <f t="shared" si="1229"/>
        <v>5.9429293762320601</v>
      </c>
      <c r="M9839">
        <f t="shared" si="1230"/>
        <v>1.2230322190841554</v>
      </c>
      <c r="N9839">
        <f t="shared" si="1231"/>
        <v>1</v>
      </c>
    </row>
    <row r="9840" spans="1:14" x14ac:dyDescent="0.3">
      <c r="A9840">
        <v>9831</v>
      </c>
      <c r="B9840" t="s">
        <v>25655</v>
      </c>
      <c r="C9840" t="s">
        <v>20106</v>
      </c>
      <c r="D9840" s="5">
        <v>2.0333333333333332</v>
      </c>
      <c r="E9840" s="1">
        <v>72498</v>
      </c>
      <c r="F9840" s="1">
        <v>73008.53</v>
      </c>
      <c r="G9840">
        <f t="shared" si="1224"/>
        <v>-0.92839126280350526</v>
      </c>
      <c r="H9840">
        <f t="shared" si="1225"/>
        <v>0.63568094844216316</v>
      </c>
      <c r="I9840">
        <f t="shared" si="1226"/>
        <v>0.47845029963645003</v>
      </c>
      <c r="J9840">
        <f t="shared" si="1227"/>
        <v>6.0297605527153957</v>
      </c>
      <c r="K9840">
        <f t="shared" si="1228"/>
        <v>4.9609044431974034</v>
      </c>
      <c r="L9840">
        <f t="shared" si="1229"/>
        <v>0.15417714946404745</v>
      </c>
      <c r="M9840">
        <f t="shared" si="1230"/>
        <v>0.15417714946404745</v>
      </c>
      <c r="N9840">
        <f t="shared" si="1231"/>
        <v>3</v>
      </c>
    </row>
    <row r="9841" spans="1:14" x14ac:dyDescent="0.3">
      <c r="A9841">
        <v>9832</v>
      </c>
      <c r="B9841" t="s">
        <v>25672</v>
      </c>
      <c r="C9841" t="s">
        <v>20016</v>
      </c>
      <c r="D9841" s="5">
        <v>29.786111111111111</v>
      </c>
      <c r="E9841" s="1">
        <v>81700</v>
      </c>
      <c r="F9841" s="1">
        <v>101237.66</v>
      </c>
      <c r="G9841">
        <f t="shared" si="1224"/>
        <v>1.6926601347784866</v>
      </c>
      <c r="H9841">
        <f t="shared" si="1225"/>
        <v>0.93007341802618271</v>
      </c>
      <c r="I9841">
        <f t="shared" si="1226"/>
        <v>1.1589801544405516</v>
      </c>
      <c r="J9841">
        <f t="shared" si="1227"/>
        <v>9.0501834934813008E-2</v>
      </c>
      <c r="K9841">
        <f t="shared" si="1228"/>
        <v>12.46493600151199</v>
      </c>
      <c r="L9841">
        <f t="shared" si="1229"/>
        <v>5.7132453106131971</v>
      </c>
      <c r="M9841">
        <f t="shared" si="1230"/>
        <v>9.0501834934813008E-2</v>
      </c>
      <c r="N9841">
        <f t="shared" si="1231"/>
        <v>1</v>
      </c>
    </row>
    <row r="9842" spans="1:14" x14ac:dyDescent="0.3">
      <c r="A9842">
        <v>9833</v>
      </c>
      <c r="B9842" t="s">
        <v>32704</v>
      </c>
      <c r="C9842" t="s">
        <v>19302</v>
      </c>
      <c r="D9842" s="5">
        <v>0.91666666666666663</v>
      </c>
      <c r="E9842" s="1">
        <v>53512</v>
      </c>
      <c r="F9842" s="1">
        <v>50105.82</v>
      </c>
      <c r="G9842">
        <f t="shared" si="1224"/>
        <v>-1.0338524440494226</v>
      </c>
      <c r="H9842">
        <f t="shared" si="1225"/>
        <v>2.8276533366940745E-2</v>
      </c>
      <c r="I9842">
        <f t="shared" si="1226"/>
        <v>-7.3673620261911835E-2</v>
      </c>
      <c r="J9842">
        <f t="shared" si="1227"/>
        <v>8.3680158042084187</v>
      </c>
      <c r="K9842">
        <f t="shared" si="1228"/>
        <v>2.2607927489712853</v>
      </c>
      <c r="L9842">
        <f t="shared" si="1229"/>
        <v>0.83106827880566791</v>
      </c>
      <c r="M9842">
        <f t="shared" si="1230"/>
        <v>0.83106827880566791</v>
      </c>
      <c r="N9842">
        <f t="shared" si="1231"/>
        <v>3</v>
      </c>
    </row>
    <row r="9843" spans="1:14" x14ac:dyDescent="0.3">
      <c r="A9843">
        <v>9834</v>
      </c>
      <c r="B9843" t="s">
        <v>32697</v>
      </c>
      <c r="C9843" t="s">
        <v>19412</v>
      </c>
      <c r="D9843" s="5">
        <v>3.0833333333333335</v>
      </c>
      <c r="E9843" s="1">
        <v>64431</v>
      </c>
      <c r="F9843" s="1">
        <v>67792.850000000006</v>
      </c>
      <c r="G9843">
        <f t="shared" si="1224"/>
        <v>-0.8292262714827171</v>
      </c>
      <c r="H9843">
        <f t="shared" si="1225"/>
        <v>0.37759965609981516</v>
      </c>
      <c r="I9843">
        <f t="shared" si="1226"/>
        <v>0.35271401399446772</v>
      </c>
      <c r="J9843">
        <f t="shared" si="1227"/>
        <v>6.0151913447881373</v>
      </c>
      <c r="K9843">
        <f t="shared" si="1228"/>
        <v>3.8100953442325793</v>
      </c>
      <c r="L9843">
        <f t="shared" si="1229"/>
        <v>0.12183940037512561</v>
      </c>
      <c r="M9843">
        <f t="shared" si="1230"/>
        <v>0.12183940037512561</v>
      </c>
      <c r="N9843">
        <f t="shared" si="1231"/>
        <v>3</v>
      </c>
    </row>
    <row r="9844" spans="1:14" x14ac:dyDescent="0.3">
      <c r="A9844">
        <v>9835</v>
      </c>
      <c r="B9844" t="s">
        <v>34566</v>
      </c>
      <c r="C9844" t="s">
        <v>19072</v>
      </c>
      <c r="D9844" s="5">
        <v>3.6472222222222221</v>
      </c>
      <c r="E9844" s="1">
        <v>66118</v>
      </c>
      <c r="F9844" s="1">
        <v>69181.08</v>
      </c>
      <c r="G9844">
        <f t="shared" si="1224"/>
        <v>-0.7759709983659977</v>
      </c>
      <c r="H9844">
        <f t="shared" si="1225"/>
        <v>0.43157054244933057</v>
      </c>
      <c r="I9844">
        <f t="shared" si="1226"/>
        <v>0.38618057709204445</v>
      </c>
      <c r="J9844">
        <f t="shared" si="1227"/>
        <v>5.6629527850903463</v>
      </c>
      <c r="K9844">
        <f t="shared" si="1228"/>
        <v>3.9908586987457002</v>
      </c>
      <c r="L9844">
        <f t="shared" si="1229"/>
        <v>7.6288742246747171E-2</v>
      </c>
      <c r="M9844">
        <f t="shared" si="1230"/>
        <v>7.6288742246747171E-2</v>
      </c>
      <c r="N9844">
        <f t="shared" si="1231"/>
        <v>3</v>
      </c>
    </row>
    <row r="9845" spans="1:14" x14ac:dyDescent="0.3">
      <c r="A9845">
        <v>9836</v>
      </c>
      <c r="B9845" t="s">
        <v>34559</v>
      </c>
      <c r="C9845" t="s">
        <v>20509</v>
      </c>
      <c r="D9845" s="5">
        <v>5.7722222222222221</v>
      </c>
      <c r="E9845" s="1">
        <v>77211</v>
      </c>
      <c r="F9845" s="1">
        <v>65645.88</v>
      </c>
      <c r="G9845">
        <f t="shared" si="1224"/>
        <v>-0.5752799445024982</v>
      </c>
      <c r="H9845">
        <f t="shared" si="1225"/>
        <v>0.78646031261837313</v>
      </c>
      <c r="I9845">
        <f t="shared" si="1226"/>
        <v>0.30095623108125846</v>
      </c>
      <c r="J9845">
        <f t="shared" si="1227"/>
        <v>4.6538294476656885</v>
      </c>
      <c r="K9845">
        <f t="shared" si="1228"/>
        <v>4.5728679115457869</v>
      </c>
      <c r="L9845">
        <f t="shared" si="1229"/>
        <v>0.16953158811312979</v>
      </c>
      <c r="M9845">
        <f t="shared" si="1230"/>
        <v>0.16953158811312979</v>
      </c>
      <c r="N9845">
        <f t="shared" si="1231"/>
        <v>3</v>
      </c>
    </row>
    <row r="9846" spans="1:14" x14ac:dyDescent="0.3">
      <c r="A9846">
        <v>9837</v>
      </c>
      <c r="B9846" t="s">
        <v>32697</v>
      </c>
      <c r="C9846" t="s">
        <v>19382</v>
      </c>
      <c r="D9846" s="5">
        <v>1.8</v>
      </c>
      <c r="E9846" s="1">
        <v>53640</v>
      </c>
      <c r="F9846" s="1">
        <v>61892.49</v>
      </c>
      <c r="G9846">
        <f t="shared" si="1224"/>
        <v>-0.950427927541458</v>
      </c>
      <c r="H9846">
        <f t="shared" si="1225"/>
        <v>3.2371538377455253E-2</v>
      </c>
      <c r="I9846">
        <f t="shared" si="1226"/>
        <v>0.21047189976381545</v>
      </c>
      <c r="J9846">
        <f t="shared" si="1227"/>
        <v>7.3743706620068981</v>
      </c>
      <c r="K9846">
        <f t="shared" si="1228"/>
        <v>2.8649074787066171</v>
      </c>
      <c r="L9846">
        <f t="shared" si="1229"/>
        <v>0.47036221103304321</v>
      </c>
      <c r="M9846">
        <f t="shared" si="1230"/>
        <v>0.47036221103304321</v>
      </c>
      <c r="N9846">
        <f t="shared" si="1231"/>
        <v>3</v>
      </c>
    </row>
    <row r="9847" spans="1:14" x14ac:dyDescent="0.3">
      <c r="A9847">
        <v>9838</v>
      </c>
      <c r="B9847" t="s">
        <v>34574</v>
      </c>
      <c r="C9847" t="s">
        <v>19256</v>
      </c>
      <c r="D9847" s="5">
        <v>4.5638888888888891</v>
      </c>
      <c r="E9847" s="1">
        <v>92375</v>
      </c>
      <c r="F9847" s="1">
        <v>93178.78</v>
      </c>
      <c r="G9847">
        <f t="shared" si="1224"/>
        <v>-0.68939838689546851</v>
      </c>
      <c r="H9847">
        <f t="shared" si="1225"/>
        <v>1.2715904374577638</v>
      </c>
      <c r="I9847">
        <f t="shared" si="1226"/>
        <v>0.96470181726602022</v>
      </c>
      <c r="J9847">
        <f t="shared" si="1227"/>
        <v>4.5072403055260528</v>
      </c>
      <c r="K9847">
        <f t="shared" si="1228"/>
        <v>8.7544301267811662</v>
      </c>
      <c r="L9847">
        <f t="shared" si="1229"/>
        <v>0.78915830637844353</v>
      </c>
      <c r="M9847">
        <f t="shared" si="1230"/>
        <v>0.78915830637844353</v>
      </c>
      <c r="N9847">
        <f t="shared" si="1231"/>
        <v>3</v>
      </c>
    </row>
    <row r="9848" spans="1:14" x14ac:dyDescent="0.3">
      <c r="A9848">
        <v>9839</v>
      </c>
      <c r="B9848" t="s">
        <v>34608</v>
      </c>
      <c r="C9848" t="s">
        <v>19108</v>
      </c>
      <c r="D9848" s="5">
        <v>12.530555555555555</v>
      </c>
      <c r="E9848" s="1">
        <v>54029</v>
      </c>
      <c r="F9848" s="1">
        <v>74088.97</v>
      </c>
      <c r="G9848">
        <f t="shared" si="1224"/>
        <v>6.2996309157494365E-2</v>
      </c>
      <c r="H9848">
        <f t="shared" si="1225"/>
        <v>4.4816514542222005E-2</v>
      </c>
      <c r="I9848">
        <f t="shared" si="1226"/>
        <v>0.50449685779550579</v>
      </c>
      <c r="J9848">
        <f t="shared" si="1227"/>
        <v>3.1470846846275928</v>
      </c>
      <c r="K9848">
        <f t="shared" si="1228"/>
        <v>3.6142883611520489</v>
      </c>
      <c r="L9848">
        <f t="shared" si="1229"/>
        <v>0.60975296214297503</v>
      </c>
      <c r="M9848">
        <f t="shared" si="1230"/>
        <v>0.60975296214297503</v>
      </c>
      <c r="N9848">
        <f t="shared" si="1231"/>
        <v>3</v>
      </c>
    </row>
    <row r="9849" spans="1:14" x14ac:dyDescent="0.3">
      <c r="A9849">
        <v>9840</v>
      </c>
      <c r="B9849" t="s">
        <v>35862</v>
      </c>
      <c r="C9849" t="s">
        <v>19108</v>
      </c>
      <c r="D9849" s="5">
        <v>8.780555555555555</v>
      </c>
      <c r="E9849" s="1">
        <v>42846</v>
      </c>
      <c r="F9849" s="1">
        <v>43317.86</v>
      </c>
      <c r="G9849">
        <f t="shared" si="1224"/>
        <v>-0.29116437413103419</v>
      </c>
      <c r="H9849">
        <f t="shared" si="1225"/>
        <v>-0.31295255602483857</v>
      </c>
      <c r="I9849">
        <f t="shared" si="1226"/>
        <v>-0.23731342897071894</v>
      </c>
      <c r="J9849">
        <f t="shared" si="1227"/>
        <v>6.4898608781519878</v>
      </c>
      <c r="K9849">
        <f t="shared" si="1228"/>
        <v>1.0651437265014079</v>
      </c>
      <c r="L9849">
        <f t="shared" si="1229"/>
        <v>1.3746846726573065</v>
      </c>
      <c r="M9849">
        <f t="shared" si="1230"/>
        <v>1.0651437265014079</v>
      </c>
      <c r="N9849">
        <f t="shared" si="1231"/>
        <v>2</v>
      </c>
    </row>
    <row r="9850" spans="1:14" x14ac:dyDescent="0.3">
      <c r="A9850">
        <v>9841</v>
      </c>
      <c r="B9850" t="s">
        <v>38422</v>
      </c>
      <c r="C9850" t="s">
        <v>31513</v>
      </c>
      <c r="D9850" s="5">
        <v>9.625</v>
      </c>
      <c r="E9850">
        <v>0</v>
      </c>
      <c r="F9850">
        <v>165</v>
      </c>
      <c r="G9850">
        <f t="shared" si="1224"/>
        <v>-0.21141263507939512</v>
      </c>
      <c r="H9850">
        <f t="shared" si="1225"/>
        <v>-1.6836914988412812</v>
      </c>
      <c r="I9850">
        <f t="shared" si="1226"/>
        <v>-1.2776150447194763</v>
      </c>
      <c r="J9850">
        <f t="shared" si="1227"/>
        <v>15.636558360524042</v>
      </c>
      <c r="K9850">
        <f t="shared" si="1228"/>
        <v>0.90213146158664448</v>
      </c>
      <c r="L9850">
        <f t="shared" si="1229"/>
        <v>8.2549320563343382</v>
      </c>
      <c r="M9850">
        <f t="shared" si="1230"/>
        <v>0.90213146158664448</v>
      </c>
      <c r="N9850">
        <f t="shared" si="1231"/>
        <v>2</v>
      </c>
    </row>
    <row r="9851" spans="1:14" x14ac:dyDescent="0.3">
      <c r="A9851">
        <v>9842</v>
      </c>
      <c r="B9851" t="s">
        <v>34611</v>
      </c>
      <c r="C9851" t="s">
        <v>20033</v>
      </c>
      <c r="D9851" s="5">
        <v>25.875</v>
      </c>
      <c r="E9851" s="1">
        <v>53655</v>
      </c>
      <c r="F9851" s="1">
        <v>54026.2</v>
      </c>
      <c r="G9851">
        <f t="shared" si="1224"/>
        <v>1.3232836591708954</v>
      </c>
      <c r="H9851">
        <f t="shared" si="1225"/>
        <v>3.2851421777124926E-2</v>
      </c>
      <c r="I9851">
        <f t="shared" si="1226"/>
        <v>2.0836399429694032E-2</v>
      </c>
      <c r="J9851">
        <f t="shared" si="1227"/>
        <v>2.1553776967345444</v>
      </c>
      <c r="K9851">
        <f t="shared" si="1228"/>
        <v>4.8676958400263146</v>
      </c>
      <c r="L9851">
        <f t="shared" si="1229"/>
        <v>4.1357821480252523</v>
      </c>
      <c r="M9851">
        <f t="shared" si="1230"/>
        <v>2.1553776967345444</v>
      </c>
      <c r="N9851">
        <f t="shared" si="1231"/>
        <v>1</v>
      </c>
    </row>
    <row r="9852" spans="1:14" x14ac:dyDescent="0.3">
      <c r="A9852">
        <v>9843</v>
      </c>
      <c r="B9852" t="s">
        <v>34700</v>
      </c>
      <c r="C9852" t="s">
        <v>20828</v>
      </c>
      <c r="D9852" s="5">
        <v>32.677777777777777</v>
      </c>
      <c r="E9852" s="1">
        <v>94635</v>
      </c>
      <c r="F9852" s="1">
        <v>109609.5</v>
      </c>
      <c r="G9852">
        <f t="shared" si="1224"/>
        <v>1.9657573727809741</v>
      </c>
      <c r="H9852">
        <f t="shared" si="1225"/>
        <v>1.3438928696746606</v>
      </c>
      <c r="I9852">
        <f t="shared" si="1226"/>
        <v>1.3608031316149516</v>
      </c>
      <c r="J9852">
        <f t="shared" si="1227"/>
        <v>0.4723119113748615</v>
      </c>
      <c r="K9852">
        <f t="shared" si="1228"/>
        <v>16.204930414102822</v>
      </c>
      <c r="L9852">
        <f t="shared" si="1229"/>
        <v>7.8495349068195903</v>
      </c>
      <c r="M9852">
        <f t="shared" si="1230"/>
        <v>0.4723119113748615</v>
      </c>
      <c r="N9852">
        <f t="shared" si="1231"/>
        <v>1</v>
      </c>
    </row>
    <row r="9853" spans="1:14" x14ac:dyDescent="0.3">
      <c r="A9853">
        <v>9844</v>
      </c>
      <c r="B9853" t="s">
        <v>38422</v>
      </c>
      <c r="C9853" t="s">
        <v>31513</v>
      </c>
      <c r="D9853" s="5">
        <v>13.647222222222222</v>
      </c>
      <c r="E9853">
        <v>0</v>
      </c>
      <c r="F9853">
        <v>225</v>
      </c>
      <c r="G9853">
        <f t="shared" si="1224"/>
        <v>0.16845749040341182</v>
      </c>
      <c r="H9853">
        <f t="shared" si="1225"/>
        <v>-1.6836914988412812</v>
      </c>
      <c r="I9853">
        <f t="shared" si="1226"/>
        <v>-1.2761686030017101</v>
      </c>
      <c r="J9853">
        <f t="shared" si="1227"/>
        <v>14.537868313345482</v>
      </c>
      <c r="K9853">
        <f t="shared" si="1228"/>
        <v>1.1597271153535704</v>
      </c>
      <c r="L9853">
        <f t="shared" si="1229"/>
        <v>8.6749019106547305</v>
      </c>
      <c r="M9853">
        <f t="shared" si="1230"/>
        <v>1.1597271153535704</v>
      </c>
      <c r="N9853">
        <f t="shared" si="1231"/>
        <v>2</v>
      </c>
    </row>
    <row r="9854" spans="1:14" x14ac:dyDescent="0.3">
      <c r="A9854">
        <v>9845</v>
      </c>
      <c r="B9854" t="s">
        <v>38422</v>
      </c>
      <c r="C9854" t="s">
        <v>31612</v>
      </c>
      <c r="D9854" s="5">
        <v>12.741666666666667</v>
      </c>
      <c r="E9854">
        <v>0</v>
      </c>
      <c r="F9854">
        <v>165</v>
      </c>
      <c r="G9854">
        <f t="shared" si="1224"/>
        <v>8.2934243920404216E-2</v>
      </c>
      <c r="H9854">
        <f t="shared" si="1225"/>
        <v>-1.6836914988412812</v>
      </c>
      <c r="I9854">
        <f t="shared" si="1226"/>
        <v>-1.2776150447194763</v>
      </c>
      <c r="J9854">
        <f t="shared" si="1227"/>
        <v>14.765369910465184</v>
      </c>
      <c r="K9854">
        <f t="shared" si="1228"/>
        <v>1.0768015798310284</v>
      </c>
      <c r="L9854">
        <f t="shared" si="1229"/>
        <v>8.5593306443623494</v>
      </c>
      <c r="M9854">
        <f t="shared" si="1230"/>
        <v>1.0768015798310284</v>
      </c>
      <c r="N9854">
        <f t="shared" si="1231"/>
        <v>2</v>
      </c>
    </row>
    <row r="9855" spans="1:14" x14ac:dyDescent="0.3">
      <c r="A9855">
        <v>9846</v>
      </c>
      <c r="B9855" t="s">
        <v>38422</v>
      </c>
      <c r="C9855" t="s">
        <v>31612</v>
      </c>
      <c r="D9855" s="5">
        <v>9.7583333333333329</v>
      </c>
      <c r="E9855">
        <v>0</v>
      </c>
      <c r="F9855">
        <v>165</v>
      </c>
      <c r="G9855">
        <f t="shared" si="1224"/>
        <v>-0.19882025522913638</v>
      </c>
      <c r="H9855">
        <f t="shared" si="1225"/>
        <v>-1.6836914988412812</v>
      </c>
      <c r="I9855">
        <f t="shared" si="1226"/>
        <v>-1.2776150447194763</v>
      </c>
      <c r="J9855">
        <f t="shared" si="1227"/>
        <v>15.595740306726066</v>
      </c>
      <c r="K9855">
        <f t="shared" si="1228"/>
        <v>0.90605602033640131</v>
      </c>
      <c r="L9855">
        <f t="shared" si="1229"/>
        <v>8.2644064961443569</v>
      </c>
      <c r="M9855">
        <f t="shared" si="1230"/>
        <v>0.90605602033640131</v>
      </c>
      <c r="N9855">
        <f t="shared" si="1231"/>
        <v>2</v>
      </c>
    </row>
    <row r="9856" spans="1:14" x14ac:dyDescent="0.3">
      <c r="A9856">
        <v>9847</v>
      </c>
      <c r="B9856" t="s">
        <v>6993</v>
      </c>
      <c r="C9856" t="s">
        <v>20064</v>
      </c>
      <c r="D9856" s="5">
        <v>21.736111111111111</v>
      </c>
      <c r="E9856" s="1">
        <v>63462</v>
      </c>
      <c r="F9856" s="1">
        <v>70510.600000000006</v>
      </c>
      <c r="G9856">
        <f t="shared" si="1224"/>
        <v>0.93239520131911191</v>
      </c>
      <c r="H9856">
        <f t="shared" si="1225"/>
        <v>0.34659918848115451</v>
      </c>
      <c r="I9856">
        <f t="shared" si="1226"/>
        <v>0.41823179696878704</v>
      </c>
      <c r="J9856">
        <f t="shared" si="1227"/>
        <v>1.1576190231787549</v>
      </c>
      <c r="K9856">
        <f t="shared" si="1228"/>
        <v>5.3981136593024459</v>
      </c>
      <c r="L9856">
        <f t="shared" si="1229"/>
        <v>2.33404363719049</v>
      </c>
      <c r="M9856">
        <f t="shared" si="1230"/>
        <v>1.1576190231787549</v>
      </c>
      <c r="N9856">
        <f t="shared" si="1231"/>
        <v>1</v>
      </c>
    </row>
    <row r="9857" spans="1:14" x14ac:dyDescent="0.3">
      <c r="A9857">
        <v>9848</v>
      </c>
      <c r="B9857" t="s">
        <v>32751</v>
      </c>
      <c r="C9857" t="s">
        <v>19402</v>
      </c>
      <c r="D9857" s="5">
        <v>14.741666666666667</v>
      </c>
      <c r="E9857" s="1">
        <v>36683</v>
      </c>
      <c r="F9857" s="1">
        <v>36716.730000000003</v>
      </c>
      <c r="G9857">
        <f t="shared" si="1224"/>
        <v>0.27181994167428614</v>
      </c>
      <c r="H9857">
        <f t="shared" si="1225"/>
        <v>-0.51012064883578323</v>
      </c>
      <c r="I9857">
        <f t="shared" si="1226"/>
        <v>-0.39644925924402163</v>
      </c>
      <c r="J9857">
        <f t="shared" si="1227"/>
        <v>5.9025145319991132</v>
      </c>
      <c r="K9857">
        <f t="shared" si="1228"/>
        <v>1.0552772731137248</v>
      </c>
      <c r="L9857">
        <f t="shared" si="1229"/>
        <v>2.6541384820384533</v>
      </c>
      <c r="M9857">
        <f t="shared" si="1230"/>
        <v>1.0552772731137248</v>
      </c>
      <c r="N9857">
        <f t="shared" si="1231"/>
        <v>2</v>
      </c>
    </row>
    <row r="9858" spans="1:14" x14ac:dyDescent="0.3">
      <c r="A9858">
        <v>9849</v>
      </c>
      <c r="B9858" t="s">
        <v>778</v>
      </c>
      <c r="C9858" t="s">
        <v>19151</v>
      </c>
      <c r="D9858" s="5">
        <v>2.4138888888888888</v>
      </c>
      <c r="E9858" s="1">
        <v>35218</v>
      </c>
      <c r="F9858" s="1">
        <v>42897.2</v>
      </c>
      <c r="G9858">
        <f t="shared" si="1224"/>
        <v>-0.89245051198089165</v>
      </c>
      <c r="H9858">
        <f t="shared" si="1225"/>
        <v>-0.55698926087018763</v>
      </c>
      <c r="I9858">
        <f t="shared" si="1226"/>
        <v>-0.24745443185397806</v>
      </c>
      <c r="J9858">
        <f t="shared" si="1227"/>
        <v>9.6454804212408014</v>
      </c>
      <c r="K9858">
        <f t="shared" si="1228"/>
        <v>1.1692113136067352</v>
      </c>
      <c r="L9858">
        <f t="shared" si="1229"/>
        <v>1.8505416443297875</v>
      </c>
      <c r="M9858">
        <f t="shared" si="1230"/>
        <v>1.1692113136067352</v>
      </c>
      <c r="N9858">
        <f t="shared" si="1231"/>
        <v>2</v>
      </c>
    </row>
    <row r="9859" spans="1:14" x14ac:dyDescent="0.3">
      <c r="A9859">
        <v>9850</v>
      </c>
      <c r="B9859" t="s">
        <v>778</v>
      </c>
      <c r="C9859" t="s">
        <v>19213</v>
      </c>
      <c r="D9859" s="5">
        <v>1.9111111111111112</v>
      </c>
      <c r="E9859" s="1">
        <v>35218</v>
      </c>
      <c r="F9859" s="1">
        <v>40932.660000000003</v>
      </c>
      <c r="G9859">
        <f t="shared" si="1224"/>
        <v>-0.93993427766624238</v>
      </c>
      <c r="H9859">
        <f t="shared" si="1225"/>
        <v>-0.55698926087018763</v>
      </c>
      <c r="I9859">
        <f t="shared" si="1226"/>
        <v>-0.29481430872431891</v>
      </c>
      <c r="J9859">
        <f t="shared" si="1227"/>
        <v>9.9963819236364042</v>
      </c>
      <c r="K9859">
        <f t="shared" si="1228"/>
        <v>1.1369263152308995</v>
      </c>
      <c r="L9859">
        <f t="shared" si="1229"/>
        <v>1.9625864485370319</v>
      </c>
      <c r="M9859">
        <f t="shared" si="1230"/>
        <v>1.1369263152308995</v>
      </c>
      <c r="N9859">
        <f t="shared" si="1231"/>
        <v>2</v>
      </c>
    </row>
    <row r="9860" spans="1:14" x14ac:dyDescent="0.3">
      <c r="A9860">
        <v>9851</v>
      </c>
      <c r="B9860" t="s">
        <v>38476</v>
      </c>
      <c r="C9860" t="s">
        <v>19899</v>
      </c>
      <c r="D9860" s="5">
        <v>13.802777777777777</v>
      </c>
      <c r="E9860" s="1">
        <v>49307</v>
      </c>
      <c r="F9860" s="1">
        <v>48112.2</v>
      </c>
      <c r="G9860">
        <f t="shared" si="1224"/>
        <v>0.18314860022871368</v>
      </c>
      <c r="H9860">
        <f t="shared" si="1225"/>
        <v>-0.10625077967378981</v>
      </c>
      <c r="I9860">
        <f t="shared" si="1226"/>
        <v>-0.12173453921813027</v>
      </c>
      <c r="J9860">
        <f t="shared" si="1227"/>
        <v>4.2890437030204227</v>
      </c>
      <c r="K9860">
        <f t="shared" si="1228"/>
        <v>1.8092268868222585</v>
      </c>
      <c r="L9860">
        <f t="shared" si="1229"/>
        <v>1.4151114915826715</v>
      </c>
      <c r="M9860">
        <f t="shared" si="1230"/>
        <v>1.4151114915826715</v>
      </c>
      <c r="N9860">
        <f t="shared" si="1231"/>
        <v>3</v>
      </c>
    </row>
    <row r="9861" spans="1:14" x14ac:dyDescent="0.3">
      <c r="A9861">
        <v>9852</v>
      </c>
      <c r="B9861" t="s">
        <v>25632</v>
      </c>
      <c r="C9861" t="s">
        <v>20524</v>
      </c>
      <c r="D9861" s="5">
        <v>11.866666666666667</v>
      </c>
      <c r="E9861" s="1">
        <v>69980</v>
      </c>
      <c r="F9861" s="1">
        <v>74733.13</v>
      </c>
      <c r="G9861">
        <f t="shared" si="1224"/>
        <v>2.9675115308088374E-4</v>
      </c>
      <c r="H9861">
        <f t="shared" si="1225"/>
        <v>0.55512452175094806</v>
      </c>
      <c r="I9861">
        <f t="shared" si="1226"/>
        <v>0.520025856077444</v>
      </c>
      <c r="J9861">
        <f t="shared" si="1227"/>
        <v>2.5587269858248618</v>
      </c>
      <c r="K9861">
        <f t="shared" si="1228"/>
        <v>4.691001543225596</v>
      </c>
      <c r="L9861">
        <f t="shared" si="1229"/>
        <v>0.34702958531103345</v>
      </c>
      <c r="M9861">
        <f t="shared" si="1230"/>
        <v>0.34702958531103345</v>
      </c>
      <c r="N9861">
        <f t="shared" si="1231"/>
        <v>3</v>
      </c>
    </row>
    <row r="9862" spans="1:14" x14ac:dyDescent="0.3">
      <c r="A9862">
        <v>9853</v>
      </c>
      <c r="B9862" t="s">
        <v>25764</v>
      </c>
      <c r="C9862" t="s">
        <v>19573</v>
      </c>
      <c r="D9862" s="5">
        <v>9.6388888888888893</v>
      </c>
      <c r="E9862" s="1">
        <v>69595</v>
      </c>
      <c r="F9862" s="1">
        <v>87972.6</v>
      </c>
      <c r="G9862">
        <f t="shared" si="1224"/>
        <v>-0.21010092884499312</v>
      </c>
      <c r="H9862">
        <f t="shared" si="1225"/>
        <v>0.54280751449275988</v>
      </c>
      <c r="I9862">
        <f t="shared" si="1226"/>
        <v>0.8391945515626843</v>
      </c>
      <c r="J9862">
        <f t="shared" si="1227"/>
        <v>2.9448522378761428</v>
      </c>
      <c r="K9862">
        <f t="shared" si="1228"/>
        <v>5.731041568116809</v>
      </c>
      <c r="L9862">
        <f t="shared" si="1229"/>
        <v>0.21098795183474267</v>
      </c>
      <c r="M9862">
        <f t="shared" si="1230"/>
        <v>0.21098795183474267</v>
      </c>
      <c r="N9862">
        <f t="shared" si="1231"/>
        <v>3</v>
      </c>
    </row>
    <row r="9863" spans="1:14" x14ac:dyDescent="0.3">
      <c r="A9863">
        <v>9854</v>
      </c>
      <c r="B9863" t="s">
        <v>38422</v>
      </c>
      <c r="C9863" t="s">
        <v>31612</v>
      </c>
      <c r="D9863" s="5">
        <v>11.605555555555556</v>
      </c>
      <c r="E9863">
        <v>0</v>
      </c>
      <c r="F9863">
        <v>165</v>
      </c>
      <c r="G9863">
        <f t="shared" si="1224"/>
        <v>-2.4363326053675916E-2</v>
      </c>
      <c r="H9863">
        <f t="shared" si="1225"/>
        <v>-1.6836914988412812</v>
      </c>
      <c r="I9863">
        <f t="shared" si="1226"/>
        <v>-1.2776150447194763</v>
      </c>
      <c r="J9863">
        <f t="shared" si="1227"/>
        <v>15.062872234456966</v>
      </c>
      <c r="K9863">
        <f t="shared" si="1228"/>
        <v>0.99305955940567558</v>
      </c>
      <c r="L9863">
        <f t="shared" si="1229"/>
        <v>8.4282990124026806</v>
      </c>
      <c r="M9863">
        <f t="shared" si="1230"/>
        <v>0.99305955940567558</v>
      </c>
      <c r="N9863">
        <f t="shared" si="1231"/>
        <v>2</v>
      </c>
    </row>
    <row r="9864" spans="1:14" x14ac:dyDescent="0.3">
      <c r="A9864">
        <v>9855</v>
      </c>
      <c r="B9864" t="s">
        <v>38422</v>
      </c>
      <c r="C9864" t="s">
        <v>31612</v>
      </c>
      <c r="D9864" s="5">
        <v>12.741666666666667</v>
      </c>
      <c r="E9864">
        <v>0</v>
      </c>
      <c r="F9864">
        <v>400</v>
      </c>
      <c r="G9864">
        <f t="shared" si="1224"/>
        <v>8.2934243920404216E-2</v>
      </c>
      <c r="H9864">
        <f t="shared" si="1225"/>
        <v>-1.6836914988412812</v>
      </c>
      <c r="I9864">
        <f t="shared" si="1226"/>
        <v>-1.2719498146582253</v>
      </c>
      <c r="J9864">
        <f t="shared" si="1227"/>
        <v>14.738512679464076</v>
      </c>
      <c r="K9864">
        <f t="shared" si="1228"/>
        <v>1.0755993866503115</v>
      </c>
      <c r="L9864">
        <f t="shared" si="1229"/>
        <v>8.5383602064097932</v>
      </c>
      <c r="M9864">
        <f t="shared" si="1230"/>
        <v>1.0755993866503115</v>
      </c>
      <c r="N9864">
        <f t="shared" si="1231"/>
        <v>2</v>
      </c>
    </row>
    <row r="9865" spans="1:14" x14ac:dyDescent="0.3">
      <c r="A9865">
        <v>9856</v>
      </c>
      <c r="B9865" t="s">
        <v>35547</v>
      </c>
      <c r="C9865" t="s">
        <v>19433</v>
      </c>
      <c r="D9865" s="5">
        <v>1.6527777777777777</v>
      </c>
      <c r="E9865" s="1">
        <v>73214</v>
      </c>
      <c r="F9865" s="1">
        <v>71566.92</v>
      </c>
      <c r="G9865">
        <f t="shared" si="1224"/>
        <v>-0.96433201362611876</v>
      </c>
      <c r="H9865">
        <f t="shared" si="1225"/>
        <v>0.65858738271972872</v>
      </c>
      <c r="I9865">
        <f t="shared" si="1226"/>
        <v>0.44369688555730052</v>
      </c>
      <c r="J9865">
        <f t="shared" si="1227"/>
        <v>6.2261636809910774</v>
      </c>
      <c r="K9865">
        <f t="shared" si="1228"/>
        <v>4.9538078531653653</v>
      </c>
      <c r="L9865">
        <f t="shared" si="1229"/>
        <v>0.19605758781719287</v>
      </c>
      <c r="M9865">
        <f t="shared" si="1230"/>
        <v>0.19605758781719287</v>
      </c>
      <c r="N9865">
        <f t="shared" si="1231"/>
        <v>3</v>
      </c>
    </row>
    <row r="9866" spans="1:14" x14ac:dyDescent="0.3">
      <c r="A9866">
        <v>9857</v>
      </c>
      <c r="B9866" t="s">
        <v>38422</v>
      </c>
      <c r="C9866" t="s">
        <v>31612</v>
      </c>
      <c r="D9866" s="5">
        <v>12.741666666666667</v>
      </c>
      <c r="E9866">
        <v>0</v>
      </c>
      <c r="F9866">
        <v>165</v>
      </c>
      <c r="G9866">
        <f t="shared" si="1224"/>
        <v>8.2934243920404216E-2</v>
      </c>
      <c r="H9866">
        <f t="shared" si="1225"/>
        <v>-1.6836914988412812</v>
      </c>
      <c r="I9866">
        <f t="shared" si="1226"/>
        <v>-1.2776150447194763</v>
      </c>
      <c r="J9866">
        <f t="shared" si="1227"/>
        <v>14.765369910465184</v>
      </c>
      <c r="K9866">
        <f t="shared" si="1228"/>
        <v>1.0768015798310284</v>
      </c>
      <c r="L9866">
        <f t="shared" si="1229"/>
        <v>8.5593306443623494</v>
      </c>
      <c r="M9866">
        <f t="shared" si="1230"/>
        <v>1.0768015798310284</v>
      </c>
      <c r="N9866">
        <f t="shared" si="1231"/>
        <v>2</v>
      </c>
    </row>
    <row r="9867" spans="1:14" x14ac:dyDescent="0.3">
      <c r="A9867">
        <v>9858</v>
      </c>
      <c r="B9867" t="s">
        <v>30031</v>
      </c>
      <c r="C9867" t="s">
        <v>19440</v>
      </c>
      <c r="D9867" s="5">
        <v>4.9833333333333334</v>
      </c>
      <c r="E9867" s="1">
        <v>102715</v>
      </c>
      <c r="F9867" s="1">
        <v>103335.27</v>
      </c>
      <c r="G9867">
        <f t="shared" ref="G9867:G9930" si="1232">STANDARDIZE(D9867,D$7,D$8)</f>
        <v>-0.64978485861652935</v>
      </c>
      <c r="H9867">
        <f t="shared" ref="H9867:H9930" si="1233">STANDARDIZE(E9867,E$7,E$8)</f>
        <v>1.602390060963389</v>
      </c>
      <c r="I9867">
        <f t="shared" ref="I9867:I9930" si="1234">STANDARDIZE(F9867,F$7,F$8)</f>
        <v>1.2095479979672785</v>
      </c>
      <c r="J9867">
        <f t="shared" ref="J9867:J9930" si="1235">SUMXMY2($D$3:$F$3,G9867:I9867)</f>
        <v>4.6079967156081061</v>
      </c>
      <c r="K9867">
        <f t="shared" ref="K9867:K9930" si="1236">SUMXMY2($D$4:$F$4,G9867:I9867)</f>
        <v>11.282913211812826</v>
      </c>
      <c r="L9867">
        <f t="shared" ref="L9867:L9930" si="1237">SUMXMY2($D$5:$F$5,G9867:I9867)</f>
        <v>1.6655035891727155</v>
      </c>
      <c r="M9867">
        <f t="shared" ref="M9867:M9930" si="1238">MIN(J9867:L9867)</f>
        <v>1.6655035891727155</v>
      </c>
      <c r="N9867">
        <f t="shared" ref="N9867:N9930" si="1239">MATCH(M9867,J9867:L9867,0)</f>
        <v>3</v>
      </c>
    </row>
    <row r="9868" spans="1:14" x14ac:dyDescent="0.3">
      <c r="A9868">
        <v>9859</v>
      </c>
      <c r="B9868" t="s">
        <v>34659</v>
      </c>
      <c r="C9868" t="s">
        <v>19888</v>
      </c>
      <c r="D9868" s="5">
        <v>1.625</v>
      </c>
      <c r="E9868" s="1">
        <v>27834</v>
      </c>
      <c r="F9868" s="1">
        <v>27686.16</v>
      </c>
      <c r="G9868">
        <f t="shared" si="1232"/>
        <v>-0.9669554260949228</v>
      </c>
      <c r="H9868">
        <f t="shared" si="1233"/>
        <v>-0.79321986241424336</v>
      </c>
      <c r="I9868">
        <f t="shared" si="1234"/>
        <v>-0.61415247896415748</v>
      </c>
      <c r="J9868">
        <f t="shared" si="1235"/>
        <v>11.919396390790331</v>
      </c>
      <c r="K9868">
        <f t="shared" si="1236"/>
        <v>0.67643909671153879</v>
      </c>
      <c r="L9868">
        <f t="shared" si="1237"/>
        <v>3.1866608620845192</v>
      </c>
      <c r="M9868">
        <f t="shared" si="1238"/>
        <v>0.67643909671153879</v>
      </c>
      <c r="N9868">
        <f t="shared" si="1239"/>
        <v>2</v>
      </c>
    </row>
    <row r="9869" spans="1:14" x14ac:dyDescent="0.3">
      <c r="A9869">
        <v>9860</v>
      </c>
      <c r="B9869" t="s">
        <v>19138</v>
      </c>
      <c r="C9869" t="s">
        <v>30244</v>
      </c>
      <c r="D9869" s="5">
        <v>1.0111111111111111</v>
      </c>
      <c r="E9869" s="1">
        <v>30701</v>
      </c>
      <c r="F9869">
        <v>0</v>
      </c>
      <c r="G9869">
        <f t="shared" si="1232"/>
        <v>-1.0249328416554893</v>
      </c>
      <c r="H9869">
        <f t="shared" si="1233"/>
        <v>-0.70149814862404725</v>
      </c>
      <c r="I9869">
        <f t="shared" si="1234"/>
        <v>-1.2815927594433336</v>
      </c>
      <c r="J9869">
        <f t="shared" si="1235"/>
        <v>14.600973988750042</v>
      </c>
      <c r="K9869">
        <f t="shared" si="1236"/>
        <v>0.45618467902035992</v>
      </c>
      <c r="L9869">
        <f t="shared" si="1237"/>
        <v>5.0437776178196758</v>
      </c>
      <c r="M9869">
        <f t="shared" si="1238"/>
        <v>0.45618467902035992</v>
      </c>
      <c r="N9869">
        <f t="shared" si="1239"/>
        <v>2</v>
      </c>
    </row>
    <row r="9870" spans="1:14" x14ac:dyDescent="0.3">
      <c r="A9870">
        <v>9861</v>
      </c>
      <c r="B9870" t="s">
        <v>747</v>
      </c>
      <c r="C9870" t="s">
        <v>19024</v>
      </c>
      <c r="D9870" s="5">
        <v>32.152777777777779</v>
      </c>
      <c r="E9870" s="1">
        <v>108755</v>
      </c>
      <c r="F9870" s="1">
        <v>147413.92000000001</v>
      </c>
      <c r="G9870">
        <f t="shared" si="1232"/>
        <v>1.9161748771205802</v>
      </c>
      <c r="H9870">
        <f t="shared" si="1233"/>
        <v>1.7956231098970423</v>
      </c>
      <c r="I9870">
        <f t="shared" si="1234"/>
        <v>2.2721679683475497</v>
      </c>
      <c r="J9870">
        <f t="shared" si="1235"/>
        <v>2.2230339727026869</v>
      </c>
      <c r="K9870">
        <f t="shared" si="1236"/>
        <v>23.515497347666596</v>
      </c>
      <c r="L9870">
        <f t="shared" si="1237"/>
        <v>10.844878781956661</v>
      </c>
      <c r="M9870">
        <f t="shared" si="1238"/>
        <v>2.2230339727026869</v>
      </c>
      <c r="N9870">
        <f t="shared" si="1239"/>
        <v>1</v>
      </c>
    </row>
    <row r="9871" spans="1:14" x14ac:dyDescent="0.3">
      <c r="A9871">
        <v>9862</v>
      </c>
      <c r="B9871" t="s">
        <v>35142</v>
      </c>
      <c r="C9871" t="s">
        <v>20959</v>
      </c>
      <c r="D9871" s="5">
        <v>1.8111111111111111</v>
      </c>
      <c r="E9871" s="1">
        <v>45383</v>
      </c>
      <c r="F9871" s="1">
        <v>39153.519999999997</v>
      </c>
      <c r="G9871">
        <f t="shared" si="1232"/>
        <v>-0.94937856255393649</v>
      </c>
      <c r="H9871">
        <f t="shared" si="1233"/>
        <v>-0.23178827702737523</v>
      </c>
      <c r="I9871">
        <f t="shared" si="1234"/>
        <v>-0.33770468068676246</v>
      </c>
      <c r="J9871">
        <f t="shared" si="1235"/>
        <v>9.2364683691907956</v>
      </c>
      <c r="K9871">
        <f t="shared" si="1236"/>
        <v>1.3074722004752655</v>
      </c>
      <c r="L9871">
        <f t="shared" si="1237"/>
        <v>1.477198018158294</v>
      </c>
      <c r="M9871">
        <f t="shared" si="1238"/>
        <v>1.3074722004752655</v>
      </c>
      <c r="N9871">
        <f t="shared" si="1239"/>
        <v>2</v>
      </c>
    </row>
    <row r="9872" spans="1:14" x14ac:dyDescent="0.3">
      <c r="A9872">
        <v>9863</v>
      </c>
      <c r="B9872" t="s">
        <v>32697</v>
      </c>
      <c r="C9872" t="s">
        <v>19439</v>
      </c>
      <c r="D9872" s="5">
        <v>13.241666666666667</v>
      </c>
      <c r="E9872" s="1">
        <v>81045</v>
      </c>
      <c r="F9872" s="1">
        <v>79532.399999999994</v>
      </c>
      <c r="G9872">
        <f t="shared" si="1232"/>
        <v>0.13015566835887468</v>
      </c>
      <c r="H9872">
        <f t="shared" si="1233"/>
        <v>0.90911850957394058</v>
      </c>
      <c r="I9872">
        <f t="shared" si="1234"/>
        <v>0.63572359512450904</v>
      </c>
      <c r="J9872">
        <f t="shared" si="1235"/>
        <v>1.8782097916400535</v>
      </c>
      <c r="K9872">
        <f t="shared" si="1236"/>
        <v>6.2566264623858192</v>
      </c>
      <c r="L9872">
        <f t="shared" si="1237"/>
        <v>0.69378044089302771</v>
      </c>
      <c r="M9872">
        <f t="shared" si="1238"/>
        <v>0.69378044089302771</v>
      </c>
      <c r="N9872">
        <f t="shared" si="1239"/>
        <v>3</v>
      </c>
    </row>
    <row r="9873" spans="1:14" x14ac:dyDescent="0.3">
      <c r="A9873">
        <v>9864</v>
      </c>
      <c r="B9873" t="s">
        <v>28053</v>
      </c>
      <c r="C9873" t="s">
        <v>21552</v>
      </c>
      <c r="D9873" s="5">
        <v>12.880555555555556</v>
      </c>
      <c r="E9873" s="1">
        <v>66215</v>
      </c>
      <c r="F9873" s="1">
        <v>66960.899999999994</v>
      </c>
      <c r="G9873">
        <f t="shared" si="1232"/>
        <v>9.6051306264423833E-2</v>
      </c>
      <c r="H9873">
        <f t="shared" si="1233"/>
        <v>0.43467378843386112</v>
      </c>
      <c r="I9873">
        <f t="shared" si="1234"/>
        <v>0.33265789420954062</v>
      </c>
      <c r="J9873">
        <f t="shared" si="1235"/>
        <v>2.6762349465927979</v>
      </c>
      <c r="K9873">
        <f t="shared" si="1236"/>
        <v>3.8712415147712758</v>
      </c>
      <c r="L9873">
        <f t="shared" si="1237"/>
        <v>0.5201150686657241</v>
      </c>
      <c r="M9873">
        <f t="shared" si="1238"/>
        <v>0.5201150686657241</v>
      </c>
      <c r="N9873">
        <f t="shared" si="1239"/>
        <v>3</v>
      </c>
    </row>
    <row r="9874" spans="1:14" x14ac:dyDescent="0.3">
      <c r="A9874">
        <v>9865</v>
      </c>
      <c r="B9874" t="s">
        <v>35070</v>
      </c>
      <c r="C9874" t="s">
        <v>19096</v>
      </c>
      <c r="D9874" s="5">
        <v>2.2250000000000001</v>
      </c>
      <c r="E9874" s="1">
        <v>47249</v>
      </c>
      <c r="F9874" s="1">
        <v>53790.22</v>
      </c>
      <c r="G9874">
        <f t="shared" si="1232"/>
        <v>-0.91028971676875825</v>
      </c>
      <c r="H9874">
        <f t="shared" si="1233"/>
        <v>-0.1720907821084684</v>
      </c>
      <c r="I9874">
        <f t="shared" si="1234"/>
        <v>1.5147544153719567E-2</v>
      </c>
      <c r="J9874">
        <f t="shared" si="1235"/>
        <v>8.019202331437528</v>
      </c>
      <c r="K9874">
        <f t="shared" si="1236"/>
        <v>2.0396091230802771</v>
      </c>
      <c r="L9874">
        <f t="shared" si="1237"/>
        <v>0.84820069296529788</v>
      </c>
      <c r="M9874">
        <f t="shared" si="1238"/>
        <v>0.84820069296529788</v>
      </c>
      <c r="N9874">
        <f t="shared" si="1239"/>
        <v>3</v>
      </c>
    </row>
    <row r="9875" spans="1:14" x14ac:dyDescent="0.3">
      <c r="A9875">
        <v>9866</v>
      </c>
      <c r="B9875" t="s">
        <v>35868</v>
      </c>
      <c r="C9875" t="s">
        <v>19952</v>
      </c>
      <c r="D9875" s="5">
        <v>42.277777777777779</v>
      </c>
      <c r="E9875" s="1">
        <v>84275</v>
      </c>
      <c r="F9875" s="1">
        <v>85908.479999999996</v>
      </c>
      <c r="G9875">
        <f t="shared" si="1232"/>
        <v>2.8724087219996073</v>
      </c>
      <c r="H9875">
        <f t="shared" si="1233"/>
        <v>1.0124534016361426</v>
      </c>
      <c r="I9875">
        <f t="shared" si="1234"/>
        <v>0.78943406358809032</v>
      </c>
      <c r="J9875">
        <f t="shared" si="1235"/>
        <v>2.216197657313193</v>
      </c>
      <c r="K9875">
        <f t="shared" si="1236"/>
        <v>17.402370098886571</v>
      </c>
      <c r="L9875">
        <f t="shared" si="1237"/>
        <v>12.257108124090914</v>
      </c>
      <c r="M9875">
        <f t="shared" si="1238"/>
        <v>2.216197657313193</v>
      </c>
      <c r="N9875">
        <f t="shared" si="1239"/>
        <v>1</v>
      </c>
    </row>
    <row r="9876" spans="1:14" x14ac:dyDescent="0.3">
      <c r="A9876">
        <v>9867</v>
      </c>
      <c r="B9876" t="s">
        <v>34606</v>
      </c>
      <c r="C9876" t="s">
        <v>19126</v>
      </c>
      <c r="D9876" s="5">
        <v>20.433333333333334</v>
      </c>
      <c r="E9876" s="1">
        <v>97897</v>
      </c>
      <c r="F9876" s="1">
        <v>100117.6</v>
      </c>
      <c r="G9876">
        <f t="shared" si="1232"/>
        <v>0.80935715653220841</v>
      </c>
      <c r="H9876">
        <f t="shared" si="1233"/>
        <v>1.4482515129894913</v>
      </c>
      <c r="I9876">
        <f t="shared" si="1234"/>
        <v>1.1319784626005311</v>
      </c>
      <c r="J9876">
        <f t="shared" si="1235"/>
        <v>0.54488139184140361</v>
      </c>
      <c r="K9876">
        <f t="shared" si="1236"/>
        <v>11.50408931033882</v>
      </c>
      <c r="L9876">
        <f t="shared" si="1237"/>
        <v>3.1803060913459307</v>
      </c>
      <c r="M9876">
        <f t="shared" si="1238"/>
        <v>0.54488139184140361</v>
      </c>
      <c r="N9876">
        <f t="shared" si="1239"/>
        <v>1</v>
      </c>
    </row>
    <row r="9877" spans="1:14" x14ac:dyDescent="0.3">
      <c r="A9877">
        <v>9868</v>
      </c>
      <c r="B9877" t="s">
        <v>35105</v>
      </c>
      <c r="C9877" t="s">
        <v>20368</v>
      </c>
      <c r="D9877" s="5">
        <v>7.833333333333333</v>
      </c>
      <c r="E9877" s="1">
        <v>49277</v>
      </c>
      <c r="F9877" s="1">
        <v>52908.72</v>
      </c>
      <c r="G9877">
        <f t="shared" si="1232"/>
        <v>-0.38062273931724772</v>
      </c>
      <c r="H9877">
        <f t="shared" si="1233"/>
        <v>-0.10721054647312914</v>
      </c>
      <c r="I9877">
        <f t="shared" si="1234"/>
        <v>-6.1030954164625643E-3</v>
      </c>
      <c r="J9877">
        <f t="shared" si="1235"/>
        <v>5.7305865717319406</v>
      </c>
      <c r="K9877">
        <f t="shared" si="1236"/>
        <v>1.7678252523300564</v>
      </c>
      <c r="L9877">
        <f t="shared" si="1237"/>
        <v>0.72411815438519411</v>
      </c>
      <c r="M9877">
        <f t="shared" si="1238"/>
        <v>0.72411815438519411</v>
      </c>
      <c r="N9877">
        <f t="shared" si="1239"/>
        <v>3</v>
      </c>
    </row>
    <row r="9878" spans="1:14" x14ac:dyDescent="0.3">
      <c r="A9878">
        <v>9869</v>
      </c>
      <c r="B9878" t="s">
        <v>34569</v>
      </c>
      <c r="C9878" t="s">
        <v>19577</v>
      </c>
      <c r="D9878" s="5">
        <v>22.466666666666665</v>
      </c>
      <c r="E9878" s="1">
        <v>40767</v>
      </c>
      <c r="F9878" s="1">
        <v>39993.56</v>
      </c>
      <c r="G9878">
        <f t="shared" si="1232"/>
        <v>1.0013909492486548</v>
      </c>
      <c r="H9878">
        <f t="shared" si="1233"/>
        <v>-0.37946439521905467</v>
      </c>
      <c r="I9878">
        <f t="shared" si="1234"/>
        <v>-0.31745353234355678</v>
      </c>
      <c r="J9878">
        <f t="shared" si="1235"/>
        <v>4.1512718787498004</v>
      </c>
      <c r="K9878">
        <f t="shared" si="1236"/>
        <v>2.7193918020066552</v>
      </c>
      <c r="L9878">
        <f t="shared" si="1237"/>
        <v>4.0421591166354007</v>
      </c>
      <c r="M9878">
        <f t="shared" si="1238"/>
        <v>2.7193918020066552</v>
      </c>
      <c r="N9878">
        <f t="shared" si="1239"/>
        <v>2</v>
      </c>
    </row>
    <row r="9879" spans="1:14" x14ac:dyDescent="0.3">
      <c r="A9879">
        <v>9870</v>
      </c>
      <c r="B9879" t="s">
        <v>34608</v>
      </c>
      <c r="C9879" t="s">
        <v>19157</v>
      </c>
      <c r="D9879" s="5">
        <v>0.97777777777777775</v>
      </c>
      <c r="E9879" s="1">
        <v>43395</v>
      </c>
      <c r="F9879" s="1">
        <v>43578.559999999998</v>
      </c>
      <c r="G9879">
        <f t="shared" si="1232"/>
        <v>-1.0280809366180539</v>
      </c>
      <c r="H9879">
        <f t="shared" si="1233"/>
        <v>-0.2953888235969287</v>
      </c>
      <c r="I9879">
        <f t="shared" si="1234"/>
        <v>-0.23102863970702478</v>
      </c>
      <c r="J9879">
        <f t="shared" si="1235"/>
        <v>9.4848976890743852</v>
      </c>
      <c r="K9879">
        <f t="shared" si="1236"/>
        <v>1.5328218090487533</v>
      </c>
      <c r="L9879">
        <f t="shared" si="1237"/>
        <v>1.4523644521369024</v>
      </c>
      <c r="M9879">
        <f t="shared" si="1238"/>
        <v>1.4523644521369024</v>
      </c>
      <c r="N9879">
        <f t="shared" si="1239"/>
        <v>3</v>
      </c>
    </row>
    <row r="9880" spans="1:14" x14ac:dyDescent="0.3">
      <c r="A9880">
        <v>9871</v>
      </c>
      <c r="B9880" t="s">
        <v>34727</v>
      </c>
      <c r="C9880" t="s">
        <v>20788</v>
      </c>
      <c r="D9880" s="5">
        <v>1.6694444444444445</v>
      </c>
      <c r="E9880" s="1">
        <v>22318</v>
      </c>
      <c r="F9880" s="1">
        <v>5628.94</v>
      </c>
      <c r="G9880">
        <f t="shared" si="1232"/>
        <v>-0.96275796614483655</v>
      </c>
      <c r="H9880">
        <f t="shared" si="1233"/>
        <v>-0.96968898458610298</v>
      </c>
      <c r="I9880">
        <f t="shared" si="1234"/>
        <v>-1.1458938653966164</v>
      </c>
      <c r="J9880">
        <f t="shared" si="1235"/>
        <v>14.674605925038748</v>
      </c>
      <c r="K9880">
        <f t="shared" si="1236"/>
        <v>0.41005005800027505</v>
      </c>
      <c r="L9880">
        <f t="shared" si="1237"/>
        <v>5.2124742846467029</v>
      </c>
      <c r="M9880">
        <f t="shared" si="1238"/>
        <v>0.41005005800027505</v>
      </c>
      <c r="N9880">
        <f t="shared" si="1239"/>
        <v>2</v>
      </c>
    </row>
    <row r="9881" spans="1:14" x14ac:dyDescent="0.3">
      <c r="A9881">
        <v>9872</v>
      </c>
      <c r="B9881" t="s">
        <v>30309</v>
      </c>
      <c r="C9881" t="s">
        <v>20527</v>
      </c>
      <c r="D9881" s="5">
        <v>41.983333333333334</v>
      </c>
      <c r="E9881" s="1">
        <v>72603</v>
      </c>
      <c r="F9881" s="1">
        <v>105723.29</v>
      </c>
      <c r="G9881">
        <f t="shared" si="1232"/>
        <v>2.844600549830286</v>
      </c>
      <c r="H9881">
        <f t="shared" si="1233"/>
        <v>0.63904013223985079</v>
      </c>
      <c r="I9881">
        <f t="shared" si="1234"/>
        <v>1.2671168604816134</v>
      </c>
      <c r="J9881">
        <f t="shared" si="1235"/>
        <v>2.2232540704662074</v>
      </c>
      <c r="K9881">
        <f t="shared" si="1236"/>
        <v>18.14384999222354</v>
      </c>
      <c r="L9881">
        <f t="shared" si="1237"/>
        <v>12.239755509993088</v>
      </c>
      <c r="M9881">
        <f t="shared" si="1238"/>
        <v>2.2232540704662074</v>
      </c>
      <c r="N9881">
        <f t="shared" si="1239"/>
        <v>1</v>
      </c>
    </row>
    <row r="9882" spans="1:14" x14ac:dyDescent="0.3">
      <c r="A9882">
        <v>9873</v>
      </c>
      <c r="B9882" t="s">
        <v>747</v>
      </c>
      <c r="C9882" t="s">
        <v>19100</v>
      </c>
      <c r="D9882" s="5">
        <v>20.261111111111113</v>
      </c>
      <c r="E9882" s="1">
        <v>104271</v>
      </c>
      <c r="F9882" s="1">
        <v>117575.96</v>
      </c>
      <c r="G9882">
        <f t="shared" si="1232"/>
        <v>0.79309199922562423</v>
      </c>
      <c r="H9882">
        <f t="shared" si="1233"/>
        <v>1.652169965622456</v>
      </c>
      <c r="I9882">
        <f t="shared" si="1234"/>
        <v>1.5528534663968838</v>
      </c>
      <c r="J9882">
        <f t="shared" si="1235"/>
        <v>0.98532325280035793</v>
      </c>
      <c r="K9882">
        <f t="shared" si="1236"/>
        <v>14.518956517957655</v>
      </c>
      <c r="L9882">
        <f t="shared" si="1237"/>
        <v>4.2168623592521843</v>
      </c>
      <c r="M9882">
        <f t="shared" si="1238"/>
        <v>0.98532325280035793</v>
      </c>
      <c r="N9882">
        <f t="shared" si="1239"/>
        <v>1</v>
      </c>
    </row>
    <row r="9883" spans="1:14" x14ac:dyDescent="0.3">
      <c r="A9883">
        <v>9874</v>
      </c>
      <c r="B9883" t="s">
        <v>34656</v>
      </c>
      <c r="C9883" t="s">
        <v>19103</v>
      </c>
      <c r="D9883" s="5">
        <v>1.0472222222222223</v>
      </c>
      <c r="E9883" s="1">
        <v>21008</v>
      </c>
      <c r="F9883">
        <v>939.3</v>
      </c>
      <c r="G9883">
        <f t="shared" si="1232"/>
        <v>-1.0215224054460441</v>
      </c>
      <c r="H9883">
        <f t="shared" si="1233"/>
        <v>-1.0115988014905875</v>
      </c>
      <c r="I9883">
        <f t="shared" si="1234"/>
        <v>-1.2589487143517031</v>
      </c>
      <c r="J9883">
        <f t="shared" si="1235"/>
        <v>15.646451058714254</v>
      </c>
      <c r="K9883">
        <f t="shared" si="1236"/>
        <v>0.51185929512519224</v>
      </c>
      <c r="L9883">
        <f t="shared" si="1237"/>
        <v>5.7861610961146903</v>
      </c>
      <c r="M9883">
        <f t="shared" si="1238"/>
        <v>0.51185929512519224</v>
      </c>
      <c r="N9883">
        <f t="shared" si="1239"/>
        <v>2</v>
      </c>
    </row>
    <row r="9884" spans="1:14" x14ac:dyDescent="0.3">
      <c r="A9884">
        <v>9875</v>
      </c>
      <c r="B9884" t="s">
        <v>34595</v>
      </c>
      <c r="C9884" t="s">
        <v>19392</v>
      </c>
      <c r="D9884" s="5">
        <v>20.083333333333332</v>
      </c>
      <c r="E9884" s="1">
        <v>67824</v>
      </c>
      <c r="F9884" s="1">
        <v>66969.100000000006</v>
      </c>
      <c r="G9884">
        <f t="shared" si="1232"/>
        <v>0.77630215942527891</v>
      </c>
      <c r="H9884">
        <f t="shared" si="1233"/>
        <v>0.48614928110509426</v>
      </c>
      <c r="I9884">
        <f t="shared" si="1234"/>
        <v>0.33285557457763559</v>
      </c>
      <c r="J9884">
        <f t="shared" si="1235"/>
        <v>1.2848788277824528</v>
      </c>
      <c r="K9884">
        <f t="shared" si="1236"/>
        <v>5.0811504986185962</v>
      </c>
      <c r="L9884">
        <f t="shared" si="1237"/>
        <v>1.9022859652568558</v>
      </c>
      <c r="M9884">
        <f t="shared" si="1238"/>
        <v>1.2848788277824528</v>
      </c>
      <c r="N9884">
        <f t="shared" si="1239"/>
        <v>1</v>
      </c>
    </row>
    <row r="9885" spans="1:14" x14ac:dyDescent="0.3">
      <c r="A9885">
        <v>9876</v>
      </c>
      <c r="B9885" t="s">
        <v>38422</v>
      </c>
      <c r="C9885" t="s">
        <v>31612</v>
      </c>
      <c r="D9885" s="5">
        <v>1.5666666666666667</v>
      </c>
      <c r="E9885">
        <v>0</v>
      </c>
      <c r="F9885">
        <v>165</v>
      </c>
      <c r="G9885">
        <f t="shared" si="1232"/>
        <v>-0.97246459227941096</v>
      </c>
      <c r="H9885">
        <f t="shared" si="1233"/>
        <v>-1.6836914988412812</v>
      </c>
      <c r="I9885">
        <f t="shared" si="1234"/>
        <v>-1.2776150447194763</v>
      </c>
      <c r="J9885">
        <f t="shared" si="1235"/>
        <v>18.692283023828008</v>
      </c>
      <c r="K9885">
        <f t="shared" si="1236"/>
        <v>1.2537244790370388</v>
      </c>
      <c r="L9885">
        <f t="shared" si="1237"/>
        <v>8.2711041372051408</v>
      </c>
      <c r="M9885">
        <f t="shared" si="1238"/>
        <v>1.2537244790370388</v>
      </c>
      <c r="N9885">
        <f t="shared" si="1239"/>
        <v>2</v>
      </c>
    </row>
    <row r="9886" spans="1:14" x14ac:dyDescent="0.3">
      <c r="A9886">
        <v>9877</v>
      </c>
      <c r="B9886" t="s">
        <v>34570</v>
      </c>
      <c r="C9886" t="s">
        <v>32693</v>
      </c>
      <c r="D9886" s="5">
        <v>18.841666666666665</v>
      </c>
      <c r="E9886" s="1">
        <v>58012</v>
      </c>
      <c r="F9886" s="1">
        <v>64976.56</v>
      </c>
      <c r="G9886">
        <f t="shared" si="1232"/>
        <v>0.65903562206974386</v>
      </c>
      <c r="H9886">
        <f t="shared" si="1233"/>
        <v>0.17224155326784146</v>
      </c>
      <c r="I9886">
        <f t="shared" si="1234"/>
        <v>0.2848206915723368</v>
      </c>
      <c r="J9886">
        <f t="shared" si="1235"/>
        <v>1.9633381161947567</v>
      </c>
      <c r="K9886">
        <f t="shared" si="1236"/>
        <v>4.0073944997404709</v>
      </c>
      <c r="L9886">
        <f t="shared" si="1237"/>
        <v>1.718061659284853</v>
      </c>
      <c r="M9886">
        <f t="shared" si="1238"/>
        <v>1.718061659284853</v>
      </c>
      <c r="N9886">
        <f t="shared" si="1239"/>
        <v>3</v>
      </c>
    </row>
    <row r="9887" spans="1:14" x14ac:dyDescent="0.3">
      <c r="A9887">
        <v>9878</v>
      </c>
      <c r="B9887" t="s">
        <v>32697</v>
      </c>
      <c r="C9887" t="s">
        <v>20847</v>
      </c>
      <c r="D9887" s="5">
        <v>17.669444444444444</v>
      </c>
      <c r="E9887" s="1">
        <v>86379</v>
      </c>
      <c r="F9887" s="1">
        <v>159017.85</v>
      </c>
      <c r="G9887">
        <f t="shared" si="1232"/>
        <v>0.5483276158862187</v>
      </c>
      <c r="H9887">
        <f t="shared" si="1233"/>
        <v>1.0797650464964748</v>
      </c>
      <c r="I9887">
        <f t="shared" si="1234"/>
        <v>2.5519081090481999</v>
      </c>
      <c r="J9887">
        <f t="shared" si="1235"/>
        <v>2.8757219109013219</v>
      </c>
      <c r="K9887">
        <f t="shared" si="1236"/>
        <v>18.025202382884469</v>
      </c>
      <c r="L9887">
        <f t="shared" si="1237"/>
        <v>5.5397818377771655</v>
      </c>
      <c r="M9887">
        <f t="shared" si="1238"/>
        <v>2.8757219109013219</v>
      </c>
      <c r="N9887">
        <f t="shared" si="1239"/>
        <v>1</v>
      </c>
    </row>
    <row r="9888" spans="1:14" x14ac:dyDescent="0.3">
      <c r="A9888">
        <v>9879</v>
      </c>
      <c r="B9888" t="s">
        <v>34599</v>
      </c>
      <c r="C9888" t="s">
        <v>19951</v>
      </c>
      <c r="D9888" s="5">
        <v>11.866666666666667</v>
      </c>
      <c r="E9888" s="1">
        <v>71937</v>
      </c>
      <c r="F9888" s="1">
        <v>93112.2</v>
      </c>
      <c r="G9888">
        <f t="shared" si="1232"/>
        <v>2.9675115308088374E-4</v>
      </c>
      <c r="H9888">
        <f t="shared" si="1233"/>
        <v>0.61773330929451753</v>
      </c>
      <c r="I9888">
        <f t="shared" si="1234"/>
        <v>0.96309674910653897</v>
      </c>
      <c r="J9888">
        <f t="shared" si="1235"/>
        <v>2.1896365840626442</v>
      </c>
      <c r="K9888">
        <f t="shared" si="1236"/>
        <v>6.5513504557297768</v>
      </c>
      <c r="L9888">
        <f t="shared" si="1237"/>
        <v>0.50703295391816694</v>
      </c>
      <c r="M9888">
        <f t="shared" si="1238"/>
        <v>0.50703295391816694</v>
      </c>
      <c r="N9888">
        <f t="shared" si="1239"/>
        <v>3</v>
      </c>
    </row>
    <row r="9889" spans="1:14" x14ac:dyDescent="0.3">
      <c r="A9889">
        <v>9880</v>
      </c>
      <c r="B9889" t="s">
        <v>32751</v>
      </c>
      <c r="C9889" t="s">
        <v>20526</v>
      </c>
      <c r="D9889" s="5">
        <v>17.263888888888889</v>
      </c>
      <c r="E9889" s="1">
        <v>37751</v>
      </c>
      <c r="F9889" s="1">
        <v>40321.57</v>
      </c>
      <c r="G9889">
        <f t="shared" si="1232"/>
        <v>0.51002579384168167</v>
      </c>
      <c r="H9889">
        <f t="shared" si="1233"/>
        <v>-0.47595295077930283</v>
      </c>
      <c r="I9889">
        <f t="shared" si="1234"/>
        <v>-0.30954607654614835</v>
      </c>
      <c r="J9889">
        <f t="shared" si="1235"/>
        <v>5.0585710661554479</v>
      </c>
      <c r="K9889">
        <f t="shared" si="1236"/>
        <v>1.5729493437729543</v>
      </c>
      <c r="L9889">
        <f t="shared" si="1237"/>
        <v>2.8893522389505772</v>
      </c>
      <c r="M9889">
        <f t="shared" si="1238"/>
        <v>1.5729493437729543</v>
      </c>
      <c r="N9889">
        <f t="shared" si="1239"/>
        <v>2</v>
      </c>
    </row>
    <row r="9890" spans="1:14" x14ac:dyDescent="0.3">
      <c r="A9890">
        <v>9881</v>
      </c>
      <c r="B9890" t="s">
        <v>34700</v>
      </c>
      <c r="C9890" t="s">
        <v>19635</v>
      </c>
      <c r="D9890" s="5">
        <v>12.686111111111112</v>
      </c>
      <c r="E9890" s="1">
        <v>81060</v>
      </c>
      <c r="F9890" s="1">
        <v>77967.39</v>
      </c>
      <c r="G9890">
        <f t="shared" si="1232"/>
        <v>7.7687418982796408E-2</v>
      </c>
      <c r="H9890">
        <f t="shared" si="1233"/>
        <v>0.90959839297361023</v>
      </c>
      <c r="I9890">
        <f t="shared" si="1234"/>
        <v>0.59799533257915383</v>
      </c>
      <c r="J9890">
        <f t="shared" si="1235"/>
        <v>2.0518632239915897</v>
      </c>
      <c r="K9890">
        <f t="shared" si="1236"/>
        <v>6.074708783309462</v>
      </c>
      <c r="L9890">
        <f t="shared" si="1237"/>
        <v>0.61920456001762447</v>
      </c>
      <c r="M9890">
        <f t="shared" si="1238"/>
        <v>0.61920456001762447</v>
      </c>
      <c r="N9890">
        <f t="shared" si="1239"/>
        <v>3</v>
      </c>
    </row>
    <row r="9891" spans="1:14" x14ac:dyDescent="0.3">
      <c r="A9891">
        <v>9882</v>
      </c>
      <c r="B9891" t="s">
        <v>34656</v>
      </c>
      <c r="C9891" t="s">
        <v>19002</v>
      </c>
      <c r="D9891" s="5">
        <v>13.819444444444445</v>
      </c>
      <c r="E9891" s="1">
        <v>31200</v>
      </c>
      <c r="F9891" s="1">
        <v>26514.83</v>
      </c>
      <c r="G9891">
        <f t="shared" si="1232"/>
        <v>0.18472264770999611</v>
      </c>
      <c r="H9891">
        <f t="shared" si="1233"/>
        <v>-0.68553402752836956</v>
      </c>
      <c r="I9891">
        <f t="shared" si="1234"/>
        <v>-0.64239015525200927</v>
      </c>
      <c r="J9891">
        <f t="shared" si="1235"/>
        <v>7.4743741394769305</v>
      </c>
      <c r="K9891">
        <f t="shared" si="1236"/>
        <v>0.57916424972862379</v>
      </c>
      <c r="L9891">
        <f t="shared" si="1237"/>
        <v>3.430117704344382</v>
      </c>
      <c r="M9891">
        <f t="shared" si="1238"/>
        <v>0.57916424972862379</v>
      </c>
      <c r="N9891">
        <f t="shared" si="1239"/>
        <v>2</v>
      </c>
    </row>
    <row r="9892" spans="1:14" x14ac:dyDescent="0.3">
      <c r="A9892">
        <v>9883</v>
      </c>
      <c r="B9892" t="s">
        <v>35666</v>
      </c>
      <c r="C9892" t="s">
        <v>23336</v>
      </c>
      <c r="D9892" s="5">
        <v>11.022222222222222</v>
      </c>
      <c r="E9892" s="1">
        <v>46395</v>
      </c>
      <c r="F9892" s="1">
        <v>47653.21</v>
      </c>
      <c r="G9892">
        <f t="shared" si="1232"/>
        <v>-7.9454987898558191E-2</v>
      </c>
      <c r="H9892">
        <f t="shared" si="1233"/>
        <v>-0.19941214366299487</v>
      </c>
      <c r="I9892">
        <f t="shared" si="1234"/>
        <v>-0.13279957728542222</v>
      </c>
      <c r="J9892">
        <f t="shared" si="1235"/>
        <v>5.2525259679131322</v>
      </c>
      <c r="K9892">
        <f t="shared" si="1236"/>
        <v>1.4577247772589668</v>
      </c>
      <c r="L9892">
        <f t="shared" si="1237"/>
        <v>1.2160707770051991</v>
      </c>
      <c r="M9892">
        <f t="shared" si="1238"/>
        <v>1.2160707770051991</v>
      </c>
      <c r="N9892">
        <f t="shared" si="1239"/>
        <v>3</v>
      </c>
    </row>
    <row r="9893" spans="1:14" x14ac:dyDescent="0.3">
      <c r="A9893">
        <v>9884</v>
      </c>
      <c r="B9893" t="s">
        <v>34599</v>
      </c>
      <c r="C9893" t="s">
        <v>20025</v>
      </c>
      <c r="D9893" s="5">
        <v>11.866666666666667</v>
      </c>
      <c r="E9893" s="1">
        <v>71937</v>
      </c>
      <c r="F9893" s="1">
        <v>85310.52</v>
      </c>
      <c r="G9893">
        <f t="shared" si="1232"/>
        <v>2.9675115308088374E-4</v>
      </c>
      <c r="H9893">
        <f t="shared" si="1233"/>
        <v>0.61773330929451753</v>
      </c>
      <c r="I9893">
        <f t="shared" si="1234"/>
        <v>0.77501882542883227</v>
      </c>
      <c r="J9893">
        <f t="shared" si="1235"/>
        <v>2.2748420483468825</v>
      </c>
      <c r="K9893">
        <f t="shared" si="1236"/>
        <v>5.7848435988966678</v>
      </c>
      <c r="L9893">
        <f t="shared" si="1237"/>
        <v>0.39680490504918592</v>
      </c>
      <c r="M9893">
        <f t="shared" si="1238"/>
        <v>0.39680490504918592</v>
      </c>
      <c r="N9893">
        <f t="shared" si="1239"/>
        <v>3</v>
      </c>
    </row>
    <row r="9894" spans="1:14" x14ac:dyDescent="0.3">
      <c r="A9894">
        <v>9885</v>
      </c>
      <c r="B9894" t="s">
        <v>32697</v>
      </c>
      <c r="C9894" t="s">
        <v>19194</v>
      </c>
      <c r="D9894" s="5">
        <v>28.113888888888887</v>
      </c>
      <c r="E9894" s="1">
        <v>92548</v>
      </c>
      <c r="F9894" s="1">
        <v>34300.449999999997</v>
      </c>
      <c r="G9894">
        <f t="shared" si="1232"/>
        <v>1.5347307041564908</v>
      </c>
      <c r="H9894">
        <f t="shared" si="1233"/>
        <v>1.2771250926672875</v>
      </c>
      <c r="I9894">
        <f t="shared" si="1234"/>
        <v>-0.45469939580742469</v>
      </c>
      <c r="J9894">
        <f t="shared" si="1235"/>
        <v>2.4792300791209336</v>
      </c>
      <c r="K9894">
        <f t="shared" si="1236"/>
        <v>8.2210269498628676</v>
      </c>
      <c r="L9894">
        <f t="shared" si="1237"/>
        <v>6.1752194649505547</v>
      </c>
      <c r="M9894">
        <f t="shared" si="1238"/>
        <v>2.4792300791209336</v>
      </c>
      <c r="N9894">
        <f t="shared" si="1239"/>
        <v>1</v>
      </c>
    </row>
    <row r="9895" spans="1:14" x14ac:dyDescent="0.3">
      <c r="A9895">
        <v>9886</v>
      </c>
      <c r="B9895" t="s">
        <v>34582</v>
      </c>
      <c r="C9895" t="s">
        <v>19287</v>
      </c>
      <c r="D9895" s="5">
        <v>15.691666666666666</v>
      </c>
      <c r="E9895" s="1">
        <v>66321</v>
      </c>
      <c r="F9895" s="1">
        <v>68548.78</v>
      </c>
      <c r="G9895">
        <f t="shared" si="1232"/>
        <v>0.36154064810737996</v>
      </c>
      <c r="H9895">
        <f t="shared" si="1233"/>
        <v>0.43806496445819343</v>
      </c>
      <c r="I9895">
        <f t="shared" si="1234"/>
        <v>0.3709374921229846</v>
      </c>
      <c r="J9895">
        <f t="shared" si="1235"/>
        <v>1.9850919809886387</v>
      </c>
      <c r="K9895">
        <f t="shared" si="1236"/>
        <v>4.308849533036927</v>
      </c>
      <c r="L9895">
        <f t="shared" si="1237"/>
        <v>0.93280301150296729</v>
      </c>
      <c r="M9895">
        <f t="shared" si="1238"/>
        <v>0.93280301150296729</v>
      </c>
      <c r="N9895">
        <f t="shared" si="1239"/>
        <v>3</v>
      </c>
    </row>
    <row r="9896" spans="1:14" x14ac:dyDescent="0.3">
      <c r="A9896">
        <v>9887</v>
      </c>
      <c r="B9896" t="s">
        <v>38428</v>
      </c>
      <c r="C9896" t="s">
        <v>19288</v>
      </c>
      <c r="D9896" s="5">
        <v>1.6666666666666666E-2</v>
      </c>
      <c r="E9896" s="1">
        <v>66321</v>
      </c>
      <c r="F9896">
        <v>0</v>
      </c>
      <c r="G9896">
        <f t="shared" si="1232"/>
        <v>-1.1188510080386693</v>
      </c>
      <c r="H9896">
        <f t="shared" si="1233"/>
        <v>0.43806496445819343</v>
      </c>
      <c r="I9896">
        <f t="shared" si="1234"/>
        <v>-1.2815927594433336</v>
      </c>
      <c r="J9896">
        <f t="shared" si="1235"/>
        <v>12.423399337260379</v>
      </c>
      <c r="K9896">
        <f t="shared" si="1236"/>
        <v>2.0036075721273394</v>
      </c>
      <c r="L9896">
        <f t="shared" si="1237"/>
        <v>3.7414395918549066</v>
      </c>
      <c r="M9896">
        <f t="shared" si="1238"/>
        <v>2.0036075721273394</v>
      </c>
      <c r="N9896">
        <f t="shared" si="1239"/>
        <v>2</v>
      </c>
    </row>
    <row r="9897" spans="1:14" x14ac:dyDescent="0.3">
      <c r="A9897">
        <v>9888</v>
      </c>
      <c r="B9897" t="s">
        <v>33238</v>
      </c>
      <c r="C9897" t="s">
        <v>19256</v>
      </c>
      <c r="D9897" s="5">
        <v>2.9083333333333332</v>
      </c>
      <c r="E9897" s="1">
        <v>46818</v>
      </c>
      <c r="F9897" s="1">
        <v>46868.42</v>
      </c>
      <c r="G9897">
        <f t="shared" si="1232"/>
        <v>-0.84575377003618191</v>
      </c>
      <c r="H9897">
        <f t="shared" si="1233"/>
        <v>-0.1858794317923102</v>
      </c>
      <c r="I9897">
        <f t="shared" si="1234"/>
        <v>-0.15171879388018483</v>
      </c>
      <c r="J9897">
        <f t="shared" si="1235"/>
        <v>8.1448804171581752</v>
      </c>
      <c r="K9897">
        <f t="shared" si="1236"/>
        <v>1.5898275286496764</v>
      </c>
      <c r="L9897">
        <f t="shared" si="1237"/>
        <v>1.0431064694939618</v>
      </c>
      <c r="M9897">
        <f t="shared" si="1238"/>
        <v>1.0431064694939618</v>
      </c>
      <c r="N9897">
        <f t="shared" si="1239"/>
        <v>3</v>
      </c>
    </row>
    <row r="9898" spans="1:14" x14ac:dyDescent="0.3">
      <c r="A9898">
        <v>9889</v>
      </c>
      <c r="B9898" t="s">
        <v>26284</v>
      </c>
      <c r="C9898" t="s">
        <v>20165</v>
      </c>
      <c r="D9898" s="5">
        <v>12.686111111111112</v>
      </c>
      <c r="E9898" s="1">
        <v>73626</v>
      </c>
      <c r="F9898" s="1">
        <v>137501.13</v>
      </c>
      <c r="G9898">
        <f t="shared" si="1232"/>
        <v>7.7687418982796408E-2</v>
      </c>
      <c r="H9898">
        <f t="shared" si="1233"/>
        <v>0.6717681800973222</v>
      </c>
      <c r="I9898">
        <f t="shared" si="1234"/>
        <v>2.0331967517566185</v>
      </c>
      <c r="J9898">
        <f t="shared" si="1235"/>
        <v>2.7966475544326044</v>
      </c>
      <c r="K9898">
        <f t="shared" si="1236"/>
        <v>12.471750391872087</v>
      </c>
      <c r="L9898">
        <f t="shared" si="1237"/>
        <v>2.5943713881243515</v>
      </c>
      <c r="M9898">
        <f t="shared" si="1238"/>
        <v>2.5943713881243515</v>
      </c>
      <c r="N9898">
        <f t="shared" si="1239"/>
        <v>3</v>
      </c>
    </row>
    <row r="9899" spans="1:14" x14ac:dyDescent="0.3">
      <c r="A9899">
        <v>9890</v>
      </c>
      <c r="B9899" t="s">
        <v>35336</v>
      </c>
      <c r="C9899" t="s">
        <v>19144</v>
      </c>
      <c r="D9899" s="5">
        <v>25.836111111111112</v>
      </c>
      <c r="E9899" s="1">
        <v>76018</v>
      </c>
      <c r="F9899" s="1">
        <v>76563.77</v>
      </c>
      <c r="G9899">
        <f t="shared" si="1232"/>
        <v>1.31961088171457</v>
      </c>
      <c r="H9899">
        <f t="shared" si="1233"/>
        <v>0.74829358623131215</v>
      </c>
      <c r="I9899">
        <f t="shared" si="1234"/>
        <v>0.56415775718097005</v>
      </c>
      <c r="J9899">
        <f t="shared" si="1235"/>
        <v>0.37027141289448906</v>
      </c>
      <c r="K9899">
        <f t="shared" si="1236"/>
        <v>8.0781152779003982</v>
      </c>
      <c r="L9899">
        <f t="shared" si="1237"/>
        <v>3.6855644870755082</v>
      </c>
      <c r="M9899">
        <f t="shared" si="1238"/>
        <v>0.37027141289448906</v>
      </c>
      <c r="N9899">
        <f t="shared" si="1239"/>
        <v>1</v>
      </c>
    </row>
    <row r="9900" spans="1:14" x14ac:dyDescent="0.3">
      <c r="A9900">
        <v>9891</v>
      </c>
      <c r="B9900" t="s">
        <v>32779</v>
      </c>
      <c r="C9900" t="s">
        <v>19443</v>
      </c>
      <c r="D9900" s="5">
        <v>15.133333333333333</v>
      </c>
      <c r="E9900" s="1">
        <v>31623</v>
      </c>
      <c r="F9900" s="1">
        <v>32937.82</v>
      </c>
      <c r="G9900">
        <f t="shared" si="1232"/>
        <v>0.30881005748442125</v>
      </c>
      <c r="H9900">
        <f t="shared" si="1233"/>
        <v>-0.67200131565768495</v>
      </c>
      <c r="I9900">
        <f t="shared" si="1234"/>
        <v>-0.48754881043875453</v>
      </c>
      <c r="J9900">
        <f t="shared" si="1235"/>
        <v>6.6238361899814606</v>
      </c>
      <c r="K9900">
        <f t="shared" si="1236"/>
        <v>0.9189262007827258</v>
      </c>
      <c r="L9900">
        <f t="shared" si="1237"/>
        <v>3.250915609650697</v>
      </c>
      <c r="M9900">
        <f t="shared" si="1238"/>
        <v>0.9189262007827258</v>
      </c>
      <c r="N9900">
        <f t="shared" si="1239"/>
        <v>2</v>
      </c>
    </row>
    <row r="9901" spans="1:14" x14ac:dyDescent="0.3">
      <c r="A9901">
        <v>9892</v>
      </c>
      <c r="B9901" t="s">
        <v>34922</v>
      </c>
      <c r="C9901" t="s">
        <v>19664</v>
      </c>
      <c r="D9901" s="5">
        <v>5.2694444444444448</v>
      </c>
      <c r="E9901" s="1">
        <v>36223</v>
      </c>
      <c r="F9901" s="1">
        <v>78690.36</v>
      </c>
      <c r="G9901">
        <f t="shared" si="1232"/>
        <v>-0.62276371018784904</v>
      </c>
      <c r="H9901">
        <f t="shared" si="1233"/>
        <v>-0.52483707309231975</v>
      </c>
      <c r="I9901">
        <f t="shared" si="1234"/>
        <v>0.61542423205737795</v>
      </c>
      <c r="J9901">
        <f t="shared" si="1235"/>
        <v>6.7991776117012535</v>
      </c>
      <c r="K9901">
        <f t="shared" si="1236"/>
        <v>3.3032129921376034</v>
      </c>
      <c r="L9901">
        <f t="shared" si="1237"/>
        <v>1.0132391752220669</v>
      </c>
      <c r="M9901">
        <f t="shared" si="1238"/>
        <v>1.0132391752220669</v>
      </c>
      <c r="N9901">
        <f t="shared" si="1239"/>
        <v>3</v>
      </c>
    </row>
    <row r="9902" spans="1:14" x14ac:dyDescent="0.3">
      <c r="A9902">
        <v>9893</v>
      </c>
      <c r="B9902" t="s">
        <v>34720</v>
      </c>
      <c r="C9902" t="s">
        <v>19376</v>
      </c>
      <c r="D9902" s="5">
        <v>9.25</v>
      </c>
      <c r="E9902" s="1">
        <v>69175</v>
      </c>
      <c r="F9902" s="1">
        <v>72876.97</v>
      </c>
      <c r="G9902">
        <f t="shared" si="1232"/>
        <v>-0.246828703408248</v>
      </c>
      <c r="H9902">
        <f t="shared" si="1233"/>
        <v>0.52937077930200915</v>
      </c>
      <c r="I9902">
        <f t="shared" si="1234"/>
        <v>0.47527873509662799</v>
      </c>
      <c r="J9902">
        <f t="shared" si="1235"/>
        <v>3.3978950540966224</v>
      </c>
      <c r="K9902">
        <f t="shared" si="1236"/>
        <v>4.3577328420201074</v>
      </c>
      <c r="L9902">
        <f t="shared" si="1237"/>
        <v>0.12445317309057109</v>
      </c>
      <c r="M9902">
        <f t="shared" si="1238"/>
        <v>0.12445317309057109</v>
      </c>
      <c r="N9902">
        <f t="shared" si="1239"/>
        <v>3</v>
      </c>
    </row>
    <row r="9903" spans="1:14" x14ac:dyDescent="0.3">
      <c r="A9903">
        <v>9894</v>
      </c>
      <c r="B9903" t="s">
        <v>34785</v>
      </c>
      <c r="C9903" t="s">
        <v>19695</v>
      </c>
      <c r="D9903" s="5">
        <v>40.9</v>
      </c>
      <c r="E9903" s="1">
        <v>79411</v>
      </c>
      <c r="F9903" s="1">
        <v>80131.64</v>
      </c>
      <c r="G9903">
        <f t="shared" si="1232"/>
        <v>2.742287463546933</v>
      </c>
      <c r="H9903">
        <f t="shared" si="1233"/>
        <v>0.85684321123659124</v>
      </c>
      <c r="I9903">
        <f t="shared" si="1234"/>
        <v>0.65016969070707975</v>
      </c>
      <c r="J9903">
        <f t="shared" si="1235"/>
        <v>1.9879587045152227</v>
      </c>
      <c r="K9903">
        <f t="shared" si="1236"/>
        <v>15.526905017774316</v>
      </c>
      <c r="L9903">
        <f t="shared" si="1237"/>
        <v>11.193732828464535</v>
      </c>
      <c r="M9903">
        <f t="shared" si="1238"/>
        <v>1.9879587045152227</v>
      </c>
      <c r="N9903">
        <f t="shared" si="1239"/>
        <v>1</v>
      </c>
    </row>
    <row r="9904" spans="1:14" x14ac:dyDescent="0.3">
      <c r="A9904">
        <v>9895</v>
      </c>
      <c r="B9904" t="s">
        <v>35791</v>
      </c>
      <c r="C9904" t="s">
        <v>19868</v>
      </c>
      <c r="D9904" s="5">
        <v>1.0472222222222223</v>
      </c>
      <c r="E9904" s="1">
        <v>41408</v>
      </c>
      <c r="F9904" s="1">
        <v>7960.01</v>
      </c>
      <c r="G9904">
        <f t="shared" si="1232"/>
        <v>-1.0215224054460441</v>
      </c>
      <c r="H9904">
        <f t="shared" si="1233"/>
        <v>-0.35895737793983751</v>
      </c>
      <c r="I9904">
        <f t="shared" si="1234"/>
        <v>-1.0896979171460612</v>
      </c>
      <c r="J9904">
        <f t="shared" si="1235"/>
        <v>12.640812061353415</v>
      </c>
      <c r="K9904">
        <f t="shared" si="1236"/>
        <v>0.59714150222876705</v>
      </c>
      <c r="L9904">
        <f t="shared" si="1237"/>
        <v>3.6724738677947006</v>
      </c>
      <c r="M9904">
        <f t="shared" si="1238"/>
        <v>0.59714150222876705</v>
      </c>
      <c r="N9904">
        <f t="shared" si="1239"/>
        <v>2</v>
      </c>
    </row>
    <row r="9905" spans="1:14" x14ac:dyDescent="0.3">
      <c r="A9905">
        <v>9896</v>
      </c>
      <c r="B9905" t="s">
        <v>38461</v>
      </c>
      <c r="C9905" t="s">
        <v>19522</v>
      </c>
      <c r="D9905" s="5">
        <v>16.477777777777778</v>
      </c>
      <c r="E9905" s="1">
        <v>41623</v>
      </c>
      <c r="F9905" s="1">
        <v>42027.61</v>
      </c>
      <c r="G9905">
        <f t="shared" si="1232"/>
        <v>0.43578322097453082</v>
      </c>
      <c r="H9905">
        <f t="shared" si="1233"/>
        <v>-0.35207904921123889</v>
      </c>
      <c r="I9905">
        <f t="shared" si="1234"/>
        <v>-0.26841795274318347</v>
      </c>
      <c r="J9905">
        <f t="shared" si="1235"/>
        <v>4.7272240750502128</v>
      </c>
      <c r="K9905">
        <f t="shared" si="1236"/>
        <v>1.6052494698861755</v>
      </c>
      <c r="L9905">
        <f t="shared" si="1237"/>
        <v>2.4401408164758567</v>
      </c>
      <c r="M9905">
        <f t="shared" si="1238"/>
        <v>1.6052494698861755</v>
      </c>
      <c r="N9905">
        <f t="shared" si="1239"/>
        <v>2</v>
      </c>
    </row>
    <row r="9906" spans="1:14" x14ac:dyDescent="0.3">
      <c r="A9906">
        <v>9897</v>
      </c>
      <c r="B9906" t="s">
        <v>34559</v>
      </c>
      <c r="C9906" t="s">
        <v>19514</v>
      </c>
      <c r="D9906" s="5">
        <v>4.4888888888888889</v>
      </c>
      <c r="E9906" s="1">
        <v>70315</v>
      </c>
      <c r="F9906" s="1">
        <v>70250.100000000006</v>
      </c>
      <c r="G9906">
        <f t="shared" si="1232"/>
        <v>-0.69648160056123909</v>
      </c>
      <c r="H9906">
        <f t="shared" si="1233"/>
        <v>0.56584191767690395</v>
      </c>
      <c r="I9906">
        <f t="shared" si="1234"/>
        <v>0.41195182917748535</v>
      </c>
      <c r="J9906">
        <f t="shared" si="1235"/>
        <v>5.1426178101146665</v>
      </c>
      <c r="K9906">
        <f t="shared" si="1236"/>
        <v>4.3478918181490798</v>
      </c>
      <c r="L9906">
        <f t="shared" si="1237"/>
        <v>4.7527558637410865E-2</v>
      </c>
      <c r="M9906">
        <f t="shared" si="1238"/>
        <v>4.7527558637410865E-2</v>
      </c>
      <c r="N9906">
        <f t="shared" si="1239"/>
        <v>3</v>
      </c>
    </row>
    <row r="9907" spans="1:14" x14ac:dyDescent="0.3">
      <c r="A9907">
        <v>9898</v>
      </c>
      <c r="B9907" t="s">
        <v>32785</v>
      </c>
      <c r="C9907" t="s">
        <v>19151</v>
      </c>
      <c r="D9907" s="5">
        <v>16.427777777777777</v>
      </c>
      <c r="E9907" s="1">
        <v>50781</v>
      </c>
      <c r="F9907" s="1">
        <v>56123.96</v>
      </c>
      <c r="G9907">
        <f t="shared" si="1232"/>
        <v>0.43106107853068371</v>
      </c>
      <c r="H9907">
        <f t="shared" si="1233"/>
        <v>-5.9094237599583661E-2</v>
      </c>
      <c r="I9907">
        <f t="shared" si="1234"/>
        <v>7.1407859060715367E-2</v>
      </c>
      <c r="J9907">
        <f t="shared" si="1235"/>
        <v>3.2016660010303184</v>
      </c>
      <c r="K9907">
        <f t="shared" si="1236"/>
        <v>2.6453203862046522</v>
      </c>
      <c r="L9907">
        <f t="shared" si="1237"/>
        <v>1.5703037259819006</v>
      </c>
      <c r="M9907">
        <f t="shared" si="1238"/>
        <v>1.5703037259819006</v>
      </c>
      <c r="N9907">
        <f t="shared" si="1239"/>
        <v>3</v>
      </c>
    </row>
    <row r="9908" spans="1:14" x14ac:dyDescent="0.3">
      <c r="A9908">
        <v>9899</v>
      </c>
      <c r="B9908" t="s">
        <v>32697</v>
      </c>
      <c r="C9908" t="s">
        <v>19917</v>
      </c>
      <c r="D9908" s="5">
        <v>16.786111111111111</v>
      </c>
      <c r="E9908" s="1">
        <v>86379</v>
      </c>
      <c r="F9908" s="1">
        <v>118628</v>
      </c>
      <c r="G9908">
        <f t="shared" si="1232"/>
        <v>0.4649030993782543</v>
      </c>
      <c r="H9908">
        <f t="shared" si="1233"/>
        <v>1.0797650464964748</v>
      </c>
      <c r="I9908">
        <f t="shared" si="1234"/>
        <v>1.5782153754761967</v>
      </c>
      <c r="J9908">
        <f t="shared" si="1235"/>
        <v>1.1394237578641355</v>
      </c>
      <c r="K9908">
        <f t="shared" si="1236"/>
        <v>11.583109403378732</v>
      </c>
      <c r="L9908">
        <f t="shared" si="1237"/>
        <v>2.4585227732595634</v>
      </c>
      <c r="M9908">
        <f t="shared" si="1238"/>
        <v>1.1394237578641355</v>
      </c>
      <c r="N9908">
        <f t="shared" si="1239"/>
        <v>1</v>
      </c>
    </row>
    <row r="9909" spans="1:14" x14ac:dyDescent="0.3">
      <c r="A9909">
        <v>9900</v>
      </c>
      <c r="B9909" t="s">
        <v>25632</v>
      </c>
      <c r="C9909" t="s">
        <v>20016</v>
      </c>
      <c r="D9909" s="5">
        <v>0.78333333333333333</v>
      </c>
      <c r="E9909" s="1">
        <v>41905</v>
      </c>
      <c r="F9909" s="1">
        <v>30100.35</v>
      </c>
      <c r="G9909">
        <f t="shared" si="1232"/>
        <v>-1.0464448238996813</v>
      </c>
      <c r="H9909">
        <f t="shared" si="1233"/>
        <v>-0.34305724129744913</v>
      </c>
      <c r="I9909">
        <f t="shared" si="1234"/>
        <v>-0.55595272678725671</v>
      </c>
      <c r="J9909">
        <f t="shared" si="1235"/>
        <v>10.671163270598647</v>
      </c>
      <c r="K9909">
        <f t="shared" si="1236"/>
        <v>1.0126392292040485</v>
      </c>
      <c r="L9909">
        <f t="shared" si="1237"/>
        <v>2.1753531387569742</v>
      </c>
      <c r="M9909">
        <f t="shared" si="1238"/>
        <v>1.0126392292040485</v>
      </c>
      <c r="N9909">
        <f t="shared" si="1239"/>
        <v>2</v>
      </c>
    </row>
    <row r="9910" spans="1:14" x14ac:dyDescent="0.3">
      <c r="A9910">
        <v>9901</v>
      </c>
      <c r="B9910" t="s">
        <v>35259</v>
      </c>
      <c r="C9910" t="s">
        <v>19525</v>
      </c>
      <c r="D9910" s="5">
        <v>2.0138888888888888</v>
      </c>
      <c r="E9910" s="1">
        <v>53354</v>
      </c>
      <c r="F9910" s="1">
        <v>53328.18</v>
      </c>
      <c r="G9910">
        <f t="shared" si="1232"/>
        <v>-0.93022765153166787</v>
      </c>
      <c r="H9910">
        <f t="shared" si="1233"/>
        <v>2.3221761557086898E-2</v>
      </c>
      <c r="I9910">
        <f t="shared" si="1234"/>
        <v>4.0089786324410976E-3</v>
      </c>
      <c r="J9910">
        <f t="shared" si="1235"/>
        <v>7.7056140671718554</v>
      </c>
      <c r="K9910">
        <f t="shared" si="1236"/>
        <v>2.3003684431063327</v>
      </c>
      <c r="L9910">
        <f t="shared" si="1237"/>
        <v>0.65770643908975912</v>
      </c>
      <c r="M9910">
        <f t="shared" si="1238"/>
        <v>0.65770643908975912</v>
      </c>
      <c r="N9910">
        <f t="shared" si="1239"/>
        <v>3</v>
      </c>
    </row>
    <row r="9911" spans="1:14" x14ac:dyDescent="0.3">
      <c r="A9911">
        <v>9902</v>
      </c>
      <c r="B9911" t="s">
        <v>34599</v>
      </c>
      <c r="C9911" t="s">
        <v>19858</v>
      </c>
      <c r="D9911" s="5">
        <v>20.966666666666665</v>
      </c>
      <c r="E9911" s="1">
        <v>79165</v>
      </c>
      <c r="F9911" s="1">
        <v>103201.22</v>
      </c>
      <c r="G9911">
        <f t="shared" si="1232"/>
        <v>0.85972667593324337</v>
      </c>
      <c r="H9911">
        <f t="shared" si="1233"/>
        <v>0.84897312348200871</v>
      </c>
      <c r="I9911">
        <f t="shared" si="1234"/>
        <v>1.2063164060961691</v>
      </c>
      <c r="J9911">
        <f t="shared" si="1235"/>
        <v>0.35360508809396674</v>
      </c>
      <c r="K9911">
        <f t="shared" si="1236"/>
        <v>9.6940151498229064</v>
      </c>
      <c r="L9911">
        <f t="shared" si="1237"/>
        <v>2.6099135198342354</v>
      </c>
      <c r="M9911">
        <f t="shared" si="1238"/>
        <v>0.35360508809396674</v>
      </c>
      <c r="N9911">
        <f t="shared" si="1239"/>
        <v>1</v>
      </c>
    </row>
    <row r="9912" spans="1:14" x14ac:dyDescent="0.3">
      <c r="A9912">
        <v>9903</v>
      </c>
      <c r="B9912" t="s">
        <v>34709</v>
      </c>
      <c r="C9912" t="s">
        <v>19496</v>
      </c>
      <c r="D9912" s="5">
        <v>33.75277777777778</v>
      </c>
      <c r="E9912" s="1">
        <v>53355</v>
      </c>
      <c r="F9912" s="1">
        <v>54136.06</v>
      </c>
      <c r="G9912">
        <f t="shared" si="1232"/>
        <v>2.0672834353236857</v>
      </c>
      <c r="H9912">
        <f t="shared" si="1233"/>
        <v>2.3253753783731543E-2</v>
      </c>
      <c r="I9912">
        <f t="shared" si="1234"/>
        <v>2.3484834214924005E-2</v>
      </c>
      <c r="J9912">
        <f t="shared" si="1235"/>
        <v>2.5850281064969458</v>
      </c>
      <c r="K9912">
        <f t="shared" si="1236"/>
        <v>7.9186990503159791</v>
      </c>
      <c r="L9912">
        <f t="shared" si="1237"/>
        <v>7.5291021217202703</v>
      </c>
      <c r="M9912">
        <f t="shared" si="1238"/>
        <v>2.5850281064969458</v>
      </c>
      <c r="N9912">
        <f t="shared" si="1239"/>
        <v>1</v>
      </c>
    </row>
    <row r="9913" spans="1:14" x14ac:dyDescent="0.3">
      <c r="A9913">
        <v>9904</v>
      </c>
      <c r="B9913" t="s">
        <v>34720</v>
      </c>
      <c r="C9913" t="s">
        <v>19574</v>
      </c>
      <c r="D9913" s="5">
        <v>9.25</v>
      </c>
      <c r="E9913" s="1">
        <v>69175</v>
      </c>
      <c r="F9913" s="1">
        <v>76102.77</v>
      </c>
      <c r="G9913">
        <f t="shared" si="1232"/>
        <v>-0.246828703408248</v>
      </c>
      <c r="H9913">
        <f t="shared" si="1233"/>
        <v>0.52937077930200915</v>
      </c>
      <c r="I9913">
        <f t="shared" si="1234"/>
        <v>0.55304426331613288</v>
      </c>
      <c r="J9913">
        <f t="shared" si="1235"/>
        <v>3.3074673261896832</v>
      </c>
      <c r="K9913">
        <f t="shared" si="1236"/>
        <v>4.6194669056068376</v>
      </c>
      <c r="L9913">
        <f t="shared" si="1237"/>
        <v>0.11483232610282552</v>
      </c>
      <c r="M9913">
        <f t="shared" si="1238"/>
        <v>0.11483232610282552</v>
      </c>
      <c r="N9913">
        <f t="shared" si="1239"/>
        <v>3</v>
      </c>
    </row>
    <row r="9914" spans="1:14" x14ac:dyDescent="0.3">
      <c r="A9914">
        <v>9905</v>
      </c>
      <c r="B9914" t="s">
        <v>25632</v>
      </c>
      <c r="C9914" t="s">
        <v>19005</v>
      </c>
      <c r="D9914" s="5">
        <v>0.78333333333333333</v>
      </c>
      <c r="E9914" s="1">
        <v>41905</v>
      </c>
      <c r="F9914" s="1">
        <v>31782.639999999999</v>
      </c>
      <c r="G9914">
        <f t="shared" si="1232"/>
        <v>-1.0464448238996813</v>
      </c>
      <c r="H9914">
        <f t="shared" si="1233"/>
        <v>-0.34305724129744913</v>
      </c>
      <c r="I9914">
        <f t="shared" si="1234"/>
        <v>-0.5153971528309077</v>
      </c>
      <c r="J9914">
        <f t="shared" si="1235"/>
        <v>10.53885078225345</v>
      </c>
      <c r="K9914">
        <f t="shared" si="1236"/>
        <v>1.0639829688369911</v>
      </c>
      <c r="L9914">
        <f t="shared" si="1237"/>
        <v>2.0851823230826021</v>
      </c>
      <c r="M9914">
        <f t="shared" si="1238"/>
        <v>1.0639829688369911</v>
      </c>
      <c r="N9914">
        <f t="shared" si="1239"/>
        <v>2</v>
      </c>
    </row>
    <row r="9915" spans="1:14" x14ac:dyDescent="0.3">
      <c r="A9915">
        <v>9906</v>
      </c>
      <c r="B9915" t="s">
        <v>25632</v>
      </c>
      <c r="C9915" t="s">
        <v>19871</v>
      </c>
      <c r="D9915" s="5">
        <v>11.866666666666667</v>
      </c>
      <c r="E9915" s="1">
        <v>69980</v>
      </c>
      <c r="F9915" s="1">
        <v>53802.79</v>
      </c>
      <c r="G9915">
        <f t="shared" si="1232"/>
        <v>2.9675115308088374E-4</v>
      </c>
      <c r="H9915">
        <f t="shared" si="1233"/>
        <v>0.55512452175094806</v>
      </c>
      <c r="I9915">
        <f t="shared" si="1234"/>
        <v>1.5450573693591584E-2</v>
      </c>
      <c r="J9915">
        <f t="shared" si="1235"/>
        <v>3.3941381138961519</v>
      </c>
      <c r="K9915">
        <f t="shared" si="1236"/>
        <v>3.2414396317496048</v>
      </c>
      <c r="L9915">
        <f t="shared" si="1237"/>
        <v>0.65813186225136744</v>
      </c>
      <c r="M9915">
        <f t="shared" si="1238"/>
        <v>0.65813186225136744</v>
      </c>
      <c r="N9915">
        <f t="shared" si="1239"/>
        <v>3</v>
      </c>
    </row>
    <row r="9916" spans="1:14" x14ac:dyDescent="0.3">
      <c r="A9916">
        <v>9907</v>
      </c>
      <c r="B9916" t="s">
        <v>32741</v>
      </c>
      <c r="C9916" t="s">
        <v>19151</v>
      </c>
      <c r="D9916" s="5">
        <v>38.677777777777777</v>
      </c>
      <c r="E9916" s="1">
        <v>64667</v>
      </c>
      <c r="F9916" s="1">
        <v>69961.36</v>
      </c>
      <c r="G9916">
        <f t="shared" si="1232"/>
        <v>2.5324144660426198</v>
      </c>
      <c r="H9916">
        <f t="shared" si="1233"/>
        <v>0.38514982158795125</v>
      </c>
      <c r="I9916">
        <f t="shared" si="1234"/>
        <v>0.40499106948435493</v>
      </c>
      <c r="J9916">
        <f t="shared" si="1235"/>
        <v>2.1383225629551439</v>
      </c>
      <c r="K9916">
        <f t="shared" si="1236"/>
        <v>12.141267784698902</v>
      </c>
      <c r="L9916">
        <f t="shared" si="1237"/>
        <v>9.7335765464311024</v>
      </c>
      <c r="M9916">
        <f t="shared" si="1238"/>
        <v>2.1383225629551439</v>
      </c>
      <c r="N9916">
        <f t="shared" si="1239"/>
        <v>1</v>
      </c>
    </row>
    <row r="9917" spans="1:14" x14ac:dyDescent="0.3">
      <c r="A9917">
        <v>9908</v>
      </c>
      <c r="B9917" t="s">
        <v>33373</v>
      </c>
      <c r="C9917" t="s">
        <v>19111</v>
      </c>
      <c r="D9917" s="5">
        <v>21.602777777777778</v>
      </c>
      <c r="E9917" s="1">
        <v>77925</v>
      </c>
      <c r="F9917" s="1">
        <v>79132.69</v>
      </c>
      <c r="G9917">
        <f t="shared" si="1232"/>
        <v>0.91980282146885317</v>
      </c>
      <c r="H9917">
        <f t="shared" si="1233"/>
        <v>0.80930276244264943</v>
      </c>
      <c r="I9917">
        <f t="shared" si="1234"/>
        <v>0.62608764147437024</v>
      </c>
      <c r="J9917">
        <f t="shared" si="1235"/>
        <v>0.51441157395180537</v>
      </c>
      <c r="K9917">
        <f t="shared" si="1236"/>
        <v>7.2994195963390975</v>
      </c>
      <c r="L9917">
        <f t="shared" si="1237"/>
        <v>2.3642094905613895</v>
      </c>
      <c r="M9917">
        <f t="shared" si="1238"/>
        <v>0.51441157395180537</v>
      </c>
      <c r="N9917">
        <f t="shared" si="1239"/>
        <v>1</v>
      </c>
    </row>
    <row r="9918" spans="1:14" x14ac:dyDescent="0.3">
      <c r="A9918">
        <v>9909</v>
      </c>
      <c r="B9918" t="s">
        <v>38422</v>
      </c>
      <c r="C9918" t="s">
        <v>31612</v>
      </c>
      <c r="D9918" s="5">
        <v>9.7583333333333329</v>
      </c>
      <c r="E9918">
        <v>0</v>
      </c>
      <c r="F9918">
        <v>400</v>
      </c>
      <c r="G9918">
        <f t="shared" si="1232"/>
        <v>-0.19882025522913638</v>
      </c>
      <c r="H9918">
        <f t="shared" si="1233"/>
        <v>-1.6836914988412812</v>
      </c>
      <c r="I9918">
        <f t="shared" si="1234"/>
        <v>-1.2719498146582253</v>
      </c>
      <c r="J9918">
        <f t="shared" si="1235"/>
        <v>15.568883075724958</v>
      </c>
      <c r="K9918">
        <f t="shared" si="1236"/>
        <v>0.90485382715568441</v>
      </c>
      <c r="L9918">
        <f t="shared" si="1237"/>
        <v>8.2434360581918007</v>
      </c>
      <c r="M9918">
        <f t="shared" si="1238"/>
        <v>0.90485382715568441</v>
      </c>
      <c r="N9918">
        <f t="shared" si="1239"/>
        <v>2</v>
      </c>
    </row>
    <row r="9919" spans="1:14" x14ac:dyDescent="0.3">
      <c r="A9919">
        <v>9910</v>
      </c>
      <c r="B9919" t="s">
        <v>34662</v>
      </c>
      <c r="C9919" t="s">
        <v>20019</v>
      </c>
      <c r="D9919" s="5">
        <v>45.408333333333331</v>
      </c>
      <c r="E9919" s="1">
        <v>58843</v>
      </c>
      <c r="F9919" s="1">
        <v>53414.9</v>
      </c>
      <c r="G9919">
        <f t="shared" si="1232"/>
        <v>3.1680673072338079</v>
      </c>
      <c r="H9919">
        <f t="shared" si="1233"/>
        <v>0.19882709360954112</v>
      </c>
      <c r="I9919">
        <f t="shared" si="1234"/>
        <v>6.0995690618525769E-3</v>
      </c>
      <c r="J9919">
        <f t="shared" si="1235"/>
        <v>4.9467504146865666</v>
      </c>
      <c r="K9919">
        <f t="shared" si="1236"/>
        <v>14.738269479740264</v>
      </c>
      <c r="L9919">
        <f t="shared" si="1237"/>
        <v>14.461801406801092</v>
      </c>
      <c r="M9919">
        <f t="shared" si="1238"/>
        <v>4.9467504146865666</v>
      </c>
      <c r="N9919">
        <f t="shared" si="1239"/>
        <v>1</v>
      </c>
    </row>
    <row r="9920" spans="1:14" x14ac:dyDescent="0.3">
      <c r="A9920">
        <v>9911</v>
      </c>
      <c r="B9920" t="s">
        <v>35429</v>
      </c>
      <c r="C9920" t="s">
        <v>19004</v>
      </c>
      <c r="D9920" s="5">
        <v>6.0583333333333336</v>
      </c>
      <c r="E9920" s="1">
        <v>66719</v>
      </c>
      <c r="F9920" s="1">
        <v>66869.41</v>
      </c>
      <c r="G9920">
        <f t="shared" si="1232"/>
        <v>-0.54825879607381789</v>
      </c>
      <c r="H9920">
        <f t="shared" si="1233"/>
        <v>0.450797870662762</v>
      </c>
      <c r="I9920">
        <f t="shared" si="1234"/>
        <v>0.33045231166356698</v>
      </c>
      <c r="J9920">
        <f t="shared" si="1235"/>
        <v>4.7762760955546488</v>
      </c>
      <c r="K9920">
        <f t="shared" si="1236"/>
        <v>3.7293923490080001</v>
      </c>
      <c r="L9920">
        <f t="shared" si="1237"/>
        <v>6.2256550264525368E-2</v>
      </c>
      <c r="M9920">
        <f t="shared" si="1238"/>
        <v>6.2256550264525368E-2</v>
      </c>
      <c r="N9920">
        <f t="shared" si="1239"/>
        <v>3</v>
      </c>
    </row>
    <row r="9921" spans="1:14" x14ac:dyDescent="0.3">
      <c r="A9921">
        <v>9912</v>
      </c>
      <c r="B9921" t="s">
        <v>117</v>
      </c>
      <c r="C9921" t="s">
        <v>19502</v>
      </c>
      <c r="D9921" s="5">
        <v>2.4305555555555554</v>
      </c>
      <c r="E9921" s="1">
        <v>55105</v>
      </c>
      <c r="F9921" s="1">
        <v>42948.84</v>
      </c>
      <c r="G9921">
        <f t="shared" si="1232"/>
        <v>-0.89087646449960922</v>
      </c>
      <c r="H9921">
        <f t="shared" si="1233"/>
        <v>7.9240150411859597E-2</v>
      </c>
      <c r="I9921">
        <f t="shared" si="1234"/>
        <v>-0.2462095276822206</v>
      </c>
      <c r="J9921">
        <f t="shared" si="1235"/>
        <v>8.0218904419026877</v>
      </c>
      <c r="K9921">
        <f t="shared" si="1236"/>
        <v>1.8228658638003057</v>
      </c>
      <c r="L9921">
        <f t="shared" si="1237"/>
        <v>0.93260616703400512</v>
      </c>
      <c r="M9921">
        <f t="shared" si="1238"/>
        <v>0.93260616703400512</v>
      </c>
      <c r="N9921">
        <f t="shared" si="1239"/>
        <v>3</v>
      </c>
    </row>
    <row r="9922" spans="1:14" x14ac:dyDescent="0.3">
      <c r="A9922">
        <v>9913</v>
      </c>
      <c r="B9922" t="s">
        <v>25632</v>
      </c>
      <c r="C9922" t="s">
        <v>19666</v>
      </c>
      <c r="D9922" s="5">
        <v>9.6388888888888893</v>
      </c>
      <c r="E9922" s="1">
        <v>67636</v>
      </c>
      <c r="F9922" s="1">
        <v>70670.87</v>
      </c>
      <c r="G9922">
        <f t="shared" si="1232"/>
        <v>-0.21010092884499312</v>
      </c>
      <c r="H9922">
        <f t="shared" si="1233"/>
        <v>0.4801347424959011</v>
      </c>
      <c r="I9922">
        <f t="shared" si="1234"/>
        <v>0.42209548387056001</v>
      </c>
      <c r="J9922">
        <f t="shared" si="1235"/>
        <v>3.3975323029458502</v>
      </c>
      <c r="K9922">
        <f t="shared" si="1236"/>
        <v>4.0716680403388867</v>
      </c>
      <c r="L9922">
        <f t="shared" si="1237"/>
        <v>0.16149160679998165</v>
      </c>
      <c r="M9922">
        <f t="shared" si="1238"/>
        <v>0.16149160679998165</v>
      </c>
      <c r="N9922">
        <f t="shared" si="1239"/>
        <v>3</v>
      </c>
    </row>
    <row r="9923" spans="1:14" x14ac:dyDescent="0.3">
      <c r="A9923">
        <v>9914</v>
      </c>
      <c r="B9923" t="s">
        <v>33394</v>
      </c>
      <c r="C9923" t="s">
        <v>20320</v>
      </c>
      <c r="D9923" s="5">
        <v>5.3916666666666666</v>
      </c>
      <c r="E9923" s="1">
        <v>75330</v>
      </c>
      <c r="F9923" s="1">
        <v>75910.95</v>
      </c>
      <c r="G9923">
        <f t="shared" si="1232"/>
        <v>-0.61122069532511181</v>
      </c>
      <c r="H9923">
        <f t="shared" si="1233"/>
        <v>0.72628293429979662</v>
      </c>
      <c r="I9923">
        <f t="shared" si="1234"/>
        <v>0.54841998914443413</v>
      </c>
      <c r="J9923">
        <f t="shared" si="1235"/>
        <v>4.4989711697603028</v>
      </c>
      <c r="K9923">
        <f t="shared" si="1236"/>
        <v>5.1966186958002769</v>
      </c>
      <c r="L9923">
        <f t="shared" si="1237"/>
        <v>6.2245090528200174E-2</v>
      </c>
      <c r="M9923">
        <f t="shared" si="1238"/>
        <v>6.2245090528200174E-2</v>
      </c>
      <c r="N9923">
        <f t="shared" si="1239"/>
        <v>3</v>
      </c>
    </row>
    <row r="9924" spans="1:14" x14ac:dyDescent="0.3">
      <c r="A9924">
        <v>9915</v>
      </c>
      <c r="B9924" t="s">
        <v>5491</v>
      </c>
      <c r="C9924" t="s">
        <v>36657</v>
      </c>
      <c r="D9924" s="5">
        <v>0.24444444444444444</v>
      </c>
      <c r="E9924" s="1">
        <v>45171</v>
      </c>
      <c r="F9924" s="1">
        <v>8686.7000000000007</v>
      </c>
      <c r="G9924">
        <f t="shared" si="1232"/>
        <v>-1.0973390257944775</v>
      </c>
      <c r="H9924">
        <f t="shared" si="1233"/>
        <v>-0.23857062907603988</v>
      </c>
      <c r="I9924">
        <f t="shared" si="1234"/>
        <v>-1.0721793382813356</v>
      </c>
      <c r="J9924">
        <f t="shared" si="1235"/>
        <v>12.620227212254118</v>
      </c>
      <c r="K9924">
        <f t="shared" si="1236"/>
        <v>0.81527498848673274</v>
      </c>
      <c r="L9924">
        <f t="shared" si="1237"/>
        <v>3.499379005927175</v>
      </c>
      <c r="M9924">
        <f t="shared" si="1238"/>
        <v>0.81527498848673274</v>
      </c>
      <c r="N9924">
        <f t="shared" si="1239"/>
        <v>2</v>
      </c>
    </row>
    <row r="9925" spans="1:14" x14ac:dyDescent="0.3">
      <c r="A9925">
        <v>9916</v>
      </c>
      <c r="B9925" t="s">
        <v>32697</v>
      </c>
      <c r="C9925" t="s">
        <v>19924</v>
      </c>
      <c r="D9925" s="5">
        <v>11.905555555555555</v>
      </c>
      <c r="E9925" s="1">
        <v>54454</v>
      </c>
      <c r="F9925" s="1">
        <v>35901.760000000002</v>
      </c>
      <c r="G9925">
        <f t="shared" si="1232"/>
        <v>3.9695286094062684E-3</v>
      </c>
      <c r="H9925">
        <f t="shared" si="1233"/>
        <v>5.8413210866195962E-2</v>
      </c>
      <c r="I9925">
        <f t="shared" si="1234"/>
        <v>-0.41609603602282069</v>
      </c>
      <c r="J9925">
        <f t="shared" si="1235"/>
        <v>5.2194549636703886</v>
      </c>
      <c r="K9925">
        <f t="shared" si="1236"/>
        <v>1.3564420672661504</v>
      </c>
      <c r="L9925">
        <f t="shared" si="1237"/>
        <v>1.5046989402590223</v>
      </c>
      <c r="M9925">
        <f t="shared" si="1238"/>
        <v>1.3564420672661504</v>
      </c>
      <c r="N9925">
        <f t="shared" si="1239"/>
        <v>2</v>
      </c>
    </row>
    <row r="9926" spans="1:14" x14ac:dyDescent="0.3">
      <c r="A9926">
        <v>9917</v>
      </c>
      <c r="B9926" t="s">
        <v>34582</v>
      </c>
      <c r="C9926" t="s">
        <v>20731</v>
      </c>
      <c r="D9926" s="5">
        <v>0.7416666666666667</v>
      </c>
      <c r="E9926" s="1">
        <v>59554</v>
      </c>
      <c r="F9926" s="1">
        <v>42625.919999999998</v>
      </c>
      <c r="G9926">
        <f t="shared" si="1232"/>
        <v>-1.0503799426028873</v>
      </c>
      <c r="H9926">
        <f t="shared" si="1233"/>
        <v>0.22157356675388343</v>
      </c>
      <c r="I9926">
        <f t="shared" si="1234"/>
        <v>-0.25399427700723837</v>
      </c>
      <c r="J9926">
        <f t="shared" si="1235"/>
        <v>8.5540426151368667</v>
      </c>
      <c r="K9926">
        <f t="shared" si="1236"/>
        <v>2.2599640331901307</v>
      </c>
      <c r="L9926">
        <f t="shared" si="1237"/>
        <v>0.97579987646930988</v>
      </c>
      <c r="M9926">
        <f t="shared" si="1238"/>
        <v>0.97579987646930988</v>
      </c>
      <c r="N9926">
        <f t="shared" si="1239"/>
        <v>3</v>
      </c>
    </row>
    <row r="9927" spans="1:14" x14ac:dyDescent="0.3">
      <c r="A9927">
        <v>9918</v>
      </c>
      <c r="B9927" t="s">
        <v>34656</v>
      </c>
      <c r="C9927" t="s">
        <v>38427</v>
      </c>
      <c r="D9927" s="5">
        <v>0.15555555555555556</v>
      </c>
      <c r="E9927" s="1">
        <v>22880</v>
      </c>
      <c r="F9927">
        <v>0</v>
      </c>
      <c r="G9927">
        <f t="shared" si="1232"/>
        <v>-1.10573394569465</v>
      </c>
      <c r="H9927">
        <f t="shared" si="1233"/>
        <v>-0.95170935321181271</v>
      </c>
      <c r="I9927">
        <f t="shared" si="1234"/>
        <v>-1.2815927594433336</v>
      </c>
      <c r="J9927">
        <f t="shared" si="1235"/>
        <v>15.93035710336407</v>
      </c>
      <c r="K9927">
        <f t="shared" si="1236"/>
        <v>0.60730947842171012</v>
      </c>
      <c r="L9927">
        <f t="shared" si="1237"/>
        <v>5.7759174790492986</v>
      </c>
      <c r="M9927">
        <f t="shared" si="1238"/>
        <v>0.60730947842171012</v>
      </c>
      <c r="N9927">
        <f t="shared" si="1239"/>
        <v>2</v>
      </c>
    </row>
    <row r="9928" spans="1:14" x14ac:dyDescent="0.3">
      <c r="A9928">
        <v>9919</v>
      </c>
      <c r="B9928" t="s">
        <v>32697</v>
      </c>
      <c r="C9928" t="s">
        <v>19924</v>
      </c>
      <c r="D9928" s="5">
        <v>11.427777777777777</v>
      </c>
      <c r="E9928" s="1">
        <v>79544</v>
      </c>
      <c r="F9928" s="1">
        <v>135436.74</v>
      </c>
      <c r="G9928">
        <f t="shared" si="1232"/>
        <v>-4.1153165854021082E-2</v>
      </c>
      <c r="H9928">
        <f t="shared" si="1233"/>
        <v>0.86109817738032901</v>
      </c>
      <c r="I9928">
        <f t="shared" si="1234"/>
        <v>1.9834297547942943</v>
      </c>
      <c r="J9928">
        <f t="shared" si="1235"/>
        <v>2.938601170767511</v>
      </c>
      <c r="K9928">
        <f t="shared" si="1236"/>
        <v>12.640398887833243</v>
      </c>
      <c r="L9928">
        <f t="shared" si="1237"/>
        <v>2.4177101447163198</v>
      </c>
      <c r="M9928">
        <f t="shared" si="1238"/>
        <v>2.4177101447163198</v>
      </c>
      <c r="N9928">
        <f t="shared" si="1239"/>
        <v>3</v>
      </c>
    </row>
    <row r="9929" spans="1:14" x14ac:dyDescent="0.3">
      <c r="A9929">
        <v>9920</v>
      </c>
      <c r="B9929" t="s">
        <v>34731</v>
      </c>
      <c r="C9929" t="s">
        <v>19599</v>
      </c>
      <c r="D9929" s="5">
        <v>3.3527777777777779</v>
      </c>
      <c r="E9929" s="1">
        <v>51607</v>
      </c>
      <c r="F9929" s="1">
        <v>54123.7</v>
      </c>
      <c r="G9929">
        <f t="shared" si="1232"/>
        <v>-0.80377917053531922</v>
      </c>
      <c r="H9929">
        <f t="shared" si="1233"/>
        <v>-3.2668658391107219E-2</v>
      </c>
      <c r="I9929">
        <f t="shared" si="1234"/>
        <v>2.318686722106415E-2</v>
      </c>
      <c r="J9929">
        <f t="shared" si="1235"/>
        <v>7.2023646606748271</v>
      </c>
      <c r="K9929">
        <f t="shared" si="1236"/>
        <v>2.1341956229226922</v>
      </c>
      <c r="L9929">
        <f t="shared" si="1237"/>
        <v>0.6180821401121156</v>
      </c>
      <c r="M9929">
        <f t="shared" si="1238"/>
        <v>0.6180821401121156</v>
      </c>
      <c r="N9929">
        <f t="shared" si="1239"/>
        <v>3</v>
      </c>
    </row>
    <row r="9930" spans="1:14" x14ac:dyDescent="0.3">
      <c r="A9930">
        <v>9921</v>
      </c>
      <c r="B9930" t="s">
        <v>34755</v>
      </c>
      <c r="C9930" t="s">
        <v>19833</v>
      </c>
      <c r="D9930" s="5">
        <v>0.53888888888888886</v>
      </c>
      <c r="E9930" s="1">
        <v>51000</v>
      </c>
      <c r="F9930" s="1">
        <v>25500</v>
      </c>
      <c r="G9930">
        <f t="shared" si="1232"/>
        <v>-1.0695308536251558</v>
      </c>
      <c r="H9930">
        <f t="shared" si="1233"/>
        <v>-5.2087939964406492E-2</v>
      </c>
      <c r="I9930">
        <f t="shared" si="1234"/>
        <v>-0.66685502939268759</v>
      </c>
      <c r="J9930">
        <f t="shared" si="1235"/>
        <v>10.450353642822535</v>
      </c>
      <c r="K9930">
        <f t="shared" si="1236"/>
        <v>1.2439047193411359</v>
      </c>
      <c r="L9930">
        <f t="shared" si="1237"/>
        <v>2.0663540859293628</v>
      </c>
      <c r="M9930">
        <f t="shared" si="1238"/>
        <v>1.2439047193411359</v>
      </c>
      <c r="N9930">
        <f t="shared" si="1239"/>
        <v>2</v>
      </c>
    </row>
    <row r="9931" spans="1:14" x14ac:dyDescent="0.3">
      <c r="A9931">
        <v>9922</v>
      </c>
      <c r="B9931" t="s">
        <v>32697</v>
      </c>
      <c r="C9931" t="s">
        <v>23301</v>
      </c>
      <c r="D9931" s="5">
        <v>23.805555555555557</v>
      </c>
      <c r="E9931" s="1">
        <v>91008</v>
      </c>
      <c r="F9931" s="1">
        <v>91750.28</v>
      </c>
      <c r="G9931">
        <f t="shared" ref="G9931:G9994" si="1240">STANDARDIZE(D9931,D$7,D$8)</f>
        <v>1.1278394302450039</v>
      </c>
      <c r="H9931">
        <f t="shared" ref="H9931:H9994" si="1241">STANDARDIZE(E9931,E$7,E$8)</f>
        <v>1.2278570636345347</v>
      </c>
      <c r="I9931">
        <f t="shared" ref="I9931:I9994" si="1242">STANDARDIZE(F9931,F$7,F$8)</f>
        <v>0.93026445070220265</v>
      </c>
      <c r="J9931">
        <f t="shared" ref="J9931:J9994" si="1243">SUMXMY2($D$3:$F$3,G9931:I9931)</f>
        <v>0.14979806107304289</v>
      </c>
      <c r="K9931">
        <f t="shared" ref="K9931:K9994" si="1244">SUMXMY2($D$4:$F$4,G9931:I9931)</f>
        <v>10.54219415399159</v>
      </c>
      <c r="L9931">
        <f t="shared" ref="L9931:L9994" si="1245">SUMXMY2($D$5:$F$5,G9931:I9931)</f>
        <v>3.6057828649109678</v>
      </c>
      <c r="M9931">
        <f t="shared" ref="M9931:M9994" si="1246">MIN(J9931:L9931)</f>
        <v>0.14979806107304289</v>
      </c>
      <c r="N9931">
        <f t="shared" ref="N9931:N9994" si="1247">MATCH(M9931,J9931:L9931,0)</f>
        <v>1</v>
      </c>
    </row>
    <row r="9932" spans="1:14" x14ac:dyDescent="0.3">
      <c r="A9932">
        <v>9923</v>
      </c>
      <c r="B9932" t="s">
        <v>34641</v>
      </c>
      <c r="C9932" t="s">
        <v>22617</v>
      </c>
      <c r="D9932" s="5">
        <v>2.5722222222222224</v>
      </c>
      <c r="E9932" s="1">
        <v>41897</v>
      </c>
      <c r="F9932" s="1">
        <v>40959.800000000003</v>
      </c>
      <c r="G9932">
        <f t="shared" si="1240"/>
        <v>-0.87749706090870916</v>
      </c>
      <c r="H9932">
        <f t="shared" si="1241"/>
        <v>-0.34331317911060627</v>
      </c>
      <c r="I9932">
        <f t="shared" si="1242"/>
        <v>-0.29416003492064935</v>
      </c>
      <c r="J9932">
        <f t="shared" si="1243"/>
        <v>9.0723056203147259</v>
      </c>
      <c r="K9932">
        <f t="shared" si="1244"/>
        <v>1.1986969560373786</v>
      </c>
      <c r="L9932">
        <f t="shared" si="1245"/>
        <v>1.5230035064868201</v>
      </c>
      <c r="M9932">
        <f t="shared" si="1246"/>
        <v>1.1986969560373786</v>
      </c>
      <c r="N9932">
        <f t="shared" si="1247"/>
        <v>2</v>
      </c>
    </row>
    <row r="9933" spans="1:14" x14ac:dyDescent="0.3">
      <c r="A9933">
        <v>9924</v>
      </c>
      <c r="B9933" t="s">
        <v>34662</v>
      </c>
      <c r="C9933" t="s">
        <v>19560</v>
      </c>
      <c r="D9933" s="5">
        <v>14.136111111111111</v>
      </c>
      <c r="E9933" s="1">
        <v>41995</v>
      </c>
      <c r="F9933" s="1">
        <v>40985.449999999997</v>
      </c>
      <c r="G9933">
        <f t="shared" si="1240"/>
        <v>0.21462954985436072</v>
      </c>
      <c r="H9933">
        <f t="shared" si="1241"/>
        <v>-0.3401779408994311</v>
      </c>
      <c r="I9933">
        <f t="shared" si="1242"/>
        <v>-0.29354168108630441</v>
      </c>
      <c r="J9933">
        <f t="shared" si="1243"/>
        <v>5.2459689433794088</v>
      </c>
      <c r="K9933">
        <f t="shared" si="1244"/>
        <v>1.2668165603178931</v>
      </c>
      <c r="L9933">
        <f t="shared" si="1245"/>
        <v>2.0625754272715029</v>
      </c>
      <c r="M9933">
        <f t="shared" si="1246"/>
        <v>1.2668165603178931</v>
      </c>
      <c r="N9933">
        <f t="shared" si="1247"/>
        <v>2</v>
      </c>
    </row>
    <row r="9934" spans="1:14" x14ac:dyDescent="0.3">
      <c r="A9934">
        <v>9925</v>
      </c>
      <c r="B9934" t="s">
        <v>34641</v>
      </c>
      <c r="C9934" t="s">
        <v>20202</v>
      </c>
      <c r="D9934" s="5">
        <v>10.85</v>
      </c>
      <c r="E9934" s="1">
        <v>49760</v>
      </c>
      <c r="F9934" s="1">
        <v>49915.040000000001</v>
      </c>
      <c r="G9934">
        <f t="shared" si="1240"/>
        <v>-9.5720145205142493E-2</v>
      </c>
      <c r="H9934">
        <f t="shared" si="1241"/>
        <v>-9.1758301003765794E-2</v>
      </c>
      <c r="I9934">
        <f t="shared" si="1242"/>
        <v>-7.827282277716914E-2</v>
      </c>
      <c r="J9934">
        <f t="shared" si="1243"/>
        <v>4.9176000394217851</v>
      </c>
      <c r="K9934">
        <f t="shared" si="1244"/>
        <v>1.6953543549871886</v>
      </c>
      <c r="L9934">
        <f t="shared" si="1245"/>
        <v>0.99096134480614051</v>
      </c>
      <c r="M9934">
        <f t="shared" si="1246"/>
        <v>0.99096134480614051</v>
      </c>
      <c r="N9934">
        <f t="shared" si="1247"/>
        <v>3</v>
      </c>
    </row>
    <row r="9935" spans="1:14" x14ac:dyDescent="0.3">
      <c r="A9935">
        <v>9926</v>
      </c>
      <c r="B9935" t="s">
        <v>32725</v>
      </c>
      <c r="C9935" t="s">
        <v>19967</v>
      </c>
      <c r="D9935" s="5">
        <v>8.4916666666666671</v>
      </c>
      <c r="E9935" s="1">
        <v>78394</v>
      </c>
      <c r="F9935" s="1">
        <v>92663.88</v>
      </c>
      <c r="G9935">
        <f t="shared" si="1240"/>
        <v>-0.31844786380659484</v>
      </c>
      <c r="H9935">
        <f t="shared" si="1241"/>
        <v>0.82430711673898771</v>
      </c>
      <c r="I9935">
        <f t="shared" si="1242"/>
        <v>0.95228893659138991</v>
      </c>
      <c r="J9935">
        <f t="shared" si="1243"/>
        <v>3.0693407508112176</v>
      </c>
      <c r="K9935">
        <f t="shared" si="1244"/>
        <v>6.9853035758086275</v>
      </c>
      <c r="L9935">
        <f t="shared" si="1245"/>
        <v>0.32913177614921929</v>
      </c>
      <c r="M9935">
        <f t="shared" si="1246"/>
        <v>0.32913177614921929</v>
      </c>
      <c r="N9935">
        <f t="shared" si="1247"/>
        <v>3</v>
      </c>
    </row>
    <row r="9936" spans="1:14" x14ac:dyDescent="0.3">
      <c r="A9936">
        <v>9927</v>
      </c>
      <c r="B9936" t="s">
        <v>36183</v>
      </c>
      <c r="C9936" t="s">
        <v>23620</v>
      </c>
      <c r="D9936" s="5">
        <v>1.6888888888888889</v>
      </c>
      <c r="E9936" s="1">
        <v>45383</v>
      </c>
      <c r="F9936" s="1">
        <v>43852.27</v>
      </c>
      <c r="G9936">
        <f t="shared" si="1240"/>
        <v>-0.96092157741667383</v>
      </c>
      <c r="H9936">
        <f t="shared" si="1241"/>
        <v>-0.23178827702737523</v>
      </c>
      <c r="I9936">
        <f t="shared" si="1242"/>
        <v>-0.22443021366419491</v>
      </c>
      <c r="J9936">
        <f t="shared" si="1243"/>
        <v>8.9793235246862242</v>
      </c>
      <c r="K9936">
        <f t="shared" si="1244"/>
        <v>1.522277587909266</v>
      </c>
      <c r="L9936">
        <f t="shared" si="1245"/>
        <v>1.2916562694217331</v>
      </c>
      <c r="M9936">
        <f t="shared" si="1246"/>
        <v>1.2916562694217331</v>
      </c>
      <c r="N9936">
        <f t="shared" si="1247"/>
        <v>3</v>
      </c>
    </row>
    <row r="9937" spans="1:14" x14ac:dyDescent="0.3">
      <c r="A9937">
        <v>9928</v>
      </c>
      <c r="B9937" t="s">
        <v>32750</v>
      </c>
      <c r="C9937" t="s">
        <v>19071</v>
      </c>
      <c r="D9937" s="5">
        <v>1.0722222222222222</v>
      </c>
      <c r="E9937" s="1">
        <v>32433</v>
      </c>
      <c r="F9937" s="1">
        <v>27905.759999999998</v>
      </c>
      <c r="G9937">
        <f t="shared" si="1240"/>
        <v>-1.0191613342241206</v>
      </c>
      <c r="H9937">
        <f t="shared" si="1241"/>
        <v>-0.64608761207552279</v>
      </c>
      <c r="I9937">
        <f t="shared" si="1242"/>
        <v>-0.60885850227713312</v>
      </c>
      <c r="J9937">
        <f t="shared" si="1243"/>
        <v>11.638327749216277</v>
      </c>
      <c r="K9937">
        <f t="shared" si="1244"/>
        <v>0.75787958089688323</v>
      </c>
      <c r="L9937">
        <f t="shared" si="1245"/>
        <v>2.8640232446436351</v>
      </c>
      <c r="M9937">
        <f t="shared" si="1246"/>
        <v>0.75787958089688323</v>
      </c>
      <c r="N9937">
        <f t="shared" si="1247"/>
        <v>2</v>
      </c>
    </row>
    <row r="9938" spans="1:14" x14ac:dyDescent="0.3">
      <c r="A9938">
        <v>9929</v>
      </c>
      <c r="B9938" t="s">
        <v>32697</v>
      </c>
      <c r="C9938" t="s">
        <v>19924</v>
      </c>
      <c r="D9938" s="5">
        <v>1.8972222222222221</v>
      </c>
      <c r="E9938" s="1">
        <v>53640</v>
      </c>
      <c r="F9938" s="1">
        <v>67025.2</v>
      </c>
      <c r="G9938">
        <f t="shared" si="1240"/>
        <v>-0.9412459839006444</v>
      </c>
      <c r="H9938">
        <f t="shared" si="1241"/>
        <v>3.2371538377455253E-2</v>
      </c>
      <c r="I9938">
        <f t="shared" si="1242"/>
        <v>0.33420799758374681</v>
      </c>
      <c r="J9938">
        <f t="shared" si="1243"/>
        <v>7.127277407961067</v>
      </c>
      <c r="K9938">
        <f t="shared" si="1244"/>
        <v>3.2107789151233295</v>
      </c>
      <c r="L9938">
        <f t="shared" si="1245"/>
        <v>0.38851589264681419</v>
      </c>
      <c r="M9938">
        <f t="shared" si="1246"/>
        <v>0.38851589264681419</v>
      </c>
      <c r="N9938">
        <f t="shared" si="1247"/>
        <v>3</v>
      </c>
    </row>
    <row r="9939" spans="1:14" x14ac:dyDescent="0.3">
      <c r="A9939">
        <v>9930</v>
      </c>
      <c r="B9939" t="s">
        <v>30108</v>
      </c>
      <c r="C9939" t="s">
        <v>19087</v>
      </c>
      <c r="D9939" s="5">
        <v>1.7805555555555554</v>
      </c>
      <c r="E9939" s="1">
        <v>37728</v>
      </c>
      <c r="F9939" s="1">
        <v>53374.86</v>
      </c>
      <c r="G9939">
        <f t="shared" si="1240"/>
        <v>-0.95226431626962094</v>
      </c>
      <c r="H9939">
        <f t="shared" si="1241"/>
        <v>-0.47668877199212961</v>
      </c>
      <c r="I9939">
        <f t="shared" si="1242"/>
        <v>5.134310288863228E-3</v>
      </c>
      <c r="J9939">
        <f t="shared" si="1243"/>
        <v>9.0622801667994644</v>
      </c>
      <c r="K9939">
        <f t="shared" si="1244"/>
        <v>1.8033343863218949</v>
      </c>
      <c r="L9939">
        <f t="shared" si="1245"/>
        <v>1.379025478025468</v>
      </c>
      <c r="M9939">
        <f t="shared" si="1246"/>
        <v>1.379025478025468</v>
      </c>
      <c r="N9939">
        <f t="shared" si="1247"/>
        <v>3</v>
      </c>
    </row>
    <row r="9940" spans="1:14" x14ac:dyDescent="0.3">
      <c r="A9940">
        <v>9931</v>
      </c>
      <c r="B9940" t="s">
        <v>32711</v>
      </c>
      <c r="C9940" t="s">
        <v>20165</v>
      </c>
      <c r="D9940" s="5">
        <v>0.63055555555555554</v>
      </c>
      <c r="E9940" s="1">
        <v>47749</v>
      </c>
      <c r="F9940" s="1">
        <v>5142.2</v>
      </c>
      <c r="G9940">
        <f t="shared" si="1240"/>
        <v>-1.0608735924781028</v>
      </c>
      <c r="H9940">
        <f t="shared" si="1241"/>
        <v>-0.15609466878614608</v>
      </c>
      <c r="I9940">
        <f t="shared" si="1242"/>
        <v>-1.1576278827583755</v>
      </c>
      <c r="J9940">
        <f t="shared" si="1243"/>
        <v>12.613805695474452</v>
      </c>
      <c r="K9940">
        <f t="shared" si="1244"/>
        <v>0.84521513553416405</v>
      </c>
      <c r="L9940">
        <f t="shared" si="1245"/>
        <v>3.6402988636666707</v>
      </c>
      <c r="M9940">
        <f t="shared" si="1246"/>
        <v>0.84521513553416405</v>
      </c>
      <c r="N9940">
        <f t="shared" si="1247"/>
        <v>2</v>
      </c>
    </row>
    <row r="9941" spans="1:14" x14ac:dyDescent="0.3">
      <c r="A9941">
        <v>9932</v>
      </c>
      <c r="B9941" t="s">
        <v>32697</v>
      </c>
      <c r="C9941" t="s">
        <v>20907</v>
      </c>
      <c r="D9941" s="5">
        <v>1.0833333333333333</v>
      </c>
      <c r="E9941" s="1">
        <v>88694</v>
      </c>
      <c r="F9941" s="1">
        <v>84472.66</v>
      </c>
      <c r="G9941">
        <f t="shared" si="1240"/>
        <v>-1.018111969236599</v>
      </c>
      <c r="H9941">
        <f t="shared" si="1241"/>
        <v>1.1538270511788271</v>
      </c>
      <c r="I9941">
        <f t="shared" si="1242"/>
        <v>0.75482023113470542</v>
      </c>
      <c r="J9941">
        <f t="shared" si="1243"/>
        <v>6.0548498184042527</v>
      </c>
      <c r="K9941">
        <f t="shared" si="1244"/>
        <v>7.7641909696408504</v>
      </c>
      <c r="L9941">
        <f t="shared" si="1245"/>
        <v>0.67662365926103263</v>
      </c>
      <c r="M9941">
        <f t="shared" si="1246"/>
        <v>0.67662365926103263</v>
      </c>
      <c r="N9941">
        <f t="shared" si="1247"/>
        <v>3</v>
      </c>
    </row>
    <row r="9942" spans="1:14" x14ac:dyDescent="0.3">
      <c r="A9942">
        <v>9933</v>
      </c>
      <c r="B9942" t="s">
        <v>32725</v>
      </c>
      <c r="C9942" t="s">
        <v>19521</v>
      </c>
      <c r="D9942" s="5">
        <v>13.419444444444444</v>
      </c>
      <c r="E9942" s="1">
        <v>88464</v>
      </c>
      <c r="F9942" s="1">
        <v>124934.1</v>
      </c>
      <c r="G9942">
        <f t="shared" si="1240"/>
        <v>0.1469455081592197</v>
      </c>
      <c r="H9942">
        <f t="shared" si="1241"/>
        <v>1.1464688390505589</v>
      </c>
      <c r="I9942">
        <f t="shared" si="1242"/>
        <v>1.7302388107496236</v>
      </c>
      <c r="J9942">
        <f t="shared" si="1243"/>
        <v>2.0262145812654806</v>
      </c>
      <c r="K9942">
        <f t="shared" si="1244"/>
        <v>12.26616282278658</v>
      </c>
      <c r="L9942">
        <f t="shared" si="1245"/>
        <v>2.3065848549686283</v>
      </c>
      <c r="M9942">
        <f t="shared" si="1246"/>
        <v>2.0262145812654806</v>
      </c>
      <c r="N9942">
        <f t="shared" si="1247"/>
        <v>1</v>
      </c>
    </row>
    <row r="9943" spans="1:14" x14ac:dyDescent="0.3">
      <c r="A9943">
        <v>9934</v>
      </c>
      <c r="B9943" t="s">
        <v>34842</v>
      </c>
      <c r="C9943" t="s">
        <v>19272</v>
      </c>
      <c r="D9943" s="5">
        <v>34.19166666666667</v>
      </c>
      <c r="E9943" s="1">
        <v>60325</v>
      </c>
      <c r="F9943" s="1">
        <v>102234.89</v>
      </c>
      <c r="G9943">
        <f t="shared" si="1240"/>
        <v>2.1087333523307881</v>
      </c>
      <c r="H9943">
        <f t="shared" si="1241"/>
        <v>0.24623957349690442</v>
      </c>
      <c r="I9943">
        <f t="shared" si="1242"/>
        <v>1.1830207390106851</v>
      </c>
      <c r="J9943">
        <f t="shared" si="1243"/>
        <v>1.1003451572886092</v>
      </c>
      <c r="K9943">
        <f t="shared" si="1244"/>
        <v>12.626454233842416</v>
      </c>
      <c r="L9943">
        <f t="shared" si="1245"/>
        <v>7.6595110464330149</v>
      </c>
      <c r="M9943">
        <f t="shared" si="1246"/>
        <v>1.1003451572886092</v>
      </c>
      <c r="N9943">
        <f t="shared" si="1247"/>
        <v>1</v>
      </c>
    </row>
    <row r="9944" spans="1:14" x14ac:dyDescent="0.3">
      <c r="A9944">
        <v>9935</v>
      </c>
      <c r="B9944" t="s">
        <v>34673</v>
      </c>
      <c r="C9944" t="s">
        <v>19752</v>
      </c>
      <c r="D9944" s="5">
        <v>9.2555555555555564</v>
      </c>
      <c r="E9944" s="1">
        <v>125563</v>
      </c>
      <c r="F9944" s="1">
        <v>61747.09</v>
      </c>
      <c r="G9944">
        <f t="shared" si="1240"/>
        <v>-0.24630402091448711</v>
      </c>
      <c r="H9944">
        <f t="shared" si="1241"/>
        <v>2.3333484553402291</v>
      </c>
      <c r="I9944">
        <f t="shared" si="1242"/>
        <v>0.20696668933442858</v>
      </c>
      <c r="J9944">
        <f t="shared" si="1243"/>
        <v>5.2536504588136603</v>
      </c>
      <c r="K9944">
        <f t="shared" si="1244"/>
        <v>11.425401470318686</v>
      </c>
      <c r="L9944">
        <f t="shared" si="1245"/>
        <v>3.682832622201027</v>
      </c>
      <c r="M9944">
        <f t="shared" si="1246"/>
        <v>3.682832622201027</v>
      </c>
      <c r="N9944">
        <f t="shared" si="1247"/>
        <v>3</v>
      </c>
    </row>
    <row r="9945" spans="1:14" x14ac:dyDescent="0.3">
      <c r="A9945">
        <v>9936</v>
      </c>
      <c r="B9945" t="s">
        <v>34569</v>
      </c>
      <c r="C9945" t="s">
        <v>21127</v>
      </c>
      <c r="D9945" s="5">
        <v>29.074999999999999</v>
      </c>
      <c r="E9945" s="1">
        <v>41889</v>
      </c>
      <c r="F9945" s="1">
        <v>42331.24</v>
      </c>
      <c r="G9945">
        <f t="shared" si="1240"/>
        <v>1.6255007755771063</v>
      </c>
      <c r="H9945">
        <f t="shared" si="1241"/>
        <v>-0.34356911692376346</v>
      </c>
      <c r="I9945">
        <f t="shared" si="1242"/>
        <v>-0.26109823443042757</v>
      </c>
      <c r="J9945">
        <f t="shared" si="1243"/>
        <v>3.7678320052140695</v>
      </c>
      <c r="K9945">
        <f t="shared" si="1244"/>
        <v>4.9365587839231901</v>
      </c>
      <c r="L9945">
        <f t="shared" si="1245"/>
        <v>6.2492847631342876</v>
      </c>
      <c r="M9945">
        <f t="shared" si="1246"/>
        <v>3.7678320052140695</v>
      </c>
      <c r="N9945">
        <f t="shared" si="1247"/>
        <v>1</v>
      </c>
    </row>
    <row r="9946" spans="1:14" x14ac:dyDescent="0.3">
      <c r="A9946">
        <v>9937</v>
      </c>
      <c r="B9946" t="s">
        <v>34639</v>
      </c>
      <c r="C9946" t="s">
        <v>19272</v>
      </c>
      <c r="D9946" s="5">
        <v>35.347222222222221</v>
      </c>
      <c r="E9946" s="1">
        <v>53022</v>
      </c>
      <c r="F9946" s="1">
        <v>67361.73</v>
      </c>
      <c r="G9946">
        <f t="shared" si="1240"/>
        <v>2.2178673110330305</v>
      </c>
      <c r="H9946">
        <f t="shared" si="1241"/>
        <v>1.2600342311064891E-2</v>
      </c>
      <c r="I9946">
        <f t="shared" si="1242"/>
        <v>0.3423208481050779</v>
      </c>
      <c r="J9946">
        <f t="shared" si="1243"/>
        <v>2.2435134562502661</v>
      </c>
      <c r="K9946">
        <f t="shared" si="1244"/>
        <v>9.5181392951226567</v>
      </c>
      <c r="L9946">
        <f t="shared" si="1245"/>
        <v>8.108618349801521</v>
      </c>
      <c r="M9946">
        <f t="shared" si="1246"/>
        <v>2.2435134562502661</v>
      </c>
      <c r="N9946">
        <f t="shared" si="1247"/>
        <v>1</v>
      </c>
    </row>
    <row r="9947" spans="1:14" x14ac:dyDescent="0.3">
      <c r="A9947">
        <v>9938</v>
      </c>
      <c r="B9947" t="s">
        <v>34767</v>
      </c>
      <c r="C9947" t="s">
        <v>20019</v>
      </c>
      <c r="D9947" s="5">
        <v>16.694444444444443</v>
      </c>
      <c r="E9947" s="1">
        <v>98790</v>
      </c>
      <c r="F9947" s="1">
        <v>98699.1</v>
      </c>
      <c r="G9947">
        <f t="shared" si="1240"/>
        <v>0.45624583823120118</v>
      </c>
      <c r="H9947">
        <f t="shared" si="1241"/>
        <v>1.476820571383159</v>
      </c>
      <c r="I9947">
        <f t="shared" si="1242"/>
        <v>1.0977821696563412</v>
      </c>
      <c r="J9947">
        <f t="shared" si="1243"/>
        <v>1.1211970698794098</v>
      </c>
      <c r="K9947">
        <f t="shared" si="1244"/>
        <v>10.772641819232307</v>
      </c>
      <c r="L9947">
        <f t="shared" si="1245"/>
        <v>2.3421488682301481</v>
      </c>
      <c r="M9947">
        <f t="shared" si="1246"/>
        <v>1.1211970698794098</v>
      </c>
      <c r="N9947">
        <f t="shared" si="1247"/>
        <v>1</v>
      </c>
    </row>
    <row r="9948" spans="1:14" x14ac:dyDescent="0.3">
      <c r="A9948">
        <v>9939</v>
      </c>
      <c r="B9948" t="s">
        <v>32697</v>
      </c>
      <c r="C9948" t="s">
        <v>19039</v>
      </c>
      <c r="D9948" s="5">
        <v>3.7611111111111111</v>
      </c>
      <c r="E9948" s="1">
        <v>54454</v>
      </c>
      <c r="F9948" s="1">
        <v>12355.15</v>
      </c>
      <c r="G9948">
        <f t="shared" si="1240"/>
        <v>-0.76521500724390168</v>
      </c>
      <c r="H9948">
        <f t="shared" si="1241"/>
        <v>5.8413210866195962E-2</v>
      </c>
      <c r="I9948">
        <f t="shared" si="1242"/>
        <v>-0.9837426862890104</v>
      </c>
      <c r="J9948">
        <f t="shared" si="1243"/>
        <v>10.021162988967324</v>
      </c>
      <c r="K9948">
        <f t="shared" si="1244"/>
        <v>0.85452996294848771</v>
      </c>
      <c r="L9948">
        <f t="shared" si="1245"/>
        <v>2.6445269204410935</v>
      </c>
      <c r="M9948">
        <f t="shared" si="1246"/>
        <v>0.85452996294848771</v>
      </c>
      <c r="N9948">
        <f t="shared" si="1247"/>
        <v>2</v>
      </c>
    </row>
    <row r="9949" spans="1:14" x14ac:dyDescent="0.3">
      <c r="A9949">
        <v>9940</v>
      </c>
      <c r="B9949" t="s">
        <v>32697</v>
      </c>
      <c r="C9949" t="s">
        <v>23301</v>
      </c>
      <c r="D9949" s="5">
        <v>23.43611111111111</v>
      </c>
      <c r="E9949" s="1">
        <v>91008</v>
      </c>
      <c r="F9949" s="1">
        <v>90212.4</v>
      </c>
      <c r="G9949">
        <f t="shared" si="1240"/>
        <v>1.0929480444099116</v>
      </c>
      <c r="H9949">
        <f t="shared" si="1241"/>
        <v>1.2278570636345347</v>
      </c>
      <c r="I9949">
        <f t="shared" si="1242"/>
        <v>0.89319022088689715</v>
      </c>
      <c r="J9949">
        <f t="shared" si="1243"/>
        <v>0.18473009848127589</v>
      </c>
      <c r="K9949">
        <f t="shared" si="1244"/>
        <v>10.28526093482057</v>
      </c>
      <c r="L9949">
        <f t="shared" si="1245"/>
        <v>3.4628386088966807</v>
      </c>
      <c r="M9949">
        <f t="shared" si="1246"/>
        <v>0.18473009848127589</v>
      </c>
      <c r="N9949">
        <f t="shared" si="1247"/>
        <v>1</v>
      </c>
    </row>
    <row r="9950" spans="1:14" x14ac:dyDescent="0.3">
      <c r="A9950">
        <v>9941</v>
      </c>
      <c r="B9950" t="s">
        <v>38476</v>
      </c>
      <c r="C9950" t="s">
        <v>19067</v>
      </c>
      <c r="D9950" s="5">
        <v>10.41388888888889</v>
      </c>
      <c r="E9950" s="1">
        <v>47871</v>
      </c>
      <c r="F9950" s="1">
        <v>55178.47</v>
      </c>
      <c r="G9950">
        <f t="shared" si="1240"/>
        <v>-0.13690772096536385</v>
      </c>
      <c r="H9950">
        <f t="shared" si="1241"/>
        <v>-0.15219161713549945</v>
      </c>
      <c r="I9950">
        <f t="shared" si="1242"/>
        <v>4.8614589398535614E-2</v>
      </c>
      <c r="J9950">
        <f t="shared" si="1243"/>
        <v>4.9010843023259882</v>
      </c>
      <c r="K9950">
        <f t="shared" si="1244"/>
        <v>1.8918624609421872</v>
      </c>
      <c r="L9950">
        <f t="shared" si="1245"/>
        <v>0.87548936778185382</v>
      </c>
      <c r="M9950">
        <f t="shared" si="1246"/>
        <v>0.87548936778185382</v>
      </c>
      <c r="N9950">
        <f t="shared" si="1247"/>
        <v>3</v>
      </c>
    </row>
    <row r="9951" spans="1:14" x14ac:dyDescent="0.3">
      <c r="A9951">
        <v>9942</v>
      </c>
      <c r="B9951" t="s">
        <v>32704</v>
      </c>
      <c r="C9951" t="s">
        <v>19142</v>
      </c>
      <c r="D9951" s="5">
        <v>0.4777777777777778</v>
      </c>
      <c r="E9951" s="1">
        <v>53512</v>
      </c>
      <c r="F9951" s="1">
        <v>25307.35</v>
      </c>
      <c r="G9951">
        <f t="shared" si="1240"/>
        <v>-1.0753023610565244</v>
      </c>
      <c r="H9951">
        <f t="shared" si="1241"/>
        <v>2.8276533366940745E-2</v>
      </c>
      <c r="I9951">
        <f t="shared" si="1242"/>
        <v>-0.67149931267481544</v>
      </c>
      <c r="J9951">
        <f t="shared" si="1243"/>
        <v>10.328203709424741</v>
      </c>
      <c r="K9951">
        <f t="shared" si="1244"/>
        <v>1.3664446507025554</v>
      </c>
      <c r="L9951">
        <f t="shared" si="1245"/>
        <v>2.0045038430134379</v>
      </c>
      <c r="M9951">
        <f t="shared" si="1246"/>
        <v>1.3664446507025554</v>
      </c>
      <c r="N9951">
        <f t="shared" si="1247"/>
        <v>2</v>
      </c>
    </row>
    <row r="9952" spans="1:14" x14ac:dyDescent="0.3">
      <c r="A9952">
        <v>9943</v>
      </c>
      <c r="B9952" t="s">
        <v>32697</v>
      </c>
      <c r="C9952" t="s">
        <v>33229</v>
      </c>
      <c r="D9952" s="5">
        <v>6.3972222222222221</v>
      </c>
      <c r="E9952" s="1">
        <v>72977</v>
      </c>
      <c r="F9952" s="1">
        <v>108628.64</v>
      </c>
      <c r="G9952">
        <f t="shared" si="1240"/>
        <v>-0.51625316395441012</v>
      </c>
      <c r="H9952">
        <f t="shared" si="1241"/>
        <v>0.65100522500494795</v>
      </c>
      <c r="I9952">
        <f t="shared" si="1242"/>
        <v>1.3371571845601486</v>
      </c>
      <c r="J9952">
        <f t="shared" si="1243"/>
        <v>3.9332079540331821</v>
      </c>
      <c r="K9952">
        <f t="shared" si="1244"/>
        <v>8.271980400211806</v>
      </c>
      <c r="L9952">
        <f t="shared" si="1245"/>
        <v>0.61276011581375012</v>
      </c>
      <c r="M9952">
        <f t="shared" si="1246"/>
        <v>0.61276011581375012</v>
      </c>
      <c r="N9952">
        <f t="shared" si="1247"/>
        <v>3</v>
      </c>
    </row>
    <row r="9953" spans="1:14" x14ac:dyDescent="0.3">
      <c r="A9953">
        <v>9944</v>
      </c>
      <c r="B9953" t="s">
        <v>34610</v>
      </c>
      <c r="C9953" t="s">
        <v>19083</v>
      </c>
      <c r="D9953" s="5">
        <v>18.555555555555557</v>
      </c>
      <c r="E9953" s="1">
        <v>50781</v>
      </c>
      <c r="F9953" s="1">
        <v>49589.599999999999</v>
      </c>
      <c r="G9953">
        <f t="shared" si="1240"/>
        <v>0.63201447364106378</v>
      </c>
      <c r="H9953">
        <f t="shared" si="1241"/>
        <v>-5.9094237599583661E-2</v>
      </c>
      <c r="I9953">
        <f t="shared" si="1242"/>
        <v>-8.611832265433321E-2</v>
      </c>
      <c r="J9953">
        <f t="shared" si="1243"/>
        <v>3.1938247428063158</v>
      </c>
      <c r="K9953">
        <f t="shared" si="1244"/>
        <v>2.638138130106479</v>
      </c>
      <c r="L9953">
        <f t="shared" si="1245"/>
        <v>2.2013599299200055</v>
      </c>
      <c r="M9953">
        <f t="shared" si="1246"/>
        <v>2.2013599299200055</v>
      </c>
      <c r="N9953">
        <f t="shared" si="1247"/>
        <v>3</v>
      </c>
    </row>
    <row r="9954" spans="1:14" x14ac:dyDescent="0.3">
      <c r="A9954">
        <v>9945</v>
      </c>
      <c r="B9954" t="s">
        <v>38422</v>
      </c>
      <c r="C9954" t="s">
        <v>31612</v>
      </c>
      <c r="D9954" s="5">
        <v>1.5666666666666667</v>
      </c>
      <c r="E9954">
        <v>0</v>
      </c>
      <c r="F9954">
        <v>165</v>
      </c>
      <c r="G9954">
        <f t="shared" si="1240"/>
        <v>-0.97246459227941096</v>
      </c>
      <c r="H9954">
        <f t="shared" si="1241"/>
        <v>-1.6836914988412812</v>
      </c>
      <c r="I9954">
        <f t="shared" si="1242"/>
        <v>-1.2776150447194763</v>
      </c>
      <c r="J9954">
        <f t="shared" si="1243"/>
        <v>18.692283023828008</v>
      </c>
      <c r="K9954">
        <f t="shared" si="1244"/>
        <v>1.2537244790370388</v>
      </c>
      <c r="L9954">
        <f t="shared" si="1245"/>
        <v>8.2711041372051408</v>
      </c>
      <c r="M9954">
        <f t="shared" si="1246"/>
        <v>1.2537244790370388</v>
      </c>
      <c r="N9954">
        <f t="shared" si="1247"/>
        <v>2</v>
      </c>
    </row>
    <row r="9955" spans="1:14" x14ac:dyDescent="0.3">
      <c r="A9955">
        <v>9946</v>
      </c>
      <c r="B9955" t="s">
        <v>34575</v>
      </c>
      <c r="C9955" t="s">
        <v>19151</v>
      </c>
      <c r="D9955" s="5">
        <v>17.058333333333334</v>
      </c>
      <c r="E9955" s="1">
        <v>34247</v>
      </c>
      <c r="F9955" s="1">
        <v>10183.26</v>
      </c>
      <c r="G9955">
        <f t="shared" si="1240"/>
        <v>0.49061254157253265</v>
      </c>
      <c r="H9955">
        <f t="shared" si="1241"/>
        <v>-0.58805371294213749</v>
      </c>
      <c r="I9955">
        <f t="shared" si="1242"/>
        <v>-1.0361012246623318</v>
      </c>
      <c r="J9955">
        <f t="shared" si="1243"/>
        <v>8.0137068515360408</v>
      </c>
      <c r="K9955">
        <f t="shared" si="1244"/>
        <v>0.76963486362109534</v>
      </c>
      <c r="L9955">
        <f t="shared" si="1245"/>
        <v>4.8889860148061128</v>
      </c>
      <c r="M9955">
        <f t="shared" si="1246"/>
        <v>0.76963486362109534</v>
      </c>
      <c r="N9955">
        <f t="shared" si="1247"/>
        <v>2</v>
      </c>
    </row>
    <row r="9956" spans="1:14" x14ac:dyDescent="0.3">
      <c r="A9956">
        <v>9947</v>
      </c>
      <c r="B9956" t="s">
        <v>32689</v>
      </c>
      <c r="C9956" t="s">
        <v>19521</v>
      </c>
      <c r="D9956" s="5">
        <v>25.680555555555557</v>
      </c>
      <c r="E9956" s="1">
        <v>105577</v>
      </c>
      <c r="F9956" s="1">
        <v>124213.01</v>
      </c>
      <c r="G9956">
        <f t="shared" si="1240"/>
        <v>1.304919771889268</v>
      </c>
      <c r="H9956">
        <f t="shared" si="1241"/>
        <v>1.693951813620362</v>
      </c>
      <c r="I9956">
        <f t="shared" si="1242"/>
        <v>1.7128552331118889</v>
      </c>
      <c r="J9956">
        <f t="shared" si="1243"/>
        <v>0.83580232186165815</v>
      </c>
      <c r="K9956">
        <f t="shared" si="1244"/>
        <v>17.061417097006451</v>
      </c>
      <c r="L9956">
        <f t="shared" si="1245"/>
        <v>6.3236243291862504</v>
      </c>
      <c r="M9956">
        <f t="shared" si="1246"/>
        <v>0.83580232186165815</v>
      </c>
      <c r="N9956">
        <f t="shared" si="1247"/>
        <v>1</v>
      </c>
    </row>
    <row r="9957" spans="1:14" x14ac:dyDescent="0.3">
      <c r="A9957">
        <v>9948</v>
      </c>
      <c r="B9957" t="s">
        <v>32714</v>
      </c>
      <c r="C9957" t="s">
        <v>19398</v>
      </c>
      <c r="D9957" s="5">
        <v>14.816666666666666</v>
      </c>
      <c r="E9957" s="1">
        <v>38550</v>
      </c>
      <c r="F9957" s="1">
        <v>41237.129999999997</v>
      </c>
      <c r="G9957">
        <f t="shared" si="1240"/>
        <v>0.27890315534005661</v>
      </c>
      <c r="H9957">
        <f t="shared" si="1241"/>
        <v>-0.4503911616902318</v>
      </c>
      <c r="I9957">
        <f t="shared" si="1242"/>
        <v>-0.28747434022751434</v>
      </c>
      <c r="J9957">
        <f t="shared" si="1243"/>
        <v>5.3927875023252634</v>
      </c>
      <c r="K9957">
        <f t="shared" si="1244"/>
        <v>1.2769460899000289</v>
      </c>
      <c r="L9957">
        <f t="shared" si="1245"/>
        <v>2.3514733442242632</v>
      </c>
      <c r="M9957">
        <f t="shared" si="1246"/>
        <v>1.2769460899000289</v>
      </c>
      <c r="N9957">
        <f t="shared" si="1247"/>
        <v>2</v>
      </c>
    </row>
    <row r="9958" spans="1:14" x14ac:dyDescent="0.3">
      <c r="A9958">
        <v>9949</v>
      </c>
      <c r="B9958" t="s">
        <v>38422</v>
      </c>
      <c r="C9958" t="s">
        <v>31612</v>
      </c>
      <c r="D9958" s="5">
        <v>13.647222222222222</v>
      </c>
      <c r="E9958">
        <v>0</v>
      </c>
      <c r="F9958">
        <v>225</v>
      </c>
      <c r="G9958">
        <f t="shared" si="1240"/>
        <v>0.16845749040341182</v>
      </c>
      <c r="H9958">
        <f t="shared" si="1241"/>
        <v>-1.6836914988412812</v>
      </c>
      <c r="I9958">
        <f t="shared" si="1242"/>
        <v>-1.2761686030017101</v>
      </c>
      <c r="J9958">
        <f t="shared" si="1243"/>
        <v>14.537868313345482</v>
      </c>
      <c r="K9958">
        <f t="shared" si="1244"/>
        <v>1.1597271153535704</v>
      </c>
      <c r="L9958">
        <f t="shared" si="1245"/>
        <v>8.6749019106547305</v>
      </c>
      <c r="M9958">
        <f t="shared" si="1246"/>
        <v>1.1597271153535704</v>
      </c>
      <c r="N9958">
        <f t="shared" si="1247"/>
        <v>2</v>
      </c>
    </row>
    <row r="9959" spans="1:14" x14ac:dyDescent="0.3">
      <c r="A9959">
        <v>9950</v>
      </c>
      <c r="B9959" t="s">
        <v>32738</v>
      </c>
      <c r="C9959" t="s">
        <v>19529</v>
      </c>
      <c r="D9959" s="5">
        <v>5.8972222222222221</v>
      </c>
      <c r="E9959" s="1">
        <v>42846</v>
      </c>
      <c r="F9959" s="1">
        <v>49595.17</v>
      </c>
      <c r="G9959">
        <f t="shared" si="1240"/>
        <v>-0.56347458839288056</v>
      </c>
      <c r="H9959">
        <f t="shared" si="1241"/>
        <v>-0.31295255602483857</v>
      </c>
      <c r="I9959">
        <f t="shared" si="1242"/>
        <v>-8.5984044648200586E-2</v>
      </c>
      <c r="J9959">
        <f t="shared" si="1243"/>
        <v>7.1130580654609616</v>
      </c>
      <c r="K9959">
        <f t="shared" si="1244"/>
        <v>1.4060781960201774</v>
      </c>
      <c r="L9959">
        <f t="shared" si="1245"/>
        <v>1.067554451104419</v>
      </c>
      <c r="M9959">
        <f t="shared" si="1246"/>
        <v>1.067554451104419</v>
      </c>
      <c r="N9959">
        <f t="shared" si="1247"/>
        <v>3</v>
      </c>
    </row>
    <row r="9960" spans="1:14" x14ac:dyDescent="0.3">
      <c r="A9960">
        <v>9951</v>
      </c>
      <c r="B9960" t="s">
        <v>34702</v>
      </c>
      <c r="C9960" t="s">
        <v>19520</v>
      </c>
      <c r="D9960" s="5">
        <v>2.2611111111111111</v>
      </c>
      <c r="E9960" s="1">
        <v>39056</v>
      </c>
      <c r="F9960" s="1">
        <v>43131</v>
      </c>
      <c r="G9960">
        <f t="shared" si="1240"/>
        <v>-0.90687928055931311</v>
      </c>
      <c r="H9960">
        <f t="shared" si="1241"/>
        <v>-0.43420309500804161</v>
      </c>
      <c r="I9960">
        <f t="shared" si="1242"/>
        <v>-0.24181813062708224</v>
      </c>
      <c r="J9960">
        <f t="shared" si="1243"/>
        <v>9.3228522438160404</v>
      </c>
      <c r="K9960">
        <f t="shared" si="1244"/>
        <v>1.2581585592370028</v>
      </c>
      <c r="L9960">
        <f t="shared" si="1245"/>
        <v>1.6108650289850162</v>
      </c>
      <c r="M9960">
        <f t="shared" si="1246"/>
        <v>1.2581585592370028</v>
      </c>
      <c r="N9960">
        <f t="shared" si="1247"/>
        <v>2</v>
      </c>
    </row>
    <row r="9961" spans="1:14" x14ac:dyDescent="0.3">
      <c r="A9961">
        <v>9952</v>
      </c>
      <c r="B9961" t="s">
        <v>25781</v>
      </c>
      <c r="C9961" t="s">
        <v>19307</v>
      </c>
      <c r="D9961" s="5">
        <v>30.397222222222222</v>
      </c>
      <c r="E9961" s="1">
        <v>62938</v>
      </c>
      <c r="F9961" s="1">
        <v>61450.44</v>
      </c>
      <c r="G9961">
        <f t="shared" si="1240"/>
        <v>1.7503752090921727</v>
      </c>
      <c r="H9961">
        <f t="shared" si="1241"/>
        <v>0.32983526171936073</v>
      </c>
      <c r="I9961">
        <f t="shared" si="1242"/>
        <v>0.19981524040817286</v>
      </c>
      <c r="J9961">
        <f t="shared" si="1243"/>
        <v>1.4029041757290326</v>
      </c>
      <c r="K9961">
        <f t="shared" si="1244"/>
        <v>7.5009963842531011</v>
      </c>
      <c r="L9961">
        <f t="shared" si="1245"/>
        <v>5.6008932149529853</v>
      </c>
      <c r="M9961">
        <f t="shared" si="1246"/>
        <v>1.4029041757290326</v>
      </c>
      <c r="N9961">
        <f t="shared" si="1247"/>
        <v>1</v>
      </c>
    </row>
    <row r="9962" spans="1:14" x14ac:dyDescent="0.3">
      <c r="A9962">
        <v>9953</v>
      </c>
      <c r="B9962" t="s">
        <v>34560</v>
      </c>
      <c r="C9962" t="s">
        <v>19175</v>
      </c>
      <c r="D9962" s="5">
        <v>3.1805555555555554</v>
      </c>
      <c r="E9962" s="1">
        <v>58389</v>
      </c>
      <c r="F9962" s="1">
        <v>56806.78</v>
      </c>
      <c r="G9962">
        <f t="shared" si="1240"/>
        <v>-0.82004432784190351</v>
      </c>
      <c r="H9962">
        <f t="shared" si="1241"/>
        <v>0.18430262271287245</v>
      </c>
      <c r="I9962">
        <f t="shared" si="1242"/>
        <v>8.7868847956134269E-2</v>
      </c>
      <c r="J9962">
        <f t="shared" si="1243"/>
        <v>6.7267699631753235</v>
      </c>
      <c r="K9962">
        <f t="shared" si="1244"/>
        <v>2.6664927863069741</v>
      </c>
      <c r="L9962">
        <f t="shared" si="1245"/>
        <v>0.38280001289456445</v>
      </c>
      <c r="M9962">
        <f t="shared" si="1246"/>
        <v>0.38280001289456445</v>
      </c>
      <c r="N9962">
        <f t="shared" si="1247"/>
        <v>3</v>
      </c>
    </row>
    <row r="9963" spans="1:14" x14ac:dyDescent="0.3">
      <c r="A9963">
        <v>9954</v>
      </c>
      <c r="B9963" t="s">
        <v>34702</v>
      </c>
      <c r="C9963" t="s">
        <v>19520</v>
      </c>
      <c r="D9963" s="5">
        <v>1.3861111111111111</v>
      </c>
      <c r="E9963" s="1">
        <v>37488</v>
      </c>
      <c r="F9963" s="1">
        <v>45851.66</v>
      </c>
      <c r="G9963">
        <f t="shared" si="1240"/>
        <v>-0.98951677332663646</v>
      </c>
      <c r="H9963">
        <f t="shared" si="1241"/>
        <v>-0.48436690638684432</v>
      </c>
      <c r="I9963">
        <f t="shared" si="1242"/>
        <v>-0.17623019522945119</v>
      </c>
      <c r="J9963">
        <f t="shared" si="1243"/>
        <v>9.6916914509370038</v>
      </c>
      <c r="K9963">
        <f t="shared" si="1244"/>
        <v>1.451724874418999</v>
      </c>
      <c r="L9963">
        <f t="shared" si="1245"/>
        <v>1.6627727732080197</v>
      </c>
      <c r="M9963">
        <f t="shared" si="1246"/>
        <v>1.451724874418999</v>
      </c>
      <c r="N9963">
        <f t="shared" si="1247"/>
        <v>2</v>
      </c>
    </row>
    <row r="9964" spans="1:14" x14ac:dyDescent="0.3">
      <c r="A9964">
        <v>9955</v>
      </c>
      <c r="B9964" t="s">
        <v>499</v>
      </c>
      <c r="C9964" t="s">
        <v>19000</v>
      </c>
      <c r="D9964" s="5">
        <v>16.786111111111111</v>
      </c>
      <c r="E9964" s="1">
        <v>48323</v>
      </c>
      <c r="F9964" s="1">
        <v>48794.79</v>
      </c>
      <c r="G9964">
        <f t="shared" si="1240"/>
        <v>0.4649030993782543</v>
      </c>
      <c r="H9964">
        <f t="shared" si="1241"/>
        <v>-0.13773113069212009</v>
      </c>
      <c r="I9964">
        <f t="shared" si="1242"/>
        <v>-0.10527909501596271</v>
      </c>
      <c r="J9964">
        <f t="shared" si="1243"/>
        <v>3.7065749321603798</v>
      </c>
      <c r="K9964">
        <f t="shared" si="1244"/>
        <v>2.1902712953700298</v>
      </c>
      <c r="L9964">
        <f t="shared" si="1245"/>
        <v>1.9404958584532115</v>
      </c>
      <c r="M9964">
        <f t="shared" si="1246"/>
        <v>1.9404958584532115</v>
      </c>
      <c r="N9964">
        <f t="shared" si="1247"/>
        <v>3</v>
      </c>
    </row>
    <row r="9965" spans="1:14" x14ac:dyDescent="0.3">
      <c r="A9965">
        <v>9956</v>
      </c>
      <c r="B9965" t="s">
        <v>38422</v>
      </c>
      <c r="C9965" t="s">
        <v>31612</v>
      </c>
      <c r="D9965" s="5">
        <v>11.605555555555556</v>
      </c>
      <c r="E9965">
        <v>0</v>
      </c>
      <c r="F9965">
        <v>165</v>
      </c>
      <c r="G9965">
        <f t="shared" si="1240"/>
        <v>-2.4363326053675916E-2</v>
      </c>
      <c r="H9965">
        <f t="shared" si="1241"/>
        <v>-1.6836914988412812</v>
      </c>
      <c r="I9965">
        <f t="shared" si="1242"/>
        <v>-1.2776150447194763</v>
      </c>
      <c r="J9965">
        <f t="shared" si="1243"/>
        <v>15.062872234456966</v>
      </c>
      <c r="K9965">
        <f t="shared" si="1244"/>
        <v>0.99305955940567558</v>
      </c>
      <c r="L9965">
        <f t="shared" si="1245"/>
        <v>8.4282990124026806</v>
      </c>
      <c r="M9965">
        <f t="shared" si="1246"/>
        <v>0.99305955940567558</v>
      </c>
      <c r="N9965">
        <f t="shared" si="1247"/>
        <v>2</v>
      </c>
    </row>
    <row r="9966" spans="1:14" x14ac:dyDescent="0.3">
      <c r="A9966">
        <v>9957</v>
      </c>
      <c r="B9966" t="s">
        <v>38422</v>
      </c>
      <c r="C9966" t="s">
        <v>31513</v>
      </c>
      <c r="D9966" s="5">
        <v>12.741666666666667</v>
      </c>
      <c r="E9966">
        <v>0</v>
      </c>
      <c r="F9966">
        <v>225</v>
      </c>
      <c r="G9966">
        <f t="shared" si="1240"/>
        <v>8.2934243920404216E-2</v>
      </c>
      <c r="H9966">
        <f t="shared" si="1241"/>
        <v>-1.6836914988412812</v>
      </c>
      <c r="I9966">
        <f t="shared" si="1242"/>
        <v>-1.2761686030017101</v>
      </c>
      <c r="J9966">
        <f t="shared" si="1243"/>
        <v>14.75850664287174</v>
      </c>
      <c r="K9966">
        <f t="shared" si="1244"/>
        <v>1.0764885346598125</v>
      </c>
      <c r="L9966">
        <f t="shared" si="1245"/>
        <v>8.5539703877600264</v>
      </c>
      <c r="M9966">
        <f t="shared" si="1246"/>
        <v>1.0764885346598125</v>
      </c>
      <c r="N9966">
        <f t="shared" si="1247"/>
        <v>2</v>
      </c>
    </row>
    <row r="9967" spans="1:14" x14ac:dyDescent="0.3">
      <c r="A9967">
        <v>9958</v>
      </c>
      <c r="B9967" t="s">
        <v>30024</v>
      </c>
      <c r="C9967" t="s">
        <v>20037</v>
      </c>
      <c r="D9967" s="5">
        <v>3.4944444444444445</v>
      </c>
      <c r="E9967" s="1">
        <v>75715</v>
      </c>
      <c r="F9967" s="1">
        <v>75964.03</v>
      </c>
      <c r="G9967">
        <f t="shared" si="1240"/>
        <v>-0.79039976694441938</v>
      </c>
      <c r="H9967">
        <f t="shared" si="1241"/>
        <v>0.73859994155798481</v>
      </c>
      <c r="I9967">
        <f t="shared" si="1242"/>
        <v>0.54969960791741801</v>
      </c>
      <c r="J9967">
        <f t="shared" si="1243"/>
        <v>5.2487163447650742</v>
      </c>
      <c r="K9967">
        <f t="shared" si="1244"/>
        <v>5.3593771732458997</v>
      </c>
      <c r="L9967">
        <f t="shared" si="1245"/>
        <v>0.11121394256319475</v>
      </c>
      <c r="M9967">
        <f t="shared" si="1246"/>
        <v>0.11121394256319475</v>
      </c>
      <c r="N9967">
        <f t="shared" si="1247"/>
        <v>3</v>
      </c>
    </row>
    <row r="9968" spans="1:14" x14ac:dyDescent="0.3">
      <c r="A9968">
        <v>9959</v>
      </c>
      <c r="B9968" t="s">
        <v>34656</v>
      </c>
      <c r="C9968" t="s">
        <v>38427</v>
      </c>
      <c r="D9968" s="5">
        <v>0.15555555555555556</v>
      </c>
      <c r="E9968" s="1">
        <v>22880</v>
      </c>
      <c r="F9968">
        <v>0</v>
      </c>
      <c r="G9968">
        <f t="shared" si="1240"/>
        <v>-1.10573394569465</v>
      </c>
      <c r="H9968">
        <f t="shared" si="1241"/>
        <v>-0.95170935321181271</v>
      </c>
      <c r="I9968">
        <f t="shared" si="1242"/>
        <v>-1.2815927594433336</v>
      </c>
      <c r="J9968">
        <f t="shared" si="1243"/>
        <v>15.93035710336407</v>
      </c>
      <c r="K9968">
        <f t="shared" si="1244"/>
        <v>0.60730947842171012</v>
      </c>
      <c r="L9968">
        <f t="shared" si="1245"/>
        <v>5.7759174790492986</v>
      </c>
      <c r="M9968">
        <f t="shared" si="1246"/>
        <v>0.60730947842171012</v>
      </c>
      <c r="N9968">
        <f t="shared" si="1247"/>
        <v>2</v>
      </c>
    </row>
    <row r="9969" spans="1:14" x14ac:dyDescent="0.3">
      <c r="A9969">
        <v>9960</v>
      </c>
      <c r="B9969" t="s">
        <v>32697</v>
      </c>
      <c r="C9969" t="s">
        <v>19473</v>
      </c>
      <c r="D9969" s="5">
        <v>1.3833333333333333</v>
      </c>
      <c r="E9969" s="1">
        <v>76547</v>
      </c>
      <c r="F9969" s="1">
        <v>93299.62</v>
      </c>
      <c r="G9969">
        <f t="shared" si="1240"/>
        <v>-0.98977911457351686</v>
      </c>
      <c r="H9969">
        <f t="shared" si="1241"/>
        <v>0.76521747412632912</v>
      </c>
      <c r="I9969">
        <f t="shared" si="1242"/>
        <v>0.96761495088560134</v>
      </c>
      <c r="J9969">
        <f t="shared" si="1243"/>
        <v>5.8717986576263579</v>
      </c>
      <c r="K9969">
        <f t="shared" si="1244"/>
        <v>7.2613694448124093</v>
      </c>
      <c r="L9969">
        <f t="shared" si="1245"/>
        <v>0.40146304569198266</v>
      </c>
      <c r="M9969">
        <f t="shared" si="1246"/>
        <v>0.40146304569198266</v>
      </c>
      <c r="N9969">
        <f t="shared" si="1247"/>
        <v>3</v>
      </c>
    </row>
    <row r="9970" spans="1:14" x14ac:dyDescent="0.3">
      <c r="A9970">
        <v>9961</v>
      </c>
      <c r="B9970" t="s">
        <v>21261</v>
      </c>
      <c r="C9970" t="s">
        <v>19457</v>
      </c>
      <c r="D9970" s="5">
        <v>5.3083333333333336</v>
      </c>
      <c r="E9970" s="1">
        <v>59593</v>
      </c>
      <c r="F9970" s="1">
        <v>60571.57</v>
      </c>
      <c r="G9970">
        <f t="shared" si="1240"/>
        <v>-0.6190909327315236</v>
      </c>
      <c r="H9970">
        <f t="shared" si="1241"/>
        <v>0.22282126359302457</v>
      </c>
      <c r="I9970">
        <f t="shared" si="1242"/>
        <v>0.17862800319995276</v>
      </c>
      <c r="J9970">
        <f t="shared" si="1243"/>
        <v>5.6303714080468321</v>
      </c>
      <c r="K9970">
        <f t="shared" si="1244"/>
        <v>2.8323044579689154</v>
      </c>
      <c r="L9970">
        <f t="shared" si="1245"/>
        <v>0.22555737504837026</v>
      </c>
      <c r="M9970">
        <f t="shared" si="1246"/>
        <v>0.22555737504837026</v>
      </c>
      <c r="N9970">
        <f t="shared" si="1247"/>
        <v>3</v>
      </c>
    </row>
    <row r="9971" spans="1:14" x14ac:dyDescent="0.3">
      <c r="A9971">
        <v>9962</v>
      </c>
      <c r="B9971" t="s">
        <v>26402</v>
      </c>
      <c r="C9971" t="s">
        <v>19267</v>
      </c>
      <c r="D9971" s="5">
        <v>0.78888888888888886</v>
      </c>
      <c r="E9971" s="1">
        <v>55000</v>
      </c>
      <c r="F9971" s="1">
        <v>38013.72</v>
      </c>
      <c r="G9971">
        <f t="shared" si="1240"/>
        <v>-1.0459201414059205</v>
      </c>
      <c r="H9971">
        <f t="shared" si="1241"/>
        <v>7.5880966614171916E-2</v>
      </c>
      <c r="I9971">
        <f t="shared" si="1242"/>
        <v>-0.3651822518519281</v>
      </c>
      <c r="J9971">
        <f t="shared" si="1243"/>
        <v>9.1009629708923931</v>
      </c>
      <c r="K9971">
        <f t="shared" si="1244"/>
        <v>1.8003119092916444</v>
      </c>
      <c r="L9971">
        <f t="shared" si="1245"/>
        <v>1.265140993814533</v>
      </c>
      <c r="M9971">
        <f t="shared" si="1246"/>
        <v>1.265140993814533</v>
      </c>
      <c r="N9971">
        <f t="shared" si="1247"/>
        <v>3</v>
      </c>
    </row>
    <row r="9972" spans="1:14" x14ac:dyDescent="0.3">
      <c r="A9972">
        <v>9963</v>
      </c>
      <c r="B9972" t="s">
        <v>38422</v>
      </c>
      <c r="C9972" t="s">
        <v>31612</v>
      </c>
      <c r="D9972" s="5">
        <v>1.95</v>
      </c>
      <c r="E9972">
        <v>0</v>
      </c>
      <c r="F9972">
        <v>165</v>
      </c>
      <c r="G9972">
        <f t="shared" si="1240"/>
        <v>-0.93626150020991705</v>
      </c>
      <c r="H9972">
        <f t="shared" si="1241"/>
        <v>-1.6836914988412812</v>
      </c>
      <c r="I9972">
        <f t="shared" si="1242"/>
        <v>-1.2776150447194763</v>
      </c>
      <c r="J9972">
        <f t="shared" si="1243"/>
        <v>18.520681031794766</v>
      </c>
      <c r="K9972">
        <f t="shared" si="1244"/>
        <v>1.2107574980785272</v>
      </c>
      <c r="L9972">
        <f t="shared" si="1245"/>
        <v>8.2440930642948818</v>
      </c>
      <c r="M9972">
        <f t="shared" si="1246"/>
        <v>1.2107574980785272</v>
      </c>
      <c r="N9972">
        <f t="shared" si="1247"/>
        <v>2</v>
      </c>
    </row>
    <row r="9973" spans="1:14" x14ac:dyDescent="0.3">
      <c r="A9973">
        <v>9964</v>
      </c>
      <c r="B9973" t="s">
        <v>34639</v>
      </c>
      <c r="C9973" t="s">
        <v>19272</v>
      </c>
      <c r="D9973" s="5">
        <v>4.1472222222222221</v>
      </c>
      <c r="E9973" s="1">
        <v>46107</v>
      </c>
      <c r="F9973" s="1">
        <v>68664.710000000006</v>
      </c>
      <c r="G9973">
        <f t="shared" si="1240"/>
        <v>-0.72874957392752726</v>
      </c>
      <c r="H9973">
        <f t="shared" si="1241"/>
        <v>-0.20862590493665253</v>
      </c>
      <c r="I9973">
        <f t="shared" si="1242"/>
        <v>0.37373225859532877</v>
      </c>
      <c r="J9973">
        <f t="shared" si="1243"/>
        <v>6.650478041796708</v>
      </c>
      <c r="K9973">
        <f t="shared" si="1244"/>
        <v>2.809653184561081</v>
      </c>
      <c r="L9973">
        <f t="shared" si="1245"/>
        <v>0.53704868455495891</v>
      </c>
      <c r="M9973">
        <f t="shared" si="1246"/>
        <v>0.53704868455495891</v>
      </c>
      <c r="N9973">
        <f t="shared" si="1247"/>
        <v>3</v>
      </c>
    </row>
    <row r="9974" spans="1:14" x14ac:dyDescent="0.3">
      <c r="A9974">
        <v>9965</v>
      </c>
      <c r="B9974" t="s">
        <v>34659</v>
      </c>
      <c r="C9974" t="s">
        <v>19888</v>
      </c>
      <c r="D9974" s="5">
        <v>13.997222222222222</v>
      </c>
      <c r="E9974" s="1">
        <v>30037</v>
      </c>
      <c r="F9974" s="1">
        <v>30000.51</v>
      </c>
      <c r="G9974">
        <f t="shared" si="1240"/>
        <v>0.20151248751034109</v>
      </c>
      <c r="H9974">
        <f t="shared" si="1241"/>
        <v>-0.72274098711609125</v>
      </c>
      <c r="I9974">
        <f t="shared" si="1242"/>
        <v>-0.55835960580561972</v>
      </c>
      <c r="J9974">
        <f t="shared" si="1243"/>
        <v>7.2772495927748642</v>
      </c>
      <c r="K9974">
        <f t="shared" si="1244"/>
        <v>0.68971206187433354</v>
      </c>
      <c r="L9974">
        <f t="shared" si="1245"/>
        <v>3.3465430611482598</v>
      </c>
      <c r="M9974">
        <f t="shared" si="1246"/>
        <v>0.68971206187433354</v>
      </c>
      <c r="N9974">
        <f t="shared" si="1247"/>
        <v>2</v>
      </c>
    </row>
    <row r="9975" spans="1:14" x14ac:dyDescent="0.3">
      <c r="A9975">
        <v>9966</v>
      </c>
      <c r="B9975" t="s">
        <v>19138</v>
      </c>
      <c r="C9975" t="s">
        <v>30244</v>
      </c>
      <c r="D9975" s="5">
        <v>5.0333333333333332</v>
      </c>
      <c r="E9975" s="1">
        <v>32739</v>
      </c>
      <c r="F9975" s="1">
        <v>1967.5</v>
      </c>
      <c r="G9975">
        <f t="shared" si="1240"/>
        <v>-0.6450627161726824</v>
      </c>
      <c r="H9975">
        <f t="shared" si="1241"/>
        <v>-0.63629799072226156</v>
      </c>
      <c r="I9975">
        <f t="shared" si="1242"/>
        <v>-1.2341615247815827</v>
      </c>
      <c r="J9975">
        <f t="shared" si="1243"/>
        <v>12.446456752518401</v>
      </c>
      <c r="K9975">
        <f t="shared" si="1244"/>
        <v>9.841450959676154E-2</v>
      </c>
      <c r="L9975">
        <f t="shared" si="1245"/>
        <v>4.5272414731699797</v>
      </c>
      <c r="M9975">
        <f t="shared" si="1246"/>
        <v>9.841450959676154E-2</v>
      </c>
      <c r="N9975">
        <f t="shared" si="1247"/>
        <v>2</v>
      </c>
    </row>
    <row r="9976" spans="1:14" x14ac:dyDescent="0.3">
      <c r="A9976">
        <v>9967</v>
      </c>
      <c r="B9976" t="s">
        <v>34656</v>
      </c>
      <c r="C9976" t="s">
        <v>38427</v>
      </c>
      <c r="D9976" s="5">
        <v>2.0444444444444443</v>
      </c>
      <c r="E9976" s="1">
        <v>22880</v>
      </c>
      <c r="F9976">
        <v>0</v>
      </c>
      <c r="G9976">
        <f t="shared" si="1240"/>
        <v>-0.92734189781598364</v>
      </c>
      <c r="H9976">
        <f t="shared" si="1241"/>
        <v>-0.95170935321181271</v>
      </c>
      <c r="I9976">
        <f t="shared" si="1242"/>
        <v>-1.2815927594433336</v>
      </c>
      <c r="J9976">
        <f t="shared" si="1243"/>
        <v>15.062599063418897</v>
      </c>
      <c r="K9976">
        <f t="shared" si="1244"/>
        <v>0.37340511623607897</v>
      </c>
      <c r="L9976">
        <f t="shared" si="1245"/>
        <v>5.6206364318840478</v>
      </c>
      <c r="M9976">
        <f t="shared" si="1246"/>
        <v>0.37340511623607897</v>
      </c>
      <c r="N9976">
        <f t="shared" si="1247"/>
        <v>2</v>
      </c>
    </row>
    <row r="9977" spans="1:14" x14ac:dyDescent="0.3">
      <c r="A9977">
        <v>9968</v>
      </c>
      <c r="B9977" t="s">
        <v>38422</v>
      </c>
      <c r="C9977" t="s">
        <v>31612</v>
      </c>
      <c r="D9977" s="5">
        <v>12.344444444444445</v>
      </c>
      <c r="E9977">
        <v>0</v>
      </c>
      <c r="F9977">
        <v>165</v>
      </c>
      <c r="G9977">
        <f t="shared" si="1240"/>
        <v>4.5419445616508236E-2</v>
      </c>
      <c r="H9977">
        <f t="shared" si="1241"/>
        <v>-1.6836914988412812</v>
      </c>
      <c r="I9977">
        <f t="shared" si="1242"/>
        <v>-1.2776150447194763</v>
      </c>
      <c r="J9977">
        <f t="shared" si="1243"/>
        <v>14.866768728826232</v>
      </c>
      <c r="K9977">
        <f t="shared" si="1244"/>
        <v>1.044904698310291</v>
      </c>
      <c r="L9977">
        <f t="shared" si="1245"/>
        <v>8.5108997421829145</v>
      </c>
      <c r="M9977">
        <f t="shared" si="1246"/>
        <v>1.044904698310291</v>
      </c>
      <c r="N9977">
        <f t="shared" si="1247"/>
        <v>2</v>
      </c>
    </row>
    <row r="9978" spans="1:14" x14ac:dyDescent="0.3">
      <c r="A9978">
        <v>9969</v>
      </c>
      <c r="B9978" t="s">
        <v>34559</v>
      </c>
      <c r="C9978" t="s">
        <v>19410</v>
      </c>
      <c r="D9978" s="5">
        <v>2.6111111111111112</v>
      </c>
      <c r="E9978" s="1">
        <v>70276</v>
      </c>
      <c r="F9978" s="1">
        <v>70211.16</v>
      </c>
      <c r="G9978">
        <f t="shared" si="1240"/>
        <v>-0.87382428345238383</v>
      </c>
      <c r="H9978">
        <f t="shared" si="1241"/>
        <v>0.56459422083776278</v>
      </c>
      <c r="I9978">
        <f t="shared" si="1242"/>
        <v>0.41101308850265506</v>
      </c>
      <c r="J9978">
        <f t="shared" si="1243"/>
        <v>5.9256435575838244</v>
      </c>
      <c r="K9978">
        <f t="shared" si="1244"/>
        <v>4.4920975093006561</v>
      </c>
      <c r="L9978">
        <f t="shared" si="1245"/>
        <v>0.1199229206116976</v>
      </c>
      <c r="M9978">
        <f t="shared" si="1246"/>
        <v>0.1199229206116976</v>
      </c>
      <c r="N9978">
        <f t="shared" si="1247"/>
        <v>3</v>
      </c>
    </row>
    <row r="9979" spans="1:14" x14ac:dyDescent="0.3">
      <c r="A9979">
        <v>9970</v>
      </c>
      <c r="B9979" t="s">
        <v>34656</v>
      </c>
      <c r="C9979" t="s">
        <v>19733</v>
      </c>
      <c r="D9979" s="5">
        <v>14.016666666666667</v>
      </c>
      <c r="E9979" s="1">
        <v>24960</v>
      </c>
      <c r="F9979" s="1">
        <v>3354</v>
      </c>
      <c r="G9979">
        <f t="shared" si="1240"/>
        <v>0.20334887623850398</v>
      </c>
      <c r="H9979">
        <f t="shared" si="1241"/>
        <v>-0.88516552179095187</v>
      </c>
      <c r="I9979">
        <f t="shared" si="1242"/>
        <v>-1.2007366674202016</v>
      </c>
      <c r="J9979">
        <f t="shared" si="1243"/>
        <v>10.405688193444746</v>
      </c>
      <c r="K9979">
        <f t="shared" si="1244"/>
        <v>0.33716997810136118</v>
      </c>
      <c r="L9979">
        <f t="shared" si="1245"/>
        <v>5.6366029497026391</v>
      </c>
      <c r="M9979">
        <f t="shared" si="1246"/>
        <v>0.33716997810136118</v>
      </c>
      <c r="N9979">
        <f t="shared" si="1247"/>
        <v>2</v>
      </c>
    </row>
    <row r="9980" spans="1:14" x14ac:dyDescent="0.3">
      <c r="A9980">
        <v>9971</v>
      </c>
      <c r="B9980" t="s">
        <v>32689</v>
      </c>
      <c r="C9980" t="s">
        <v>19770</v>
      </c>
      <c r="D9980" s="5">
        <v>19.177777777777777</v>
      </c>
      <c r="E9980" s="1">
        <v>101031</v>
      </c>
      <c r="F9980" s="1">
        <v>138519.70000000001</v>
      </c>
      <c r="G9980">
        <f t="shared" si="1240"/>
        <v>0.69077891294227134</v>
      </c>
      <c r="H9980">
        <f t="shared" si="1241"/>
        <v>1.5485151512938076</v>
      </c>
      <c r="I9980">
        <f t="shared" si="1242"/>
        <v>2.0577517874310378</v>
      </c>
      <c r="J9980">
        <f t="shared" si="1243"/>
        <v>1.7213604964619589</v>
      </c>
      <c r="K9980">
        <f t="shared" si="1244"/>
        <v>16.808715797855257</v>
      </c>
      <c r="L9980">
        <f t="shared" si="1245"/>
        <v>4.9551869933983141</v>
      </c>
      <c r="M9980">
        <f t="shared" si="1246"/>
        <v>1.7213604964619589</v>
      </c>
      <c r="N9980">
        <f t="shared" si="1247"/>
        <v>1</v>
      </c>
    </row>
    <row r="9981" spans="1:14" x14ac:dyDescent="0.3">
      <c r="A9981">
        <v>9972</v>
      </c>
      <c r="B9981" t="s">
        <v>34585</v>
      </c>
      <c r="C9981" t="s">
        <v>19955</v>
      </c>
      <c r="D9981" s="5">
        <v>2.7555555555555555</v>
      </c>
      <c r="E9981" s="1">
        <v>71407</v>
      </c>
      <c r="F9981" s="1">
        <v>58979.89</v>
      </c>
      <c r="G9981">
        <f t="shared" si="1240"/>
        <v>-0.86018253861460336</v>
      </c>
      <c r="H9981">
        <f t="shared" si="1241"/>
        <v>0.60077742917285593</v>
      </c>
      <c r="I9981">
        <f t="shared" si="1242"/>
        <v>0.14025679731105031</v>
      </c>
      <c r="J9981">
        <f t="shared" si="1243"/>
        <v>6.2750936674261046</v>
      </c>
      <c r="K9981">
        <f t="shared" si="1244"/>
        <v>3.7927680619663122</v>
      </c>
      <c r="L9981">
        <f t="shared" si="1245"/>
        <v>0.28221160604789935</v>
      </c>
      <c r="M9981">
        <f t="shared" si="1246"/>
        <v>0.28221160604789935</v>
      </c>
      <c r="N9981">
        <f t="shared" si="1247"/>
        <v>3</v>
      </c>
    </row>
    <row r="9982" spans="1:14" x14ac:dyDescent="0.3">
      <c r="A9982">
        <v>9973</v>
      </c>
      <c r="B9982" t="s">
        <v>34562</v>
      </c>
      <c r="C9982" t="s">
        <v>19514</v>
      </c>
      <c r="D9982" s="5">
        <v>3.8861111111111111</v>
      </c>
      <c r="E9982" s="1">
        <v>41897</v>
      </c>
      <c r="F9982" s="1">
        <v>40280.18</v>
      </c>
      <c r="G9982">
        <f t="shared" si="1240"/>
        <v>-0.75340965113428404</v>
      </c>
      <c r="H9982">
        <f t="shared" si="1241"/>
        <v>-0.34331317911060627</v>
      </c>
      <c r="I9982">
        <f t="shared" si="1242"/>
        <v>-0.31054388025778745</v>
      </c>
      <c r="J9982">
        <f t="shared" si="1243"/>
        <v>8.5644142736052302</v>
      </c>
      <c r="K9982">
        <f t="shared" si="1244"/>
        <v>1.0575124010987618</v>
      </c>
      <c r="L9982">
        <f t="shared" si="1245"/>
        <v>1.4936781683763649</v>
      </c>
      <c r="M9982">
        <f t="shared" si="1246"/>
        <v>1.0575124010987618</v>
      </c>
      <c r="N9982">
        <f t="shared" si="1247"/>
        <v>2</v>
      </c>
    </row>
    <row r="9983" spans="1:14" x14ac:dyDescent="0.3">
      <c r="A9983">
        <v>9974</v>
      </c>
      <c r="B9983" t="s">
        <v>32689</v>
      </c>
      <c r="C9983" t="s">
        <v>19851</v>
      </c>
      <c r="D9983" s="5">
        <v>15.638888888888889</v>
      </c>
      <c r="E9983" s="1">
        <v>98393</v>
      </c>
      <c r="F9983" s="1">
        <v>107283.76</v>
      </c>
      <c r="G9983">
        <f t="shared" si="1240"/>
        <v>0.35655616441665261</v>
      </c>
      <c r="H9983">
        <f t="shared" si="1241"/>
        <v>1.4641196574052351</v>
      </c>
      <c r="I9983">
        <f t="shared" si="1242"/>
        <v>1.3047356756036577</v>
      </c>
      <c r="J9983">
        <f t="shared" si="1243"/>
        <v>1.3549388864925347</v>
      </c>
      <c r="K9983">
        <f t="shared" si="1244"/>
        <v>11.544125862857138</v>
      </c>
      <c r="L9983">
        <f t="shared" si="1245"/>
        <v>2.3788535712318986</v>
      </c>
      <c r="M9983">
        <f t="shared" si="1246"/>
        <v>1.3549388864925347</v>
      </c>
      <c r="N9983">
        <f t="shared" si="1247"/>
        <v>1</v>
      </c>
    </row>
    <row r="9984" spans="1:14" x14ac:dyDescent="0.3">
      <c r="A9984">
        <v>9975</v>
      </c>
      <c r="B9984" t="s">
        <v>428</v>
      </c>
      <c r="C9984" t="s">
        <v>19668</v>
      </c>
      <c r="D9984" s="5">
        <v>17.730555555555554</v>
      </c>
      <c r="E9984" s="1">
        <v>42222</v>
      </c>
      <c r="F9984" s="1">
        <v>42396.67</v>
      </c>
      <c r="G9984">
        <f t="shared" si="1240"/>
        <v>0.55409912331758726</v>
      </c>
      <c r="H9984">
        <f t="shared" si="1241"/>
        <v>-0.33291570545109678</v>
      </c>
      <c r="I9984">
        <f t="shared" si="1242"/>
        <v>-0.2595208897372035</v>
      </c>
      <c r="J9984">
        <f t="shared" si="1243"/>
        <v>4.4326135632923815</v>
      </c>
      <c r="K9984">
        <f t="shared" si="1244"/>
        <v>1.8395762583295996</v>
      </c>
      <c r="L9984">
        <f t="shared" si="1245"/>
        <v>2.6483413375344371</v>
      </c>
      <c r="M9984">
        <f t="shared" si="1246"/>
        <v>1.8395762583295996</v>
      </c>
      <c r="N9984">
        <f t="shared" si="1247"/>
        <v>2</v>
      </c>
    </row>
    <row r="9985" spans="1:14" x14ac:dyDescent="0.3">
      <c r="A9985">
        <v>9976</v>
      </c>
      <c r="B9985" t="s">
        <v>38422</v>
      </c>
      <c r="C9985" t="s">
        <v>31612</v>
      </c>
      <c r="D9985" s="5">
        <v>12.741666666666667</v>
      </c>
      <c r="E9985">
        <v>0</v>
      </c>
      <c r="F9985">
        <v>400</v>
      </c>
      <c r="G9985">
        <f t="shared" si="1240"/>
        <v>8.2934243920404216E-2</v>
      </c>
      <c r="H9985">
        <f t="shared" si="1241"/>
        <v>-1.6836914988412812</v>
      </c>
      <c r="I9985">
        <f t="shared" si="1242"/>
        <v>-1.2719498146582253</v>
      </c>
      <c r="J9985">
        <f t="shared" si="1243"/>
        <v>14.738512679464076</v>
      </c>
      <c r="K9985">
        <f t="shared" si="1244"/>
        <v>1.0755993866503115</v>
      </c>
      <c r="L9985">
        <f t="shared" si="1245"/>
        <v>8.5383602064097932</v>
      </c>
      <c r="M9985">
        <f t="shared" si="1246"/>
        <v>1.0755993866503115</v>
      </c>
      <c r="N9985">
        <f t="shared" si="1247"/>
        <v>2</v>
      </c>
    </row>
    <row r="9986" spans="1:14" x14ac:dyDescent="0.3">
      <c r="A9986">
        <v>9977</v>
      </c>
      <c r="B9986" t="s">
        <v>30237</v>
      </c>
      <c r="C9986" t="s">
        <v>19586</v>
      </c>
      <c r="D9986" s="5">
        <v>8.4</v>
      </c>
      <c r="E9986" s="1">
        <v>156317</v>
      </c>
      <c r="F9986" s="1">
        <v>80268.960000000006</v>
      </c>
      <c r="G9986">
        <f t="shared" si="1240"/>
        <v>-0.32710512495364774</v>
      </c>
      <c r="H9986">
        <f t="shared" si="1241"/>
        <v>3.3172373935696293</v>
      </c>
      <c r="I9986">
        <f t="shared" si="1242"/>
        <v>0.65348011365180747</v>
      </c>
      <c r="J9986">
        <f t="shared" si="1243"/>
        <v>8.4697971461964592</v>
      </c>
      <c r="K9986">
        <f t="shared" si="1244"/>
        <v>19.88073815394694</v>
      </c>
      <c r="L9986">
        <f t="shared" si="1245"/>
        <v>8.1197736396501448</v>
      </c>
      <c r="M9986">
        <f t="shared" si="1246"/>
        <v>8.1197736396501448</v>
      </c>
      <c r="N9986">
        <f t="shared" si="1247"/>
        <v>3</v>
      </c>
    </row>
    <row r="9987" spans="1:14" x14ac:dyDescent="0.3">
      <c r="A9987">
        <v>9978</v>
      </c>
      <c r="B9987" t="s">
        <v>34672</v>
      </c>
      <c r="C9987" t="s">
        <v>19695</v>
      </c>
      <c r="D9987" s="5">
        <v>0.62222222222222223</v>
      </c>
      <c r="E9987" s="1">
        <v>41702</v>
      </c>
      <c r="F9987" s="1">
        <v>25959.8</v>
      </c>
      <c r="G9987">
        <f t="shared" si="1240"/>
        <v>-1.0616606162187441</v>
      </c>
      <c r="H9987">
        <f t="shared" si="1241"/>
        <v>-0.34955166330631199</v>
      </c>
      <c r="I9987">
        <f t="shared" si="1242"/>
        <v>-0.65577046436220576</v>
      </c>
      <c r="J9987">
        <f t="shared" si="1243"/>
        <v>11.103846705198603</v>
      </c>
      <c r="K9987">
        <f t="shared" si="1244"/>
        <v>0.91610255059559931</v>
      </c>
      <c r="L9987">
        <f t="shared" si="1245"/>
        <v>2.4364192259954667</v>
      </c>
      <c r="M9987">
        <f t="shared" si="1246"/>
        <v>0.91610255059559931</v>
      </c>
      <c r="N9987">
        <f t="shared" si="1247"/>
        <v>2</v>
      </c>
    </row>
    <row r="9988" spans="1:14" x14ac:dyDescent="0.3">
      <c r="A9988">
        <v>9979</v>
      </c>
      <c r="B9988" t="s">
        <v>35877</v>
      </c>
      <c r="C9988" t="s">
        <v>19075</v>
      </c>
      <c r="D9988" s="5">
        <v>20.672222222222221</v>
      </c>
      <c r="E9988" s="1">
        <v>121964</v>
      </c>
      <c r="F9988" s="1">
        <v>125160.56</v>
      </c>
      <c r="G9988">
        <f t="shared" si="1240"/>
        <v>0.83191850376392185</v>
      </c>
      <c r="H9988">
        <f t="shared" si="1241"/>
        <v>2.2182084316461532</v>
      </c>
      <c r="I9988">
        <f t="shared" si="1242"/>
        <v>1.7356981639397124</v>
      </c>
      <c r="J9988">
        <f t="shared" si="1243"/>
        <v>2.1653164644480953</v>
      </c>
      <c r="K9988">
        <f t="shared" si="1244"/>
        <v>18.68093966052389</v>
      </c>
      <c r="L9988">
        <f t="shared" si="1245"/>
        <v>6.3629801766070413</v>
      </c>
      <c r="M9988">
        <f t="shared" si="1246"/>
        <v>2.1653164644480953</v>
      </c>
      <c r="N9988">
        <f t="shared" si="1247"/>
        <v>1</v>
      </c>
    </row>
    <row r="9989" spans="1:14" x14ac:dyDescent="0.3">
      <c r="A9989">
        <v>9980</v>
      </c>
      <c r="B9989" t="s">
        <v>30072</v>
      </c>
      <c r="C9989" t="s">
        <v>19739</v>
      </c>
      <c r="D9989" s="5">
        <v>11.16388888888889</v>
      </c>
      <c r="E9989" s="1">
        <v>138987</v>
      </c>
      <c r="F9989" s="1">
        <v>141965.44</v>
      </c>
      <c r="G9989">
        <f t="shared" si="1240"/>
        <v>-6.6075584307658156E-2</v>
      </c>
      <c r="H9989">
        <f t="shared" si="1241"/>
        <v>2.7628121058179382</v>
      </c>
      <c r="I9989">
        <f t="shared" si="1242"/>
        <v>2.1408194888406338</v>
      </c>
      <c r="J9989">
        <f t="shared" si="1243"/>
        <v>6.2949975466195074</v>
      </c>
      <c r="K9989">
        <f t="shared" si="1244"/>
        <v>23.394185330134711</v>
      </c>
      <c r="L9989">
        <f t="shared" si="1245"/>
        <v>7.924685225652329</v>
      </c>
      <c r="M9989">
        <f t="shared" si="1246"/>
        <v>6.2949975466195074</v>
      </c>
      <c r="N9989">
        <f t="shared" si="1247"/>
        <v>1</v>
      </c>
    </row>
    <row r="9990" spans="1:14" x14ac:dyDescent="0.3">
      <c r="A9990">
        <v>9981</v>
      </c>
      <c r="B9990" t="s">
        <v>34648</v>
      </c>
      <c r="C9990" t="s">
        <v>19713</v>
      </c>
      <c r="D9990" s="5">
        <v>11.352777777777778</v>
      </c>
      <c r="E9990" s="1">
        <v>62149</v>
      </c>
      <c r="F9990" s="1">
        <v>80906.880000000005</v>
      </c>
      <c r="G9990">
        <f t="shared" si="1240"/>
        <v>-4.8236379519791588E-2</v>
      </c>
      <c r="H9990">
        <f t="shared" si="1241"/>
        <v>0.30459339489673615</v>
      </c>
      <c r="I9990">
        <f t="shared" si="1242"/>
        <v>0.66885868199509801</v>
      </c>
      <c r="J9990">
        <f t="shared" si="1243"/>
        <v>2.8493689903248729</v>
      </c>
      <c r="K9990">
        <f t="shared" si="1244"/>
        <v>4.5908893268839135</v>
      </c>
      <c r="L9990">
        <f t="shared" si="1245"/>
        <v>0.32360539929754578</v>
      </c>
      <c r="M9990">
        <f t="shared" si="1246"/>
        <v>0.32360539929754578</v>
      </c>
      <c r="N9990">
        <f t="shared" si="1247"/>
        <v>3</v>
      </c>
    </row>
    <row r="9991" spans="1:14" x14ac:dyDescent="0.3">
      <c r="A9991">
        <v>9982</v>
      </c>
      <c r="B9991" t="s">
        <v>35135</v>
      </c>
      <c r="C9991" t="s">
        <v>19677</v>
      </c>
      <c r="D9991" s="5">
        <v>24.508333333333333</v>
      </c>
      <c r="E9991" s="1">
        <v>59654</v>
      </c>
      <c r="F9991" s="1">
        <v>62955.71</v>
      </c>
      <c r="G9991">
        <f t="shared" si="1240"/>
        <v>1.1942117657057427</v>
      </c>
      <c r="H9991">
        <f t="shared" si="1241"/>
        <v>0.22477278941834788</v>
      </c>
      <c r="I9991">
        <f t="shared" si="1242"/>
        <v>0.23610332914987223</v>
      </c>
      <c r="J9991">
        <f t="shared" si="1243"/>
        <v>1.4340743551827173</v>
      </c>
      <c r="K9991">
        <f t="shared" si="1244"/>
        <v>5.346171680851965</v>
      </c>
      <c r="L9991">
        <f t="shared" si="1245"/>
        <v>3.3332437701584468</v>
      </c>
      <c r="M9991">
        <f t="shared" si="1246"/>
        <v>1.4340743551827173</v>
      </c>
      <c r="N9991">
        <f t="shared" si="1247"/>
        <v>1</v>
      </c>
    </row>
    <row r="9992" spans="1:14" x14ac:dyDescent="0.3">
      <c r="A9992">
        <v>9983</v>
      </c>
      <c r="B9992" t="s">
        <v>38422</v>
      </c>
      <c r="C9992" t="s">
        <v>31612</v>
      </c>
      <c r="D9992" s="5">
        <v>1.95</v>
      </c>
      <c r="E9992">
        <v>0</v>
      </c>
      <c r="F9992">
        <v>165</v>
      </c>
      <c r="G9992">
        <f t="shared" si="1240"/>
        <v>-0.93626150020991705</v>
      </c>
      <c r="H9992">
        <f t="shared" si="1241"/>
        <v>-1.6836914988412812</v>
      </c>
      <c r="I9992">
        <f t="shared" si="1242"/>
        <v>-1.2776150447194763</v>
      </c>
      <c r="J9992">
        <f t="shared" si="1243"/>
        <v>18.520681031794766</v>
      </c>
      <c r="K9992">
        <f t="shared" si="1244"/>
        <v>1.2107574980785272</v>
      </c>
      <c r="L9992">
        <f t="shared" si="1245"/>
        <v>8.2440930642948818</v>
      </c>
      <c r="M9992">
        <f t="shared" si="1246"/>
        <v>1.2107574980785272</v>
      </c>
      <c r="N9992">
        <f t="shared" si="1247"/>
        <v>2</v>
      </c>
    </row>
    <row r="9993" spans="1:14" x14ac:dyDescent="0.3">
      <c r="A9993">
        <v>9984</v>
      </c>
      <c r="B9993" t="s">
        <v>25632</v>
      </c>
      <c r="C9993" t="s">
        <v>19814</v>
      </c>
      <c r="D9993" s="5">
        <v>12.55</v>
      </c>
      <c r="E9993" s="1">
        <v>69980</v>
      </c>
      <c r="F9993" s="1">
        <v>86257.98</v>
      </c>
      <c r="G9993">
        <f t="shared" si="1240"/>
        <v>6.4832697885657223E-2</v>
      </c>
      <c r="H9993">
        <f t="shared" si="1241"/>
        <v>0.55512452175094806</v>
      </c>
      <c r="I9993">
        <f t="shared" si="1242"/>
        <v>0.79785958659407863</v>
      </c>
      <c r="J9993">
        <f t="shared" si="1243"/>
        <v>2.1375905266925703</v>
      </c>
      <c r="K9993">
        <f t="shared" si="1244"/>
        <v>5.7573431547805001</v>
      </c>
      <c r="L9993">
        <f t="shared" si="1245"/>
        <v>0.47234175960300767</v>
      </c>
      <c r="M9993">
        <f t="shared" si="1246"/>
        <v>0.47234175960300767</v>
      </c>
      <c r="N9993">
        <f t="shared" si="1247"/>
        <v>3</v>
      </c>
    </row>
    <row r="9994" spans="1:14" x14ac:dyDescent="0.3">
      <c r="A9994">
        <v>9985</v>
      </c>
      <c r="B9994" t="s">
        <v>38422</v>
      </c>
      <c r="C9994" t="s">
        <v>31612</v>
      </c>
      <c r="D9994" s="5">
        <v>0.31111111111111112</v>
      </c>
      <c r="E9994">
        <v>0</v>
      </c>
      <c r="F9994">
        <v>165</v>
      </c>
      <c r="G9994">
        <f t="shared" si="1240"/>
        <v>-1.0910428358693478</v>
      </c>
      <c r="H9994">
        <f t="shared" si="1241"/>
        <v>-1.6836914988412812</v>
      </c>
      <c r="I9994">
        <f t="shared" si="1242"/>
        <v>-1.2776150447194763</v>
      </c>
      <c r="J9994">
        <f t="shared" si="1243"/>
        <v>19.272695421294671</v>
      </c>
      <c r="K9994">
        <f t="shared" si="1244"/>
        <v>1.4128106083458876</v>
      </c>
      <c r="L9994">
        <f t="shared" si="1245"/>
        <v>8.3779288865298547</v>
      </c>
      <c r="M9994">
        <f t="shared" si="1246"/>
        <v>1.4128106083458876</v>
      </c>
      <c r="N9994">
        <f t="shared" si="1247"/>
        <v>2</v>
      </c>
    </row>
    <row r="9995" spans="1:14" x14ac:dyDescent="0.3">
      <c r="A9995">
        <v>9986</v>
      </c>
      <c r="B9995" t="s">
        <v>34765</v>
      </c>
      <c r="C9995" t="s">
        <v>19624</v>
      </c>
      <c r="D9995" s="5">
        <v>5.6</v>
      </c>
      <c r="E9995" s="1">
        <v>57099</v>
      </c>
      <c r="F9995" s="1">
        <v>58692.09</v>
      </c>
      <c r="G9995">
        <f t="shared" ref="G9995:G10058" si="1248">STANDARDIZE(D9995,D$7,D$8)</f>
        <v>-0.59154510180908249</v>
      </c>
      <c r="H9995">
        <f t="shared" ref="H9995:H10058" si="1249">STANDARDIZE(E9995,E$7,E$8)</f>
        <v>0.14303265034128093</v>
      </c>
      <c r="I9995">
        <f t="shared" ref="I9995:I10058" si="1250">STANDARDIZE(F9995,F$7,F$8)</f>
        <v>0.13331869853816491</v>
      </c>
      <c r="J9995">
        <f t="shared" ref="J9995:J10058" si="1251">SUMXMY2($D$3:$F$3,G9995:I9995)</f>
        <v>5.7391515576370757</v>
      </c>
      <c r="K9995">
        <f t="shared" ref="K9995:K10058" si="1252">SUMXMY2($D$4:$F$4,G9995:I9995)</f>
        <v>2.5495979714196282</v>
      </c>
      <c r="L9995">
        <f t="shared" ref="L9995:L10058" si="1253">SUMXMY2($D$5:$F$5,G9995:I9995)</f>
        <v>0.30972653839531894</v>
      </c>
      <c r="M9995">
        <f t="shared" ref="M9995:M10058" si="1254">MIN(J9995:L9995)</f>
        <v>0.30972653839531894</v>
      </c>
      <c r="N9995">
        <f t="shared" ref="N9995:N10058" si="1255">MATCH(M9995,J9995:L9995,0)</f>
        <v>3</v>
      </c>
    </row>
    <row r="9996" spans="1:14" x14ac:dyDescent="0.3">
      <c r="A9996">
        <v>9987</v>
      </c>
      <c r="B9996" t="s">
        <v>34656</v>
      </c>
      <c r="C9996" t="s">
        <v>19733</v>
      </c>
      <c r="D9996" s="5">
        <v>3.1694444444444443</v>
      </c>
      <c r="E9996" s="1">
        <v>24960</v>
      </c>
      <c r="F9996" s="1">
        <v>3366</v>
      </c>
      <c r="G9996">
        <f t="shared" si="1248"/>
        <v>-0.82109369282942513</v>
      </c>
      <c r="H9996">
        <f t="shared" si="1249"/>
        <v>-0.88516552179095187</v>
      </c>
      <c r="I9996">
        <f t="shared" si="1250"/>
        <v>-1.2004473790766483</v>
      </c>
      <c r="J9996">
        <f t="shared" si="1251"/>
        <v>13.937662487774356</v>
      </c>
      <c r="K9996">
        <f t="shared" si="1252"/>
        <v>0.23045635860511005</v>
      </c>
      <c r="L9996">
        <f t="shared" si="1253"/>
        <v>5.0773739391634241</v>
      </c>
      <c r="M9996">
        <f t="shared" si="1254"/>
        <v>0.23045635860511005</v>
      </c>
      <c r="N9996">
        <f t="shared" si="1255"/>
        <v>2</v>
      </c>
    </row>
    <row r="9997" spans="1:14" x14ac:dyDescent="0.3">
      <c r="A9997">
        <v>9988</v>
      </c>
      <c r="B9997" t="s">
        <v>32711</v>
      </c>
      <c r="C9997" t="s">
        <v>19031</v>
      </c>
      <c r="D9997" s="5">
        <v>3.6972222222222224</v>
      </c>
      <c r="E9997" s="1">
        <v>70698</v>
      </c>
      <c r="F9997" s="1">
        <v>109300.73</v>
      </c>
      <c r="G9997">
        <f t="shared" si="1248"/>
        <v>-0.77124885592215064</v>
      </c>
      <c r="H9997">
        <f t="shared" si="1249"/>
        <v>0.57809494048180288</v>
      </c>
      <c r="I9997">
        <f t="shared" si="1250"/>
        <v>1.3533595014617068</v>
      </c>
      <c r="J9997">
        <f t="shared" si="1251"/>
        <v>5.0519613530204133</v>
      </c>
      <c r="K9997">
        <f t="shared" si="1252"/>
        <v>8.2983887105820688</v>
      </c>
      <c r="L9997">
        <f t="shared" si="1253"/>
        <v>0.64992893859688616</v>
      </c>
      <c r="M9997">
        <f t="shared" si="1254"/>
        <v>0.64992893859688616</v>
      </c>
      <c r="N9997">
        <f t="shared" si="1255"/>
        <v>3</v>
      </c>
    </row>
    <row r="9998" spans="1:14" x14ac:dyDescent="0.3">
      <c r="A9998">
        <v>9989</v>
      </c>
      <c r="B9998" t="s">
        <v>176</v>
      </c>
      <c r="C9998" t="s">
        <v>19691</v>
      </c>
      <c r="D9998" s="5">
        <v>13.019444444444444</v>
      </c>
      <c r="E9998" s="1">
        <v>38669</v>
      </c>
      <c r="F9998" s="1">
        <v>38334.28</v>
      </c>
      <c r="G9998">
        <f t="shared" si="1248"/>
        <v>0.10916836860844328</v>
      </c>
      <c r="H9998">
        <f t="shared" si="1249"/>
        <v>-0.44658408671951905</v>
      </c>
      <c r="I9998">
        <f t="shared" si="1250"/>
        <v>-0.35745439590114242</v>
      </c>
      <c r="J9998">
        <f t="shared" si="1251"/>
        <v>5.9947018423764877</v>
      </c>
      <c r="K9998">
        <f t="shared" si="1252"/>
        <v>0.97242147375448651</v>
      </c>
      <c r="L9998">
        <f t="shared" si="1253"/>
        <v>2.2069469998266902</v>
      </c>
      <c r="M9998">
        <f t="shared" si="1254"/>
        <v>0.97242147375448651</v>
      </c>
      <c r="N9998">
        <f t="shared" si="1255"/>
        <v>2</v>
      </c>
    </row>
    <row r="9999" spans="1:14" x14ac:dyDescent="0.3">
      <c r="A9999">
        <v>9990</v>
      </c>
      <c r="B9999" t="s">
        <v>38422</v>
      </c>
      <c r="C9999" t="s">
        <v>31612</v>
      </c>
      <c r="D9999" s="5">
        <v>1.5666666666666667</v>
      </c>
      <c r="E9999">
        <v>0</v>
      </c>
      <c r="F9999">
        <v>165</v>
      </c>
      <c r="G9999">
        <f t="shared" si="1248"/>
        <v>-0.97246459227941096</v>
      </c>
      <c r="H9999">
        <f t="shared" si="1249"/>
        <v>-1.6836914988412812</v>
      </c>
      <c r="I9999">
        <f t="shared" si="1250"/>
        <v>-1.2776150447194763</v>
      </c>
      <c r="J9999">
        <f t="shared" si="1251"/>
        <v>18.692283023828008</v>
      </c>
      <c r="K9999">
        <f t="shared" si="1252"/>
        <v>1.2537244790370388</v>
      </c>
      <c r="L9999">
        <f t="shared" si="1253"/>
        <v>8.2711041372051408</v>
      </c>
      <c r="M9999">
        <f t="shared" si="1254"/>
        <v>1.2537244790370388</v>
      </c>
      <c r="N9999">
        <f t="shared" si="1255"/>
        <v>2</v>
      </c>
    </row>
    <row r="10000" spans="1:14" x14ac:dyDescent="0.3">
      <c r="A10000">
        <v>9991</v>
      </c>
      <c r="B10000" t="s">
        <v>34720</v>
      </c>
      <c r="C10000" t="s">
        <v>19183</v>
      </c>
      <c r="D10000" s="5">
        <v>24.783333333333335</v>
      </c>
      <c r="E10000" s="1">
        <v>78763</v>
      </c>
      <c r="F10000" s="1">
        <v>94420.35</v>
      </c>
      <c r="G10000">
        <f t="shared" si="1248"/>
        <v>1.2201835491469017</v>
      </c>
      <c r="H10000">
        <f t="shared" si="1249"/>
        <v>0.83611224837086151</v>
      </c>
      <c r="I10000">
        <f t="shared" si="1250"/>
        <v>0.99463279465813725</v>
      </c>
      <c r="J10000">
        <f t="shared" si="1251"/>
        <v>8.5492075538924808E-2</v>
      </c>
      <c r="K10000">
        <f t="shared" si="1252"/>
        <v>9.7022428756621757</v>
      </c>
      <c r="L10000">
        <f t="shared" si="1253"/>
        <v>3.547349713096545</v>
      </c>
      <c r="M10000">
        <f t="shared" si="1254"/>
        <v>8.5492075538924808E-2</v>
      </c>
      <c r="N10000">
        <f t="shared" si="1255"/>
        <v>1</v>
      </c>
    </row>
    <row r="10001" spans="1:14" x14ac:dyDescent="0.3">
      <c r="A10001">
        <v>9992</v>
      </c>
      <c r="B10001" t="s">
        <v>32704</v>
      </c>
      <c r="C10001" t="s">
        <v>19142</v>
      </c>
      <c r="D10001" s="5">
        <v>0.28055555555555556</v>
      </c>
      <c r="E10001" s="1">
        <v>53512</v>
      </c>
      <c r="F10001" s="1">
        <v>14585.37</v>
      </c>
      <c r="G10001">
        <f t="shared" si="1248"/>
        <v>-1.0939285895850324</v>
      </c>
      <c r="H10001">
        <f t="shared" si="1249"/>
        <v>2.8276533366940745E-2</v>
      </c>
      <c r="I10001">
        <f t="shared" si="1250"/>
        <v>-0.92997796549240053</v>
      </c>
      <c r="J10001">
        <f t="shared" si="1251"/>
        <v>11.40165667757438</v>
      </c>
      <c r="K10001">
        <f t="shared" si="1252"/>
        <v>1.2031932743474936</v>
      </c>
      <c r="L10001">
        <f t="shared" si="1253"/>
        <v>2.734978267925281</v>
      </c>
      <c r="M10001">
        <f t="shared" si="1254"/>
        <v>1.2031932743474936</v>
      </c>
      <c r="N10001">
        <f t="shared" si="1255"/>
        <v>2</v>
      </c>
    </row>
    <row r="10002" spans="1:14" x14ac:dyDescent="0.3">
      <c r="A10002">
        <v>9993</v>
      </c>
      <c r="B10002" t="s">
        <v>30031</v>
      </c>
      <c r="C10002" t="s">
        <v>19095</v>
      </c>
      <c r="D10002" s="5">
        <v>3.4277777777777776</v>
      </c>
      <c r="E10002" s="1">
        <v>107547</v>
      </c>
      <c r="F10002" s="1">
        <v>14477.47</v>
      </c>
      <c r="G10002">
        <f t="shared" si="1248"/>
        <v>-0.79669595686954875</v>
      </c>
      <c r="H10002">
        <f t="shared" si="1249"/>
        <v>1.7569765001103117</v>
      </c>
      <c r="I10002">
        <f t="shared" si="1250"/>
        <v>-0.93257914984818358</v>
      </c>
      <c r="J10002">
        <f t="shared" si="1251"/>
        <v>9.5381143442465195</v>
      </c>
      <c r="K10002">
        <f t="shared" si="1252"/>
        <v>6.5409742547960077</v>
      </c>
      <c r="L10002">
        <f t="shared" si="1253"/>
        <v>3.9525843681794193</v>
      </c>
      <c r="M10002">
        <f t="shared" si="1254"/>
        <v>3.9525843681794193</v>
      </c>
      <c r="N10002">
        <f t="shared" si="1255"/>
        <v>3</v>
      </c>
    </row>
    <row r="10003" spans="1:14" x14ac:dyDescent="0.3">
      <c r="A10003">
        <v>9994</v>
      </c>
      <c r="B10003" t="s">
        <v>15599</v>
      </c>
      <c r="C10003" t="s">
        <v>19045</v>
      </c>
      <c r="D10003" s="5">
        <v>15.291666666666666</v>
      </c>
      <c r="E10003" s="1">
        <v>11981</v>
      </c>
      <c r="F10003" s="1">
        <v>11480.85</v>
      </c>
      <c r="G10003">
        <f t="shared" si="1248"/>
        <v>0.32376350855660357</v>
      </c>
      <c r="H10003">
        <f t="shared" si="1249"/>
        <v>-1.3003926314117942</v>
      </c>
      <c r="I10003">
        <f t="shared" si="1250"/>
        <v>-1.0048197528530607</v>
      </c>
      <c r="J10003">
        <f t="shared" si="1251"/>
        <v>11.028669153818665</v>
      </c>
      <c r="K10003">
        <f t="shared" si="1252"/>
        <v>0.79632783964421616</v>
      </c>
      <c r="L10003">
        <f t="shared" si="1253"/>
        <v>6.4884955324421156</v>
      </c>
      <c r="M10003">
        <f t="shared" si="1254"/>
        <v>0.79632783964421616</v>
      </c>
      <c r="N10003">
        <f t="shared" si="1255"/>
        <v>2</v>
      </c>
    </row>
    <row r="10004" spans="1:14" x14ac:dyDescent="0.3">
      <c r="A10004">
        <v>9995</v>
      </c>
      <c r="B10004" t="s">
        <v>34656</v>
      </c>
      <c r="C10004" t="s">
        <v>38427</v>
      </c>
      <c r="D10004" s="5">
        <v>4.0583333333333336</v>
      </c>
      <c r="E10004" s="1">
        <v>22880</v>
      </c>
      <c r="F10004">
        <v>0</v>
      </c>
      <c r="G10004">
        <f t="shared" si="1248"/>
        <v>-0.73714449382769975</v>
      </c>
      <c r="H10004">
        <f t="shared" si="1249"/>
        <v>-0.95170935321181271</v>
      </c>
      <c r="I10004">
        <f t="shared" si="1250"/>
        <v>-1.2815927594433336</v>
      </c>
      <c r="J10004">
        <f t="shared" si="1251"/>
        <v>14.207520615948148</v>
      </c>
      <c r="K10004">
        <f t="shared" si="1252"/>
        <v>0.19412654578836908</v>
      </c>
      <c r="L10004">
        <f t="shared" si="1253"/>
        <v>5.5251841899507141</v>
      </c>
      <c r="M10004">
        <f t="shared" si="1254"/>
        <v>0.19412654578836908</v>
      </c>
      <c r="N10004">
        <f t="shared" si="1255"/>
        <v>2</v>
      </c>
    </row>
    <row r="10005" spans="1:14" x14ac:dyDescent="0.3">
      <c r="A10005">
        <v>9996</v>
      </c>
      <c r="B10005" t="s">
        <v>32714</v>
      </c>
      <c r="C10005" t="s">
        <v>31438</v>
      </c>
      <c r="D10005" s="5">
        <v>14.016666666666667</v>
      </c>
      <c r="E10005" s="1">
        <v>35102</v>
      </c>
      <c r="F10005" s="1">
        <v>38005.050000000003</v>
      </c>
      <c r="G10005">
        <f t="shared" si="1248"/>
        <v>0.20334887623850398</v>
      </c>
      <c r="H10005">
        <f t="shared" si="1249"/>
        <v>-0.56070035916096639</v>
      </c>
      <c r="I10005">
        <f t="shared" si="1250"/>
        <v>-0.36539126268014527</v>
      </c>
      <c r="J10005">
        <f t="shared" si="1251"/>
        <v>6.1303526832342454</v>
      </c>
      <c r="K10005">
        <f t="shared" si="1252"/>
        <v>1.0003276000379873</v>
      </c>
      <c r="L10005">
        <f t="shared" si="1253"/>
        <v>2.5852875197290577</v>
      </c>
      <c r="M10005">
        <f t="shared" si="1254"/>
        <v>1.0003276000379873</v>
      </c>
      <c r="N10005">
        <f t="shared" si="1255"/>
        <v>2</v>
      </c>
    </row>
    <row r="10006" spans="1:14" x14ac:dyDescent="0.3">
      <c r="A10006">
        <v>9997</v>
      </c>
      <c r="B10006" t="s">
        <v>38422</v>
      </c>
      <c r="C10006" t="s">
        <v>31612</v>
      </c>
      <c r="D10006" s="5">
        <v>1.5666666666666667</v>
      </c>
      <c r="E10006">
        <v>0</v>
      </c>
      <c r="F10006">
        <v>400</v>
      </c>
      <c r="G10006">
        <f t="shared" si="1248"/>
        <v>-0.97246459227941096</v>
      </c>
      <c r="H10006">
        <f t="shared" si="1249"/>
        <v>-1.6836914988412812</v>
      </c>
      <c r="I10006">
        <f t="shared" si="1250"/>
        <v>-1.2719498146582253</v>
      </c>
      <c r="J10006">
        <f t="shared" si="1251"/>
        <v>18.665425792826902</v>
      </c>
      <c r="K10006">
        <f t="shared" si="1252"/>
        <v>1.2525222858563219</v>
      </c>
      <c r="L10006">
        <f t="shared" si="1253"/>
        <v>8.2501336992525829</v>
      </c>
      <c r="M10006">
        <f t="shared" si="1254"/>
        <v>1.2525222858563219</v>
      </c>
      <c r="N10006">
        <f t="shared" si="1255"/>
        <v>2</v>
      </c>
    </row>
    <row r="10007" spans="1:14" x14ac:dyDescent="0.3">
      <c r="A10007">
        <v>9998</v>
      </c>
      <c r="B10007" t="s">
        <v>34601</v>
      </c>
      <c r="C10007" t="s">
        <v>19107</v>
      </c>
      <c r="D10007" s="5">
        <v>22.033333333333335</v>
      </c>
      <c r="E10007" s="1">
        <v>69762</v>
      </c>
      <c r="F10007" s="1">
        <v>75596.240000000005</v>
      </c>
      <c r="G10007">
        <f t="shared" si="1248"/>
        <v>0.96046571473531406</v>
      </c>
      <c r="H10007">
        <f t="shared" si="1249"/>
        <v>0.54815021634241556</v>
      </c>
      <c r="I10007">
        <f t="shared" si="1250"/>
        <v>0.54083316126113079</v>
      </c>
      <c r="J10007">
        <f t="shared" si="1251"/>
        <v>0.74587418209738898</v>
      </c>
      <c r="K10007">
        <f t="shared" si="1252"/>
        <v>6.359159087898349</v>
      </c>
      <c r="L10007">
        <f t="shared" si="1253"/>
        <v>2.3829482372118194</v>
      </c>
      <c r="M10007">
        <f t="shared" si="1254"/>
        <v>0.74587418209738898</v>
      </c>
      <c r="N10007">
        <f t="shared" si="1255"/>
        <v>1</v>
      </c>
    </row>
    <row r="10008" spans="1:14" x14ac:dyDescent="0.3">
      <c r="A10008">
        <v>9999</v>
      </c>
      <c r="B10008" t="s">
        <v>34834</v>
      </c>
      <c r="C10008" t="s">
        <v>20102</v>
      </c>
      <c r="D10008" s="5">
        <v>0.59722222222222221</v>
      </c>
      <c r="E10008" s="1">
        <v>34039</v>
      </c>
      <c r="F10008" s="1">
        <v>22160.959999999999</v>
      </c>
      <c r="G10008">
        <f t="shared" si="1248"/>
        <v>-1.0640216874406676</v>
      </c>
      <c r="H10008">
        <f t="shared" si="1249"/>
        <v>-0.59470809608422359</v>
      </c>
      <c r="I10008">
        <f t="shared" si="1250"/>
        <v>-0.74735047528085663</v>
      </c>
      <c r="J10008">
        <f t="shared" si="1251"/>
        <v>12.180608168359615</v>
      </c>
      <c r="K10008">
        <f t="shared" si="1252"/>
        <v>0.6965973367588647</v>
      </c>
      <c r="L10008">
        <f t="shared" si="1253"/>
        <v>3.1396022455976702</v>
      </c>
      <c r="M10008">
        <f t="shared" si="1254"/>
        <v>0.6965973367588647</v>
      </c>
      <c r="N10008">
        <f t="shared" si="1255"/>
        <v>2</v>
      </c>
    </row>
    <row r="10009" spans="1:14" x14ac:dyDescent="0.3">
      <c r="A10009">
        <v>10000</v>
      </c>
      <c r="B10009" t="s">
        <v>25931</v>
      </c>
      <c r="C10009" t="s">
        <v>19368</v>
      </c>
      <c r="D10009" s="5">
        <v>0.55833333333333335</v>
      </c>
      <c r="E10009" s="1">
        <v>86000</v>
      </c>
      <c r="F10009" s="1">
        <v>46307.21</v>
      </c>
      <c r="G10009">
        <f t="shared" si="1248"/>
        <v>-1.067694464896993</v>
      </c>
      <c r="H10009">
        <f t="shared" si="1249"/>
        <v>1.0676399925981546</v>
      </c>
      <c r="I10009">
        <f t="shared" si="1250"/>
        <v>-0.16524808648731121</v>
      </c>
      <c r="J10009">
        <f t="shared" si="1251"/>
        <v>7.7580755491653992</v>
      </c>
      <c r="K10009">
        <f t="shared" si="1252"/>
        <v>4.8177397585768142</v>
      </c>
      <c r="L10009">
        <f t="shared" si="1253"/>
        <v>1.1312062760744928</v>
      </c>
      <c r="M10009">
        <f t="shared" si="1254"/>
        <v>1.1312062760744928</v>
      </c>
      <c r="N10009">
        <f t="shared" si="1255"/>
        <v>3</v>
      </c>
    </row>
    <row r="10010" spans="1:14" x14ac:dyDescent="0.3">
      <c r="A10010">
        <v>10001</v>
      </c>
      <c r="B10010" t="s">
        <v>32697</v>
      </c>
      <c r="C10010" t="s">
        <v>19338</v>
      </c>
      <c r="D10010" s="5">
        <v>30.905555555555555</v>
      </c>
      <c r="E10010" s="1">
        <v>92548</v>
      </c>
      <c r="F10010" s="1">
        <v>104427.97</v>
      </c>
      <c r="G10010">
        <f t="shared" si="1248"/>
        <v>1.7983836572712844</v>
      </c>
      <c r="H10010">
        <f t="shared" si="1249"/>
        <v>1.2771250926672875</v>
      </c>
      <c r="I10010">
        <f t="shared" si="1250"/>
        <v>1.2358901123839978</v>
      </c>
      <c r="J10010">
        <f t="shared" si="1251"/>
        <v>0.22788704847387337</v>
      </c>
      <c r="K10010">
        <f t="shared" si="1252"/>
        <v>14.562329934753617</v>
      </c>
      <c r="L10010">
        <f t="shared" si="1253"/>
        <v>6.7335827415528211</v>
      </c>
      <c r="M10010">
        <f t="shared" si="1254"/>
        <v>0.22788704847387337</v>
      </c>
      <c r="N10010">
        <f t="shared" si="1255"/>
        <v>1</v>
      </c>
    </row>
    <row r="10011" spans="1:14" x14ac:dyDescent="0.3">
      <c r="A10011">
        <v>10002</v>
      </c>
      <c r="B10011" t="s">
        <v>30019</v>
      </c>
      <c r="C10011" t="s">
        <v>19108</v>
      </c>
      <c r="D10011" s="5">
        <v>25.941666666666666</v>
      </c>
      <c r="E10011" s="1">
        <v>68657</v>
      </c>
      <c r="F10011" s="1">
        <v>70045.2</v>
      </c>
      <c r="G10011">
        <f t="shared" si="1248"/>
        <v>1.3295798490960247</v>
      </c>
      <c r="H10011">
        <f t="shared" si="1249"/>
        <v>0.5127988059000832</v>
      </c>
      <c r="I10011">
        <f t="shared" si="1250"/>
        <v>0.40701223071131348</v>
      </c>
      <c r="J10011">
        <f t="shared" si="1251"/>
        <v>0.74771447841069638</v>
      </c>
      <c r="K10011">
        <f t="shared" si="1252"/>
        <v>6.9405994378087303</v>
      </c>
      <c r="L10011">
        <f t="shared" si="1253"/>
        <v>3.6811449249285766</v>
      </c>
      <c r="M10011">
        <f t="shared" si="1254"/>
        <v>0.74771447841069638</v>
      </c>
      <c r="N10011">
        <f t="shared" si="1255"/>
        <v>1</v>
      </c>
    </row>
    <row r="10012" spans="1:14" x14ac:dyDescent="0.3">
      <c r="A10012">
        <v>10003</v>
      </c>
      <c r="B10012" t="s">
        <v>34587</v>
      </c>
      <c r="C10012" t="s">
        <v>19157</v>
      </c>
      <c r="D10012" s="5">
        <v>0.5</v>
      </c>
      <c r="E10012" s="1">
        <v>30527</v>
      </c>
      <c r="F10012" s="1">
        <v>15068.65</v>
      </c>
      <c r="G10012">
        <f t="shared" si="1248"/>
        <v>-1.0732036310814814</v>
      </c>
      <c r="H10012">
        <f t="shared" si="1249"/>
        <v>-0.70706479606021544</v>
      </c>
      <c r="I10012">
        <f t="shared" si="1250"/>
        <v>-0.91832735960303291</v>
      </c>
      <c r="J10012">
        <f t="shared" si="1251"/>
        <v>13.263090599867844</v>
      </c>
      <c r="K10012">
        <f t="shared" si="1252"/>
        <v>0.57201175185804298</v>
      </c>
      <c r="L10012">
        <f t="shared" si="1253"/>
        <v>3.8844710239741951</v>
      </c>
      <c r="M10012">
        <f t="shared" si="1254"/>
        <v>0.57201175185804298</v>
      </c>
      <c r="N10012">
        <f t="shared" si="1255"/>
        <v>2</v>
      </c>
    </row>
    <row r="10013" spans="1:14" x14ac:dyDescent="0.3">
      <c r="A10013">
        <v>10004</v>
      </c>
      <c r="B10013" t="s">
        <v>30108</v>
      </c>
      <c r="C10013" t="s">
        <v>31423</v>
      </c>
      <c r="D10013" s="5">
        <v>5.0750000000000002</v>
      </c>
      <c r="E10013" s="1">
        <v>49046</v>
      </c>
      <c r="F10013" s="1">
        <v>82752.17</v>
      </c>
      <c r="G10013">
        <f t="shared" si="1248"/>
        <v>-0.64112759746947645</v>
      </c>
      <c r="H10013">
        <f t="shared" si="1249"/>
        <v>-0.11460075082804204</v>
      </c>
      <c r="I10013">
        <f t="shared" si="1250"/>
        <v>0.71334375595137844</v>
      </c>
      <c r="J10013">
        <f t="shared" si="1251"/>
        <v>5.6835649991539663</v>
      </c>
      <c r="K10013">
        <f t="shared" si="1252"/>
        <v>4.0268902937520377</v>
      </c>
      <c r="L10013">
        <f t="shared" si="1253"/>
        <v>0.37614593751136605</v>
      </c>
      <c r="M10013">
        <f t="shared" si="1254"/>
        <v>0.37614593751136605</v>
      </c>
      <c r="N10013">
        <f t="shared" si="1255"/>
        <v>3</v>
      </c>
    </row>
    <row r="10014" spans="1:14" x14ac:dyDescent="0.3">
      <c r="A10014">
        <v>10005</v>
      </c>
      <c r="B10014" t="s">
        <v>25632</v>
      </c>
      <c r="C10014" t="s">
        <v>19589</v>
      </c>
      <c r="D10014" s="5">
        <v>2.9666666666666668</v>
      </c>
      <c r="E10014" s="1">
        <v>49887</v>
      </c>
      <c r="F10014" s="1">
        <v>58153.32</v>
      </c>
      <c r="G10014">
        <f t="shared" si="1248"/>
        <v>-0.84024460385169364</v>
      </c>
      <c r="H10014">
        <f t="shared" si="1249"/>
        <v>-8.7695288219895931E-2</v>
      </c>
      <c r="I10014">
        <f t="shared" si="1250"/>
        <v>0.12033037513348319</v>
      </c>
      <c r="J10014">
        <f t="shared" si="1251"/>
        <v>7.2864827231890201</v>
      </c>
      <c r="K10014">
        <f t="shared" si="1252"/>
        <v>2.332677128837469</v>
      </c>
      <c r="L10014">
        <f t="shared" si="1253"/>
        <v>0.59712872671969808</v>
      </c>
      <c r="M10014">
        <f t="shared" si="1254"/>
        <v>0.59712872671969808</v>
      </c>
      <c r="N10014">
        <f t="shared" si="1255"/>
        <v>3</v>
      </c>
    </row>
    <row r="10015" spans="1:14" x14ac:dyDescent="0.3">
      <c r="A10015">
        <v>10006</v>
      </c>
      <c r="B10015" t="s">
        <v>34673</v>
      </c>
      <c r="C10015" t="s">
        <v>19752</v>
      </c>
      <c r="D10015" s="5">
        <v>12.077777777777778</v>
      </c>
      <c r="E10015" s="1">
        <v>100629</v>
      </c>
      <c r="F10015" s="1">
        <v>99781.15</v>
      </c>
      <c r="G10015">
        <f t="shared" si="1248"/>
        <v>2.023468591599057E-2</v>
      </c>
      <c r="H10015">
        <f t="shared" si="1249"/>
        <v>1.5356542761826604</v>
      </c>
      <c r="I10015">
        <f t="shared" si="1250"/>
        <v>1.1238675406681566</v>
      </c>
      <c r="J10015">
        <f t="shared" si="1251"/>
        <v>2.2048870698400225</v>
      </c>
      <c r="K10015">
        <f t="shared" si="1252"/>
        <v>10.63479058638363</v>
      </c>
      <c r="L10015">
        <f t="shared" si="1253"/>
        <v>1.7761194866320913</v>
      </c>
      <c r="M10015">
        <f t="shared" si="1254"/>
        <v>1.7761194866320913</v>
      </c>
      <c r="N10015">
        <f t="shared" si="1255"/>
        <v>3</v>
      </c>
    </row>
    <row r="10016" spans="1:14" x14ac:dyDescent="0.3">
      <c r="A10016">
        <v>10007</v>
      </c>
      <c r="B10016" t="s">
        <v>32697</v>
      </c>
      <c r="C10016" t="s">
        <v>30060</v>
      </c>
      <c r="D10016" s="5">
        <v>1.1083333333333334</v>
      </c>
      <c r="E10016" s="1">
        <v>53640</v>
      </c>
      <c r="F10016" s="1">
        <v>58225.41</v>
      </c>
      <c r="G10016">
        <f t="shared" si="1248"/>
        <v>-1.0157508980146754</v>
      </c>
      <c r="H10016">
        <f t="shared" si="1249"/>
        <v>3.2371538377455253E-2</v>
      </c>
      <c r="I10016">
        <f t="shared" si="1250"/>
        <v>0.12206827485737939</v>
      </c>
      <c r="J10016">
        <f t="shared" si="1251"/>
        <v>7.852061026697184</v>
      </c>
      <c r="K10016">
        <f t="shared" si="1252"/>
        <v>2.7101590468038665</v>
      </c>
      <c r="L10016">
        <f t="shared" si="1253"/>
        <v>0.59529923937664864</v>
      </c>
      <c r="M10016">
        <f t="shared" si="1254"/>
        <v>0.59529923937664864</v>
      </c>
      <c r="N10016">
        <f t="shared" si="1255"/>
        <v>3</v>
      </c>
    </row>
    <row r="10017" spans="1:14" x14ac:dyDescent="0.3">
      <c r="A10017">
        <v>10008</v>
      </c>
      <c r="B10017" t="s">
        <v>32697</v>
      </c>
      <c r="C10017" t="s">
        <v>19191</v>
      </c>
      <c r="D10017" s="5">
        <v>14.25</v>
      </c>
      <c r="E10017" s="1">
        <v>87924</v>
      </c>
      <c r="F10017" s="1">
        <v>109378.08</v>
      </c>
      <c r="G10017">
        <f t="shared" si="1248"/>
        <v>0.22538554097645677</v>
      </c>
      <c r="H10017">
        <f t="shared" si="1249"/>
        <v>1.1291930366624507</v>
      </c>
      <c r="I10017">
        <f t="shared" si="1250"/>
        <v>1.3552242059095272</v>
      </c>
      <c r="J10017">
        <f t="shared" si="1251"/>
        <v>1.4941860467024046</v>
      </c>
      <c r="K10017">
        <f t="shared" si="1252"/>
        <v>10.253056935580432</v>
      </c>
      <c r="L10017">
        <f t="shared" si="1253"/>
        <v>1.6792003907815451</v>
      </c>
      <c r="M10017">
        <f t="shared" si="1254"/>
        <v>1.4941860467024046</v>
      </c>
      <c r="N10017">
        <f t="shared" si="1255"/>
        <v>1</v>
      </c>
    </row>
    <row r="10018" spans="1:14" x14ac:dyDescent="0.3">
      <c r="A10018">
        <v>10009</v>
      </c>
      <c r="B10018" t="s">
        <v>32697</v>
      </c>
      <c r="C10018" t="s">
        <v>19094</v>
      </c>
      <c r="D10018" s="5">
        <v>10.941666666666666</v>
      </c>
      <c r="E10018" s="1">
        <v>78791</v>
      </c>
      <c r="F10018" s="1">
        <v>85736.13</v>
      </c>
      <c r="G10018">
        <f t="shared" si="1248"/>
        <v>-8.7062884058089568E-2</v>
      </c>
      <c r="H10018">
        <f t="shared" si="1249"/>
        <v>0.83700803071691166</v>
      </c>
      <c r="I10018">
        <f t="shared" si="1250"/>
        <v>0.78527915975380702</v>
      </c>
      <c r="J10018">
        <f t="shared" si="1251"/>
        <v>2.3911223916954545</v>
      </c>
      <c r="K10018">
        <f t="shared" si="1252"/>
        <v>6.4181616298030626</v>
      </c>
      <c r="L10018">
        <f t="shared" si="1253"/>
        <v>0.41543209198335596</v>
      </c>
      <c r="M10018">
        <f t="shared" si="1254"/>
        <v>0.41543209198335596</v>
      </c>
      <c r="N10018">
        <f t="shared" si="1255"/>
        <v>3</v>
      </c>
    </row>
    <row r="10019" spans="1:14" x14ac:dyDescent="0.3">
      <c r="A10019">
        <v>10010</v>
      </c>
      <c r="B10019" t="s">
        <v>38422</v>
      </c>
      <c r="C10019" t="s">
        <v>31513</v>
      </c>
      <c r="D10019" s="5">
        <v>1.5666666666666667</v>
      </c>
      <c r="E10019">
        <v>0</v>
      </c>
      <c r="F10019">
        <v>225</v>
      </c>
      <c r="G10019">
        <f t="shared" si="1248"/>
        <v>-0.97246459227941096</v>
      </c>
      <c r="H10019">
        <f t="shared" si="1249"/>
        <v>-1.6836914988412812</v>
      </c>
      <c r="I10019">
        <f t="shared" si="1250"/>
        <v>-1.2761686030017101</v>
      </c>
      <c r="J10019">
        <f t="shared" si="1251"/>
        <v>18.685419756234566</v>
      </c>
      <c r="K10019">
        <f t="shared" si="1252"/>
        <v>1.2534114338658229</v>
      </c>
      <c r="L10019">
        <f t="shared" si="1253"/>
        <v>8.2657438806028161</v>
      </c>
      <c r="M10019">
        <f t="shared" si="1254"/>
        <v>1.2534114338658229</v>
      </c>
      <c r="N10019">
        <f t="shared" si="1255"/>
        <v>2</v>
      </c>
    </row>
    <row r="10020" spans="1:14" x14ac:dyDescent="0.3">
      <c r="A10020">
        <v>10011</v>
      </c>
      <c r="B10020" t="s">
        <v>32697</v>
      </c>
      <c r="C10020" t="s">
        <v>19847</v>
      </c>
      <c r="D10020" s="5">
        <v>8.4527777777777775</v>
      </c>
      <c r="E10020" s="1">
        <v>76547</v>
      </c>
      <c r="F10020" s="1">
        <v>94574.62</v>
      </c>
      <c r="G10020">
        <f t="shared" si="1248"/>
        <v>-0.32212064126292039</v>
      </c>
      <c r="H10020">
        <f t="shared" si="1249"/>
        <v>0.76521747412632912</v>
      </c>
      <c r="I10020">
        <f t="shared" si="1250"/>
        <v>0.9983518373881336</v>
      </c>
      <c r="J10020">
        <f t="shared" si="1251"/>
        <v>3.0986645271500337</v>
      </c>
      <c r="K10020">
        <f t="shared" si="1252"/>
        <v>6.999718143599635</v>
      </c>
      <c r="L10020">
        <f t="shared" si="1253"/>
        <v>0.32681782028414158</v>
      </c>
      <c r="M10020">
        <f t="shared" si="1254"/>
        <v>0.32681782028414158</v>
      </c>
      <c r="N10020">
        <f t="shared" si="1255"/>
        <v>3</v>
      </c>
    </row>
    <row r="10021" spans="1:14" x14ac:dyDescent="0.3">
      <c r="A10021">
        <v>10012</v>
      </c>
      <c r="B10021" t="s">
        <v>25620</v>
      </c>
      <c r="C10021" t="s">
        <v>21536</v>
      </c>
      <c r="D10021" s="5">
        <v>9.9583333333333339</v>
      </c>
      <c r="E10021" s="1">
        <v>68530</v>
      </c>
      <c r="F10021" s="1">
        <v>69551.179999999993</v>
      </c>
      <c r="G10021">
        <f t="shared" si="1248"/>
        <v>-0.1799316854537481</v>
      </c>
      <c r="H10021">
        <f t="shared" si="1249"/>
        <v>0.50873579311621331</v>
      </c>
      <c r="I10021">
        <f t="shared" si="1250"/>
        <v>0.39510271175446554</v>
      </c>
      <c r="J10021">
        <f t="shared" si="1251"/>
        <v>3.306871992355644</v>
      </c>
      <c r="K10021">
        <f t="shared" si="1252"/>
        <v>4.0678329738858228</v>
      </c>
      <c r="L10021">
        <f t="shared" si="1253"/>
        <v>0.19465651653091548</v>
      </c>
      <c r="M10021">
        <f t="shared" si="1254"/>
        <v>0.19465651653091548</v>
      </c>
      <c r="N10021">
        <f t="shared" si="1255"/>
        <v>3</v>
      </c>
    </row>
    <row r="10022" spans="1:14" x14ac:dyDescent="0.3">
      <c r="A10022">
        <v>10013</v>
      </c>
      <c r="B10022" t="s">
        <v>15599</v>
      </c>
      <c r="C10022" t="s">
        <v>19045</v>
      </c>
      <c r="D10022" s="5">
        <v>16.263888888888889</v>
      </c>
      <c r="E10022" s="1">
        <v>11981</v>
      </c>
      <c r="F10022" s="1">
        <v>11785.18</v>
      </c>
      <c r="G10022">
        <f t="shared" si="1248"/>
        <v>0.41558294496474069</v>
      </c>
      <c r="H10022">
        <f t="shared" si="1249"/>
        <v>-1.3003926314117942</v>
      </c>
      <c r="I10022">
        <f t="shared" si="1250"/>
        <v>-0.99748315938693077</v>
      </c>
      <c r="J10022">
        <f t="shared" si="1251"/>
        <v>10.805825591847409</v>
      </c>
      <c r="K10022">
        <f t="shared" si="1252"/>
        <v>0.93295631399611345</v>
      </c>
      <c r="L10022">
        <f t="shared" si="1253"/>
        <v>6.6399915919446055</v>
      </c>
      <c r="M10022">
        <f t="shared" si="1254"/>
        <v>0.93295631399611345</v>
      </c>
      <c r="N10022">
        <f t="shared" si="1255"/>
        <v>2</v>
      </c>
    </row>
    <row r="10023" spans="1:14" x14ac:dyDescent="0.3">
      <c r="A10023">
        <v>10014</v>
      </c>
      <c r="B10023" t="s">
        <v>32697</v>
      </c>
      <c r="C10023" t="s">
        <v>19917</v>
      </c>
      <c r="D10023" s="5">
        <v>19.95</v>
      </c>
      <c r="E10023" s="1">
        <v>87924</v>
      </c>
      <c r="F10023" s="1">
        <v>120716.43</v>
      </c>
      <c r="G10023">
        <f t="shared" si="1248"/>
        <v>0.76370977957502018</v>
      </c>
      <c r="H10023">
        <f t="shared" si="1249"/>
        <v>1.1291930366624507</v>
      </c>
      <c r="I10023">
        <f t="shared" si="1250"/>
        <v>1.6285619134201053</v>
      </c>
      <c r="J10023">
        <f t="shared" si="1251"/>
        <v>0.71916433050328987</v>
      </c>
      <c r="K10023">
        <f t="shared" si="1252"/>
        <v>12.628593812481187</v>
      </c>
      <c r="L10023">
        <f t="shared" si="1253"/>
        <v>3.3382105208434254</v>
      </c>
      <c r="M10023">
        <f t="shared" si="1254"/>
        <v>0.71916433050328987</v>
      </c>
      <c r="N10023">
        <f t="shared" si="1255"/>
        <v>1</v>
      </c>
    </row>
    <row r="10024" spans="1:14" x14ac:dyDescent="0.3">
      <c r="A10024">
        <v>10015</v>
      </c>
      <c r="B10024" t="s">
        <v>34748</v>
      </c>
      <c r="C10024" t="s">
        <v>19401</v>
      </c>
      <c r="D10024" s="5">
        <v>1.2833333333333334</v>
      </c>
      <c r="E10024" s="1">
        <v>22880</v>
      </c>
      <c r="F10024" s="1">
        <v>6908.45</v>
      </c>
      <c r="G10024">
        <f t="shared" si="1248"/>
        <v>-0.99922339946121097</v>
      </c>
      <c r="H10024">
        <f t="shared" si="1249"/>
        <v>-0.95170935321181271</v>
      </c>
      <c r="I10024">
        <f t="shared" si="1250"/>
        <v>-1.1150482546916323</v>
      </c>
      <c r="J10024">
        <f t="shared" si="1251"/>
        <v>14.640527262909202</v>
      </c>
      <c r="K10024">
        <f t="shared" si="1252"/>
        <v>0.4501256373136589</v>
      </c>
      <c r="L10024">
        <f t="shared" si="1253"/>
        <v>5.0845362517219836</v>
      </c>
      <c r="M10024">
        <f t="shared" si="1254"/>
        <v>0.4501256373136589</v>
      </c>
      <c r="N10024">
        <f t="shared" si="1255"/>
        <v>2</v>
      </c>
    </row>
    <row r="10025" spans="1:14" x14ac:dyDescent="0.3">
      <c r="A10025">
        <v>10016</v>
      </c>
      <c r="B10025" t="s">
        <v>35405</v>
      </c>
      <c r="C10025" t="s">
        <v>19525</v>
      </c>
      <c r="D10025" s="5">
        <v>30.280555555555555</v>
      </c>
      <c r="E10025" s="1">
        <v>139436</v>
      </c>
      <c r="F10025" s="1">
        <v>139279.76999999999</v>
      </c>
      <c r="G10025">
        <f t="shared" si="1248"/>
        <v>1.7393568767231964</v>
      </c>
      <c r="H10025">
        <f t="shared" si="1249"/>
        <v>2.7771766155813835</v>
      </c>
      <c r="I10025">
        <f t="shared" si="1250"/>
        <v>2.0760750700380801</v>
      </c>
      <c r="J10025">
        <f t="shared" si="1251"/>
        <v>4.1232220650181048</v>
      </c>
      <c r="K10025">
        <f t="shared" si="1252"/>
        <v>27.395347402660274</v>
      </c>
      <c r="L10025">
        <f t="shared" si="1253"/>
        <v>12.912080307374515</v>
      </c>
      <c r="M10025">
        <f t="shared" si="1254"/>
        <v>4.1232220650181048</v>
      </c>
      <c r="N10025">
        <f t="shared" si="1255"/>
        <v>1</v>
      </c>
    </row>
    <row r="10026" spans="1:14" x14ac:dyDescent="0.3">
      <c r="A10026">
        <v>10017</v>
      </c>
      <c r="B10026" t="s">
        <v>32697</v>
      </c>
      <c r="C10026" t="s">
        <v>19521</v>
      </c>
      <c r="D10026" s="5">
        <v>2.1861111111111109</v>
      </c>
      <c r="E10026" s="1">
        <v>54454</v>
      </c>
      <c r="F10026" s="1">
        <v>95650.36</v>
      </c>
      <c r="G10026">
        <f t="shared" si="1248"/>
        <v>-0.9139624942250838</v>
      </c>
      <c r="H10026">
        <f t="shared" si="1249"/>
        <v>5.8413210866195962E-2</v>
      </c>
      <c r="I10026">
        <f t="shared" si="1250"/>
        <v>1.0242850909459644</v>
      </c>
      <c r="J10026">
        <f t="shared" si="1251"/>
        <v>6.3736020898300776</v>
      </c>
      <c r="K10026">
        <f t="shared" si="1252"/>
        <v>5.7718161565264081</v>
      </c>
      <c r="L10026">
        <f t="shared" si="1253"/>
        <v>0.48944620951881268</v>
      </c>
      <c r="M10026">
        <f t="shared" si="1254"/>
        <v>0.48944620951881268</v>
      </c>
      <c r="N10026">
        <f t="shared" si="1255"/>
        <v>3</v>
      </c>
    </row>
    <row r="10027" spans="1:14" x14ac:dyDescent="0.3">
      <c r="A10027">
        <v>10018</v>
      </c>
      <c r="B10027" t="s">
        <v>35712</v>
      </c>
      <c r="C10027" t="s">
        <v>19444</v>
      </c>
      <c r="D10027" s="5">
        <v>15.313888888888888</v>
      </c>
      <c r="E10027" s="1">
        <v>51209</v>
      </c>
      <c r="F10027" s="1">
        <v>59027.03</v>
      </c>
      <c r="G10027">
        <f t="shared" si="1248"/>
        <v>0.3258622385316467</v>
      </c>
      <c r="H10027">
        <f t="shared" si="1249"/>
        <v>-4.5401564595675771E-2</v>
      </c>
      <c r="I10027">
        <f t="shared" si="1250"/>
        <v>0.14139321835397531</v>
      </c>
      <c r="J10027">
        <f t="shared" si="1251"/>
        <v>3.2518248437511996</v>
      </c>
      <c r="K10027">
        <f t="shared" si="1252"/>
        <v>2.6873894666625495</v>
      </c>
      <c r="L10027">
        <f t="shared" si="1253"/>
        <v>1.2880568051479755</v>
      </c>
      <c r="M10027">
        <f t="shared" si="1254"/>
        <v>1.2880568051479755</v>
      </c>
      <c r="N10027">
        <f t="shared" si="1255"/>
        <v>3</v>
      </c>
    </row>
    <row r="10028" spans="1:14" x14ac:dyDescent="0.3">
      <c r="A10028">
        <v>10019</v>
      </c>
      <c r="B10028" t="s">
        <v>34842</v>
      </c>
      <c r="C10028" t="s">
        <v>19517</v>
      </c>
      <c r="D10028" s="5">
        <v>42.738888888888887</v>
      </c>
      <c r="E10028" s="1">
        <v>59587</v>
      </c>
      <c r="F10028" s="1">
        <v>51421.86</v>
      </c>
      <c r="G10028">
        <f t="shared" si="1248"/>
        <v>2.9159573689817524</v>
      </c>
      <c r="H10028">
        <f t="shared" si="1249"/>
        <v>0.22262931023315669</v>
      </c>
      <c r="I10028">
        <f t="shared" si="1250"/>
        <v>-4.1947367624427412E-2</v>
      </c>
      <c r="J10028">
        <f t="shared" si="1251"/>
        <v>4.1947544693524836</v>
      </c>
      <c r="K10028">
        <f t="shared" si="1252"/>
        <v>12.957682927345951</v>
      </c>
      <c r="L10028">
        <f t="shared" si="1253"/>
        <v>12.679097732658485</v>
      </c>
      <c r="M10028">
        <f t="shared" si="1254"/>
        <v>4.1947544693524836</v>
      </c>
      <c r="N10028">
        <f t="shared" si="1255"/>
        <v>1</v>
      </c>
    </row>
    <row r="10029" spans="1:14" x14ac:dyDescent="0.3">
      <c r="A10029">
        <v>10020</v>
      </c>
      <c r="B10029" t="s">
        <v>34709</v>
      </c>
      <c r="C10029" t="s">
        <v>19333</v>
      </c>
      <c r="D10029" s="5">
        <v>54.977777777777774</v>
      </c>
      <c r="E10029" s="1">
        <v>54283</v>
      </c>
      <c r="F10029" s="1">
        <v>64055.06</v>
      </c>
      <c r="G10029">
        <f t="shared" si="1248"/>
        <v>4.071832902736757</v>
      </c>
      <c r="H10029">
        <f t="shared" si="1249"/>
        <v>5.294254010996173E-2</v>
      </c>
      <c r="I10029">
        <f t="shared" si="1250"/>
        <v>0.26260575752364385</v>
      </c>
      <c r="J10029">
        <f t="shared" si="1251"/>
        <v>8.7014377474994262</v>
      </c>
      <c r="K10029">
        <f t="shared" si="1252"/>
        <v>22.346174753119197</v>
      </c>
      <c r="L10029">
        <f t="shared" si="1253"/>
        <v>21.932495552785692</v>
      </c>
      <c r="M10029">
        <f t="shared" si="1254"/>
        <v>8.7014377474994262</v>
      </c>
      <c r="N10029">
        <f t="shared" si="1255"/>
        <v>1</v>
      </c>
    </row>
    <row r="10030" spans="1:14" x14ac:dyDescent="0.3">
      <c r="A10030">
        <v>10021</v>
      </c>
      <c r="B10030" t="s">
        <v>32751</v>
      </c>
      <c r="C10030" t="s">
        <v>32395</v>
      </c>
      <c r="D10030" s="5">
        <v>2.7583333333333333</v>
      </c>
      <c r="E10030" s="1">
        <v>33240</v>
      </c>
      <c r="F10030" s="1">
        <v>49692.22</v>
      </c>
      <c r="G10030">
        <f t="shared" si="1248"/>
        <v>-0.85992019736772307</v>
      </c>
      <c r="H10030">
        <f t="shared" si="1249"/>
        <v>-0.62026988517329462</v>
      </c>
      <c r="I10030">
        <f t="shared" si="1250"/>
        <v>-8.364442516971364E-2</v>
      </c>
      <c r="J10030">
        <f t="shared" si="1251"/>
        <v>9.2879002737180869</v>
      </c>
      <c r="K10030">
        <f t="shared" si="1252"/>
        <v>1.4436489128190426</v>
      </c>
      <c r="L10030">
        <f t="shared" si="1253"/>
        <v>1.7236684246915068</v>
      </c>
      <c r="M10030">
        <f t="shared" si="1254"/>
        <v>1.4436489128190426</v>
      </c>
      <c r="N10030">
        <f t="shared" si="1255"/>
        <v>2</v>
      </c>
    </row>
    <row r="10031" spans="1:14" x14ac:dyDescent="0.3">
      <c r="A10031">
        <v>10022</v>
      </c>
      <c r="B10031" t="s">
        <v>38422</v>
      </c>
      <c r="C10031" t="s">
        <v>31513</v>
      </c>
      <c r="D10031" s="5">
        <v>12.741666666666667</v>
      </c>
      <c r="E10031">
        <v>0</v>
      </c>
      <c r="F10031">
        <v>225</v>
      </c>
      <c r="G10031">
        <f t="shared" si="1248"/>
        <v>8.2934243920404216E-2</v>
      </c>
      <c r="H10031">
        <f t="shared" si="1249"/>
        <v>-1.6836914988412812</v>
      </c>
      <c r="I10031">
        <f t="shared" si="1250"/>
        <v>-1.2761686030017101</v>
      </c>
      <c r="J10031">
        <f t="shared" si="1251"/>
        <v>14.75850664287174</v>
      </c>
      <c r="K10031">
        <f t="shared" si="1252"/>
        <v>1.0764885346598125</v>
      </c>
      <c r="L10031">
        <f t="shared" si="1253"/>
        <v>8.5539703877600264</v>
      </c>
      <c r="M10031">
        <f t="shared" si="1254"/>
        <v>1.0764885346598125</v>
      </c>
      <c r="N10031">
        <f t="shared" si="1255"/>
        <v>2</v>
      </c>
    </row>
    <row r="10032" spans="1:14" x14ac:dyDescent="0.3">
      <c r="A10032">
        <v>10023</v>
      </c>
      <c r="B10032" t="s">
        <v>34587</v>
      </c>
      <c r="C10032" t="s">
        <v>19577</v>
      </c>
      <c r="D10032" s="5">
        <v>12.025</v>
      </c>
      <c r="E10032" s="1">
        <v>31225</v>
      </c>
      <c r="F10032" s="1">
        <v>32401.66</v>
      </c>
      <c r="G10032">
        <f t="shared" si="1248"/>
        <v>1.5250202225263191E-2</v>
      </c>
      <c r="H10032">
        <f t="shared" si="1249"/>
        <v>-0.68473422186225352</v>
      </c>
      <c r="I10032">
        <f t="shared" si="1250"/>
        <v>-0.50047421362871347</v>
      </c>
      <c r="J10032">
        <f t="shared" si="1251"/>
        <v>7.4444129713011735</v>
      </c>
      <c r="K10032">
        <f t="shared" si="1252"/>
        <v>0.59255813105276167</v>
      </c>
      <c r="L10032">
        <f t="shared" si="1253"/>
        <v>2.8716471140083311</v>
      </c>
      <c r="M10032">
        <f t="shared" si="1254"/>
        <v>0.59255813105276167</v>
      </c>
      <c r="N10032">
        <f t="shared" si="1255"/>
        <v>2</v>
      </c>
    </row>
    <row r="10033" spans="1:14" x14ac:dyDescent="0.3">
      <c r="A10033">
        <v>10024</v>
      </c>
      <c r="B10033" t="s">
        <v>32738</v>
      </c>
      <c r="C10033" t="s">
        <v>19529</v>
      </c>
      <c r="D10033" s="5">
        <v>18.975000000000001</v>
      </c>
      <c r="E10033" s="1">
        <v>45416</v>
      </c>
      <c r="F10033" s="1">
        <v>45858.62</v>
      </c>
      <c r="G10033">
        <f t="shared" si="1248"/>
        <v>0.67162800192000294</v>
      </c>
      <c r="H10033">
        <f t="shared" si="1249"/>
        <v>-0.23073253354810194</v>
      </c>
      <c r="I10033">
        <f t="shared" si="1250"/>
        <v>-0.17606240799019032</v>
      </c>
      <c r="J10033">
        <f t="shared" si="1251"/>
        <v>3.7568598964688507</v>
      </c>
      <c r="K10033">
        <f t="shared" si="1252"/>
        <v>2.3233013965235596</v>
      </c>
      <c r="L10033">
        <f t="shared" si="1253"/>
        <v>2.6408226879097558</v>
      </c>
      <c r="M10033">
        <f t="shared" si="1254"/>
        <v>2.3233013965235596</v>
      </c>
      <c r="N10033">
        <f t="shared" si="1255"/>
        <v>2</v>
      </c>
    </row>
    <row r="10034" spans="1:14" x14ac:dyDescent="0.3">
      <c r="A10034">
        <v>10025</v>
      </c>
      <c r="B10034" t="s">
        <v>34570</v>
      </c>
      <c r="C10034" t="s">
        <v>32693</v>
      </c>
      <c r="D10034" s="5">
        <v>0.81388888888888888</v>
      </c>
      <c r="E10034" s="1">
        <v>45171</v>
      </c>
      <c r="F10034" s="1">
        <v>27253.84</v>
      </c>
      <c r="G10034">
        <f t="shared" si="1248"/>
        <v>-1.0435590701839972</v>
      </c>
      <c r="H10034">
        <f t="shared" si="1249"/>
        <v>-0.23857062907603988</v>
      </c>
      <c r="I10034">
        <f t="shared" si="1250"/>
        <v>-0.62457457368790237</v>
      </c>
      <c r="J10034">
        <f t="shared" si="1251"/>
        <v>10.612581431593208</v>
      </c>
      <c r="K10034">
        <f t="shared" si="1252"/>
        <v>1.0256990613255943</v>
      </c>
      <c r="L10034">
        <f t="shared" si="1253"/>
        <v>2.1716343416111594</v>
      </c>
      <c r="M10034">
        <f t="shared" si="1254"/>
        <v>1.0256990613255943</v>
      </c>
      <c r="N10034">
        <f t="shared" si="1255"/>
        <v>2</v>
      </c>
    </row>
    <row r="10035" spans="1:14" x14ac:dyDescent="0.3">
      <c r="A10035">
        <v>10026</v>
      </c>
      <c r="B10035" t="s">
        <v>35507</v>
      </c>
      <c r="C10035" t="s">
        <v>19502</v>
      </c>
      <c r="D10035" s="5">
        <v>2.6972222222222224</v>
      </c>
      <c r="E10035" s="1">
        <v>62171</v>
      </c>
      <c r="F10035" s="1">
        <v>57483.83</v>
      </c>
      <c r="G10035">
        <f t="shared" si="1248"/>
        <v>-0.86569170479909152</v>
      </c>
      <c r="H10035">
        <f t="shared" si="1249"/>
        <v>0.30529722388291836</v>
      </c>
      <c r="I10035">
        <f t="shared" si="1250"/>
        <v>0.10419073737302806</v>
      </c>
      <c r="J10035">
        <f t="shared" si="1251"/>
        <v>6.7106254595839996</v>
      </c>
      <c r="K10035">
        <f t="shared" si="1252"/>
        <v>2.9930081886635529</v>
      </c>
      <c r="L10035">
        <f t="shared" si="1253"/>
        <v>0.33406137688004672</v>
      </c>
      <c r="M10035">
        <f t="shared" si="1254"/>
        <v>0.33406137688004672</v>
      </c>
      <c r="N10035">
        <f t="shared" si="1255"/>
        <v>3</v>
      </c>
    </row>
    <row r="10036" spans="1:14" x14ac:dyDescent="0.3">
      <c r="A10036">
        <v>10027</v>
      </c>
      <c r="B10036" t="s">
        <v>32697</v>
      </c>
      <c r="C10036" t="s">
        <v>19276</v>
      </c>
      <c r="D10036" s="5">
        <v>25.141666666666666</v>
      </c>
      <c r="E10036" s="1">
        <v>92548</v>
      </c>
      <c r="F10036" s="1">
        <v>105863.14</v>
      </c>
      <c r="G10036">
        <f t="shared" si="1248"/>
        <v>1.254025569994472</v>
      </c>
      <c r="H10036">
        <f t="shared" si="1249"/>
        <v>1.2771250926672875</v>
      </c>
      <c r="I10036">
        <f t="shared" si="1250"/>
        <v>1.2704882750521069</v>
      </c>
      <c r="J10036">
        <f t="shared" si="1251"/>
        <v>0.11840663908665339</v>
      </c>
      <c r="K10036">
        <f t="shared" si="1252"/>
        <v>12.675341715666846</v>
      </c>
      <c r="L10036">
        <f t="shared" si="1253"/>
        <v>4.485951015305413</v>
      </c>
      <c r="M10036">
        <f t="shared" si="1254"/>
        <v>0.11840663908665339</v>
      </c>
      <c r="N10036">
        <f t="shared" si="1255"/>
        <v>1</v>
      </c>
    </row>
    <row r="10037" spans="1:14" x14ac:dyDescent="0.3">
      <c r="A10037">
        <v>10028</v>
      </c>
      <c r="B10037" t="s">
        <v>32697</v>
      </c>
      <c r="C10037" t="s">
        <v>19271</v>
      </c>
      <c r="D10037" s="5">
        <v>23.125</v>
      </c>
      <c r="E10037" s="1">
        <v>87924</v>
      </c>
      <c r="F10037" s="1">
        <v>62205.25</v>
      </c>
      <c r="G10037">
        <f t="shared" si="1248"/>
        <v>1.0635658247593078</v>
      </c>
      <c r="H10037">
        <f t="shared" si="1249"/>
        <v>1.1291930366624507</v>
      </c>
      <c r="I10037">
        <f t="shared" si="1250"/>
        <v>0.21801171829129157</v>
      </c>
      <c r="J10037">
        <f t="shared" si="1251"/>
        <v>0.90415481270397347</v>
      </c>
      <c r="K10037">
        <f t="shared" si="1252"/>
        <v>7.4913303695253104</v>
      </c>
      <c r="L10037">
        <f t="shared" si="1253"/>
        <v>3.2550752296954535</v>
      </c>
      <c r="M10037">
        <f t="shared" si="1254"/>
        <v>0.90415481270397347</v>
      </c>
      <c r="N10037">
        <f t="shared" si="1255"/>
        <v>1</v>
      </c>
    </row>
    <row r="10038" spans="1:14" x14ac:dyDescent="0.3">
      <c r="A10038">
        <v>10029</v>
      </c>
      <c r="B10038" t="s">
        <v>25632</v>
      </c>
      <c r="C10038" t="s">
        <v>19568</v>
      </c>
      <c r="D10038" s="5">
        <v>11.352777777777778</v>
      </c>
      <c r="E10038" s="1">
        <v>69980</v>
      </c>
      <c r="F10038" s="1">
        <v>76713.48</v>
      </c>
      <c r="G10038">
        <f t="shared" si="1248"/>
        <v>-4.8236379519791588E-2</v>
      </c>
      <c r="H10038">
        <f t="shared" si="1249"/>
        <v>0.55512452175094806</v>
      </c>
      <c r="I10038">
        <f t="shared" si="1250"/>
        <v>0.56776687034041629</v>
      </c>
      <c r="J10038">
        <f t="shared" si="1251"/>
        <v>2.6457880252537285</v>
      </c>
      <c r="K10038">
        <f t="shared" si="1252"/>
        <v>4.8218126463577011</v>
      </c>
      <c r="L10038">
        <f t="shared" si="1253"/>
        <v>0.28986310256346226</v>
      </c>
      <c r="M10038">
        <f t="shared" si="1254"/>
        <v>0.28986310256346226</v>
      </c>
      <c r="N10038">
        <f t="shared" si="1255"/>
        <v>3</v>
      </c>
    </row>
    <row r="10039" spans="1:14" x14ac:dyDescent="0.3">
      <c r="A10039">
        <v>10030</v>
      </c>
      <c r="B10039" t="s">
        <v>38461</v>
      </c>
      <c r="C10039" t="s">
        <v>20788</v>
      </c>
      <c r="D10039" s="5">
        <v>1.7277777777777779</v>
      </c>
      <c r="E10039" s="1">
        <v>38044</v>
      </c>
      <c r="F10039" s="1">
        <v>53759.72</v>
      </c>
      <c r="G10039">
        <f t="shared" si="1248"/>
        <v>-0.95724879996034828</v>
      </c>
      <c r="H10039">
        <f t="shared" si="1249"/>
        <v>-0.46657922837242194</v>
      </c>
      <c r="I10039">
        <f t="shared" si="1250"/>
        <v>1.4412269613855068E-2</v>
      </c>
      <c r="J10039">
        <f t="shared" si="1251"/>
        <v>9.0354262768682556</v>
      </c>
      <c r="K10039">
        <f t="shared" si="1252"/>
        <v>1.836791648935316</v>
      </c>
      <c r="L10039">
        <f t="shared" si="1253"/>
        <v>1.3529972021101377</v>
      </c>
      <c r="M10039">
        <f t="shared" si="1254"/>
        <v>1.3529972021101377</v>
      </c>
      <c r="N10039">
        <f t="shared" si="1255"/>
        <v>3</v>
      </c>
    </row>
    <row r="10040" spans="1:14" x14ac:dyDescent="0.3">
      <c r="A10040">
        <v>10031</v>
      </c>
      <c r="B10040" t="s">
        <v>25655</v>
      </c>
      <c r="C10040" t="s">
        <v>19368</v>
      </c>
      <c r="D10040" s="5">
        <v>2.8027777777777776</v>
      </c>
      <c r="E10040" s="1">
        <v>69500</v>
      </c>
      <c r="F10040" s="1">
        <v>67272.97</v>
      </c>
      <c r="G10040">
        <f t="shared" si="1248"/>
        <v>-0.85572273741763683</v>
      </c>
      <c r="H10040">
        <f t="shared" si="1249"/>
        <v>0.53976825296151865</v>
      </c>
      <c r="I10040">
        <f t="shared" si="1250"/>
        <v>0.34018107865726255</v>
      </c>
      <c r="J10040">
        <f t="shared" si="1251"/>
        <v>5.9687427670580586</v>
      </c>
      <c r="K10040">
        <f t="shared" si="1252"/>
        <v>4.1903299969408838</v>
      </c>
      <c r="L10040">
        <f t="shared" si="1253"/>
        <v>0.13447620577587072</v>
      </c>
      <c r="M10040">
        <f t="shared" si="1254"/>
        <v>0.13447620577587072</v>
      </c>
      <c r="N10040">
        <f t="shared" si="1255"/>
        <v>3</v>
      </c>
    </row>
    <row r="10041" spans="1:14" x14ac:dyDescent="0.3">
      <c r="A10041">
        <v>10032</v>
      </c>
      <c r="B10041" t="s">
        <v>83</v>
      </c>
      <c r="C10041" t="s">
        <v>19031</v>
      </c>
      <c r="D10041" s="5">
        <v>2.2749999999999999</v>
      </c>
      <c r="E10041" s="1">
        <v>53236</v>
      </c>
      <c r="F10041" s="1">
        <v>39513.68</v>
      </c>
      <c r="G10041">
        <f t="shared" si="1248"/>
        <v>-0.90556757432491108</v>
      </c>
      <c r="H10041">
        <f t="shared" si="1249"/>
        <v>1.9446678813018835E-2</v>
      </c>
      <c r="I10041">
        <f t="shared" si="1250"/>
        <v>-0.32902217320225097</v>
      </c>
      <c r="J10041">
        <f t="shared" si="1251"/>
        <v>8.4360904739259741</v>
      </c>
      <c r="K10041">
        <f t="shared" si="1252"/>
        <v>1.5968862216535458</v>
      </c>
      <c r="L10041">
        <f t="shared" si="1253"/>
        <v>1.1364745156881813</v>
      </c>
      <c r="M10041">
        <f t="shared" si="1254"/>
        <v>1.1364745156881813</v>
      </c>
      <c r="N10041">
        <f t="shared" si="1255"/>
        <v>3</v>
      </c>
    </row>
    <row r="10042" spans="1:14" x14ac:dyDescent="0.3">
      <c r="A10042">
        <v>10033</v>
      </c>
      <c r="B10042" t="s">
        <v>34564</v>
      </c>
      <c r="C10042" t="s">
        <v>19733</v>
      </c>
      <c r="D10042" s="5">
        <v>2.0527777777777776</v>
      </c>
      <c r="E10042" s="1">
        <v>31200</v>
      </c>
      <c r="F10042" s="1">
        <v>2805</v>
      </c>
      <c r="G10042">
        <f t="shared" si="1248"/>
        <v>-0.92655487407534254</v>
      </c>
      <c r="H10042">
        <f t="shared" si="1249"/>
        <v>-0.68553402752836956</v>
      </c>
      <c r="I10042">
        <f t="shared" si="1250"/>
        <v>-1.2139716091377624</v>
      </c>
      <c r="J10042">
        <f t="shared" si="1251"/>
        <v>13.758547992918249</v>
      </c>
      <c r="K10042">
        <f t="shared" si="1252"/>
        <v>0.32639154427935085</v>
      </c>
      <c r="L10042">
        <f t="shared" si="1253"/>
        <v>4.682043412087479</v>
      </c>
      <c r="M10042">
        <f t="shared" si="1254"/>
        <v>0.32639154427935085</v>
      </c>
      <c r="N10042">
        <f t="shared" si="1255"/>
        <v>2</v>
      </c>
    </row>
    <row r="10043" spans="1:14" x14ac:dyDescent="0.3">
      <c r="A10043">
        <v>10034</v>
      </c>
      <c r="B10043" t="s">
        <v>35395</v>
      </c>
      <c r="C10043" t="s">
        <v>20037</v>
      </c>
      <c r="D10043" s="5">
        <v>6.4416666666666664</v>
      </c>
      <c r="E10043" s="1">
        <v>41897</v>
      </c>
      <c r="F10043" s="1">
        <v>47915.21</v>
      </c>
      <c r="G10043">
        <f t="shared" si="1248"/>
        <v>-0.51205570400432388</v>
      </c>
      <c r="H10043">
        <f t="shared" si="1249"/>
        <v>-0.34331317911060627</v>
      </c>
      <c r="I10043">
        <f t="shared" si="1250"/>
        <v>-0.12648344845117637</v>
      </c>
      <c r="J10043">
        <f t="shared" si="1251"/>
        <v>7.0919113605842758</v>
      </c>
      <c r="K10043">
        <f t="shared" si="1252"/>
        <v>1.2760953069156207</v>
      </c>
      <c r="L10043">
        <f t="shared" si="1253"/>
        <v>1.1763736163006908</v>
      </c>
      <c r="M10043">
        <f t="shared" si="1254"/>
        <v>1.1763736163006908</v>
      </c>
      <c r="N10043">
        <f t="shared" si="1255"/>
        <v>3</v>
      </c>
    </row>
    <row r="10044" spans="1:14" x14ac:dyDescent="0.3">
      <c r="A10044">
        <v>10035</v>
      </c>
      <c r="B10044" t="s">
        <v>176</v>
      </c>
      <c r="C10044" t="s">
        <v>20064</v>
      </c>
      <c r="D10044" s="5">
        <v>21.041666666666668</v>
      </c>
      <c r="E10044" s="1">
        <v>39523</v>
      </c>
      <c r="F10044" s="1">
        <v>41254.86</v>
      </c>
      <c r="G10044">
        <f t="shared" si="1248"/>
        <v>0.86680988959901417</v>
      </c>
      <c r="H10044">
        <f t="shared" si="1249"/>
        <v>-0.41926272516499258</v>
      </c>
      <c r="I10044">
        <f t="shared" si="1250"/>
        <v>-0.28704691669991433</v>
      </c>
      <c r="J10044">
        <f t="shared" si="1251"/>
        <v>4.3095466545150236</v>
      </c>
      <c r="K10044">
        <f t="shared" si="1252"/>
        <v>2.3954295484420185</v>
      </c>
      <c r="L10044">
        <f t="shared" si="1253"/>
        <v>3.6508617202899787</v>
      </c>
      <c r="M10044">
        <f t="shared" si="1254"/>
        <v>2.3954295484420185</v>
      </c>
      <c r="N10044">
        <f t="shared" si="1255"/>
        <v>2</v>
      </c>
    </row>
    <row r="10045" spans="1:14" x14ac:dyDescent="0.3">
      <c r="A10045">
        <v>10036</v>
      </c>
      <c r="B10045" t="s">
        <v>32946</v>
      </c>
      <c r="C10045" t="s">
        <v>19321</v>
      </c>
      <c r="D10045" s="5">
        <v>1.0888888888888888</v>
      </c>
      <c r="E10045" s="1">
        <v>34133</v>
      </c>
      <c r="F10045" s="1">
        <v>34085.17</v>
      </c>
      <c r="G10045">
        <f t="shared" si="1248"/>
        <v>-1.0175872867428384</v>
      </c>
      <c r="H10045">
        <f t="shared" si="1249"/>
        <v>-0.59170082677962699</v>
      </c>
      <c r="I10045">
        <f t="shared" si="1250"/>
        <v>-0.45988922869076992</v>
      </c>
      <c r="J10045">
        <f t="shared" si="1251"/>
        <v>10.965822148784484</v>
      </c>
      <c r="K10045">
        <f t="shared" si="1252"/>
        <v>0.95928094517734197</v>
      </c>
      <c r="L10045">
        <f t="shared" si="1253"/>
        <v>2.4122730331775086</v>
      </c>
      <c r="M10045">
        <f t="shared" si="1254"/>
        <v>0.95928094517734197</v>
      </c>
      <c r="N10045">
        <f t="shared" si="1255"/>
        <v>2</v>
      </c>
    </row>
    <row r="10046" spans="1:14" x14ac:dyDescent="0.3">
      <c r="A10046">
        <v>10037</v>
      </c>
      <c r="B10046" t="s">
        <v>34811</v>
      </c>
      <c r="C10046" t="s">
        <v>31530</v>
      </c>
      <c r="D10046" s="5">
        <v>6.0305555555555559</v>
      </c>
      <c r="E10046" s="1">
        <v>38637</v>
      </c>
      <c r="F10046" s="1">
        <v>42739.51</v>
      </c>
      <c r="G10046">
        <f t="shared" si="1248"/>
        <v>-0.55088220854262171</v>
      </c>
      <c r="H10046">
        <f t="shared" si="1249"/>
        <v>-0.4476078379721477</v>
      </c>
      <c r="I10046">
        <f t="shared" si="1250"/>
        <v>-0.25125592176188721</v>
      </c>
      <c r="J10046">
        <f t="shared" si="1251"/>
        <v>7.8607082352523365</v>
      </c>
      <c r="K10046">
        <f t="shared" si="1252"/>
        <v>0.97044364047492682</v>
      </c>
      <c r="L10046">
        <f t="shared" si="1253"/>
        <v>1.5460170724825186</v>
      </c>
      <c r="M10046">
        <f t="shared" si="1254"/>
        <v>0.97044364047492682</v>
      </c>
      <c r="N10046">
        <f t="shared" si="1255"/>
        <v>2</v>
      </c>
    </row>
    <row r="10047" spans="1:14" x14ac:dyDescent="0.3">
      <c r="A10047">
        <v>10038</v>
      </c>
      <c r="B10047" t="s">
        <v>33794</v>
      </c>
      <c r="C10047" t="s">
        <v>19213</v>
      </c>
      <c r="D10047" s="5">
        <v>12.680555555555555</v>
      </c>
      <c r="E10047" s="1">
        <v>57891</v>
      </c>
      <c r="F10047" s="1">
        <v>69276.09</v>
      </c>
      <c r="G10047">
        <f t="shared" si="1248"/>
        <v>7.7162736489035544E-2</v>
      </c>
      <c r="H10047">
        <f t="shared" si="1249"/>
        <v>0.16837049384383945</v>
      </c>
      <c r="I10047">
        <f t="shared" si="1250"/>
        <v>0.3884710175521271</v>
      </c>
      <c r="J10047">
        <f t="shared" si="1251"/>
        <v>3.031714835396687</v>
      </c>
      <c r="K10047">
        <f t="shared" si="1252"/>
        <v>3.463883677253734</v>
      </c>
      <c r="L10047">
        <f t="shared" si="1253"/>
        <v>0.56596273647169504</v>
      </c>
      <c r="M10047">
        <f t="shared" si="1254"/>
        <v>0.56596273647169504</v>
      </c>
      <c r="N10047">
        <f t="shared" si="1255"/>
        <v>3</v>
      </c>
    </row>
    <row r="10048" spans="1:14" x14ac:dyDescent="0.3">
      <c r="A10048">
        <v>10039</v>
      </c>
      <c r="B10048" t="s">
        <v>38476</v>
      </c>
      <c r="C10048" t="s">
        <v>19110</v>
      </c>
      <c r="D10048" s="5">
        <v>7.0277777777777777</v>
      </c>
      <c r="E10048" s="1">
        <v>43285</v>
      </c>
      <c r="F10048" s="1">
        <v>40647.660000000003</v>
      </c>
      <c r="G10048">
        <f t="shared" si="1248"/>
        <v>-0.45670170091256124</v>
      </c>
      <c r="H10048">
        <f t="shared" si="1249"/>
        <v>-0.29890796852783957</v>
      </c>
      <c r="I10048">
        <f t="shared" si="1250"/>
        <v>-0.30168490688370847</v>
      </c>
      <c r="J10048">
        <f t="shared" si="1251"/>
        <v>7.2205929676811245</v>
      </c>
      <c r="K10048">
        <f t="shared" si="1252"/>
        <v>0.9662117894208706</v>
      </c>
      <c r="L10048">
        <f t="shared" si="1253"/>
        <v>1.3928008214693528</v>
      </c>
      <c r="M10048">
        <f t="shared" si="1254"/>
        <v>0.9662117894208706</v>
      </c>
      <c r="N10048">
        <f t="shared" si="1255"/>
        <v>2</v>
      </c>
    </row>
    <row r="10049" spans="1:14" x14ac:dyDescent="0.3">
      <c r="A10049">
        <v>10040</v>
      </c>
      <c r="B10049" t="s">
        <v>25655</v>
      </c>
      <c r="C10049" t="s">
        <v>19955</v>
      </c>
      <c r="D10049" s="5">
        <v>0.41666666666666669</v>
      </c>
      <c r="E10049" s="1">
        <v>72000</v>
      </c>
      <c r="F10049" s="1">
        <v>27612.63</v>
      </c>
      <c r="G10049">
        <f t="shared" si="1248"/>
        <v>-1.0810738684878931</v>
      </c>
      <c r="H10049">
        <f t="shared" si="1249"/>
        <v>0.61974881957313011</v>
      </c>
      <c r="I10049">
        <f t="shared" si="1250"/>
        <v>-0.61592509328927991</v>
      </c>
      <c r="J10049">
        <f t="shared" si="1251"/>
        <v>9.3300205577245112</v>
      </c>
      <c r="K10049">
        <f t="shared" si="1252"/>
        <v>2.7060285456167326</v>
      </c>
      <c r="L10049">
        <f t="shared" si="1253"/>
        <v>1.6899842407055896</v>
      </c>
      <c r="M10049">
        <f t="shared" si="1254"/>
        <v>1.6899842407055896</v>
      </c>
      <c r="N10049">
        <f t="shared" si="1255"/>
        <v>3</v>
      </c>
    </row>
    <row r="10050" spans="1:14" x14ac:dyDescent="0.3">
      <c r="A10050">
        <v>10041</v>
      </c>
      <c r="B10050" t="s">
        <v>38422</v>
      </c>
      <c r="C10050" t="s">
        <v>31612</v>
      </c>
      <c r="D10050" s="5">
        <v>3.6166666666666667</v>
      </c>
      <c r="E10050">
        <v>0</v>
      </c>
      <c r="F10050">
        <v>165</v>
      </c>
      <c r="G10050">
        <f t="shared" si="1248"/>
        <v>-0.77885675208168192</v>
      </c>
      <c r="H10050">
        <f t="shared" si="1249"/>
        <v>-1.6836914988412812</v>
      </c>
      <c r="I10050">
        <f t="shared" si="1250"/>
        <v>-1.2776150447194763</v>
      </c>
      <c r="J10050">
        <f t="shared" si="1251"/>
        <v>17.805060207580905</v>
      </c>
      <c r="K10050">
        <f t="shared" si="1252"/>
        <v>1.0544193307113217</v>
      </c>
      <c r="L10050">
        <f t="shared" si="1253"/>
        <v>8.1571284101809542</v>
      </c>
      <c r="M10050">
        <f t="shared" si="1254"/>
        <v>1.0544193307113217</v>
      </c>
      <c r="N10050">
        <f t="shared" si="1255"/>
        <v>2</v>
      </c>
    </row>
    <row r="10051" spans="1:14" x14ac:dyDescent="0.3">
      <c r="A10051">
        <v>10042</v>
      </c>
      <c r="B10051" t="s">
        <v>34799</v>
      </c>
      <c r="C10051" t="s">
        <v>19599</v>
      </c>
      <c r="D10051" s="5">
        <v>10.055555555555555</v>
      </c>
      <c r="E10051" s="1">
        <v>42783</v>
      </c>
      <c r="F10051" s="1">
        <v>47944.59</v>
      </c>
      <c r="G10051">
        <f t="shared" si="1248"/>
        <v>-0.17074974181293445</v>
      </c>
      <c r="H10051">
        <f t="shared" si="1249"/>
        <v>-0.3149680663034512</v>
      </c>
      <c r="I10051">
        <f t="shared" si="1250"/>
        <v>-0.12577517415671025</v>
      </c>
      <c r="J10051">
        <f t="shared" si="1251"/>
        <v>5.8138323727436081</v>
      </c>
      <c r="K10051">
        <f t="shared" si="1252"/>
        <v>1.3148897936083976</v>
      </c>
      <c r="L10051">
        <f t="shared" si="1253"/>
        <v>1.2932671426528368</v>
      </c>
      <c r="M10051">
        <f t="shared" si="1254"/>
        <v>1.2932671426528368</v>
      </c>
      <c r="N10051">
        <f t="shared" si="1255"/>
        <v>3</v>
      </c>
    </row>
    <row r="10052" spans="1:14" x14ac:dyDescent="0.3">
      <c r="A10052">
        <v>10043</v>
      </c>
      <c r="B10052" t="s">
        <v>34625</v>
      </c>
      <c r="C10052" t="s">
        <v>19011</v>
      </c>
      <c r="D10052" s="5">
        <v>14.816666666666666</v>
      </c>
      <c r="E10052" s="1">
        <v>68376</v>
      </c>
      <c r="F10052" s="1">
        <v>68849.58</v>
      </c>
      <c r="G10052">
        <f t="shared" si="1248"/>
        <v>0.27890315534005661</v>
      </c>
      <c r="H10052">
        <f t="shared" si="1249"/>
        <v>0.50380899021293812</v>
      </c>
      <c r="I10052">
        <f t="shared" si="1250"/>
        <v>0.37818898660138606</v>
      </c>
      <c r="J10052">
        <f t="shared" si="1251"/>
        <v>2.0823342610755295</v>
      </c>
      <c r="K10052">
        <f t="shared" si="1252"/>
        <v>4.3794628011037595</v>
      </c>
      <c r="L10052">
        <f t="shared" si="1253"/>
        <v>0.77967059779441406</v>
      </c>
      <c r="M10052">
        <f t="shared" si="1254"/>
        <v>0.77967059779441406</v>
      </c>
      <c r="N10052">
        <f t="shared" si="1255"/>
        <v>3</v>
      </c>
    </row>
    <row r="10053" spans="1:14" x14ac:dyDescent="0.3">
      <c r="A10053">
        <v>10044</v>
      </c>
      <c r="B10053" t="s">
        <v>34656</v>
      </c>
      <c r="C10053" t="s">
        <v>19733</v>
      </c>
      <c r="D10053" s="5">
        <v>0.97499999999999998</v>
      </c>
      <c r="E10053" s="1">
        <v>24960</v>
      </c>
      <c r="F10053" s="1">
        <v>2994</v>
      </c>
      <c r="G10053">
        <f t="shared" si="1248"/>
        <v>-1.0283432778649344</v>
      </c>
      <c r="H10053">
        <f t="shared" si="1249"/>
        <v>-0.88516552179095187</v>
      </c>
      <c r="I10053">
        <f t="shared" si="1250"/>
        <v>-1.2094153177267988</v>
      </c>
      <c r="J10053">
        <f t="shared" si="1251"/>
        <v>14.94899565646179</v>
      </c>
      <c r="K10053">
        <f t="shared" si="1252"/>
        <v>0.46478931675997481</v>
      </c>
      <c r="L10053">
        <f t="shared" si="1253"/>
        <v>5.2516578157410114</v>
      </c>
      <c r="M10053">
        <f t="shared" si="1254"/>
        <v>0.46478931675997481</v>
      </c>
      <c r="N10053">
        <f t="shared" si="1255"/>
        <v>2</v>
      </c>
    </row>
    <row r="10054" spans="1:14" x14ac:dyDescent="0.3">
      <c r="A10054">
        <v>10045</v>
      </c>
      <c r="B10054" t="s">
        <v>32725</v>
      </c>
      <c r="C10054" t="s">
        <v>19628</v>
      </c>
      <c r="D10054" s="5">
        <v>12.208333333333334</v>
      </c>
      <c r="E10054" s="1">
        <v>82197</v>
      </c>
      <c r="F10054" s="1">
        <v>93258.19</v>
      </c>
      <c r="G10054">
        <f t="shared" si="1248"/>
        <v>3.2564724519369051E-2</v>
      </c>
      <c r="H10054">
        <f t="shared" si="1249"/>
        <v>0.94597355466857114</v>
      </c>
      <c r="I10054">
        <f t="shared" si="1250"/>
        <v>0.96661618287948392</v>
      </c>
      <c r="J10054">
        <f t="shared" si="1251"/>
        <v>1.9363434357332037</v>
      </c>
      <c r="K10054">
        <f t="shared" si="1252"/>
        <v>7.5977185395781062</v>
      </c>
      <c r="L10054">
        <f t="shared" si="1253"/>
        <v>0.74641836806692741</v>
      </c>
      <c r="M10054">
        <f t="shared" si="1254"/>
        <v>0.74641836806692741</v>
      </c>
      <c r="N10054">
        <f t="shared" si="1255"/>
        <v>3</v>
      </c>
    </row>
    <row r="10055" spans="1:14" x14ac:dyDescent="0.3">
      <c r="A10055">
        <v>10046</v>
      </c>
      <c r="B10055" t="s">
        <v>30019</v>
      </c>
      <c r="C10055" t="s">
        <v>19491</v>
      </c>
      <c r="D10055" s="5">
        <v>31.930555555555557</v>
      </c>
      <c r="E10055" s="1">
        <v>102500</v>
      </c>
      <c r="F10055" s="1">
        <v>82972.7</v>
      </c>
      <c r="G10055">
        <f t="shared" si="1248"/>
        <v>1.895187577370149</v>
      </c>
      <c r="H10055">
        <f t="shared" si="1249"/>
        <v>1.5955117322347905</v>
      </c>
      <c r="I10055">
        <f t="shared" si="1250"/>
        <v>0.71866015248502824</v>
      </c>
      <c r="J10055">
        <f t="shared" si="1251"/>
        <v>0.69327487517889486</v>
      </c>
      <c r="K10055">
        <f t="shared" si="1252"/>
        <v>14.163372352232173</v>
      </c>
      <c r="L10055">
        <f t="shared" si="1253"/>
        <v>7.3974712108936354</v>
      </c>
      <c r="M10055">
        <f t="shared" si="1254"/>
        <v>0.69327487517889486</v>
      </c>
      <c r="N10055">
        <f t="shared" si="1255"/>
        <v>1</v>
      </c>
    </row>
    <row r="10056" spans="1:14" x14ac:dyDescent="0.3">
      <c r="A10056">
        <v>10047</v>
      </c>
      <c r="B10056" t="s">
        <v>35618</v>
      </c>
      <c r="C10056" t="s">
        <v>19520</v>
      </c>
      <c r="D10056" s="5">
        <v>5.0944444444444441</v>
      </c>
      <c r="E10056" s="1">
        <v>49486</v>
      </c>
      <c r="F10056" s="1">
        <v>74761.179999999993</v>
      </c>
      <c r="G10056">
        <f t="shared" si="1248"/>
        <v>-0.63929120874131373</v>
      </c>
      <c r="H10056">
        <f t="shared" si="1249"/>
        <v>-0.10052417110439842</v>
      </c>
      <c r="I10056">
        <f t="shared" si="1250"/>
        <v>0.52070206758049953</v>
      </c>
      <c r="J10056">
        <f t="shared" si="1251"/>
        <v>5.8284017814408022</v>
      </c>
      <c r="K10056">
        <f t="shared" si="1252"/>
        <v>3.3560082530037434</v>
      </c>
      <c r="L10056">
        <f t="shared" si="1253"/>
        <v>0.3435861778074305</v>
      </c>
      <c r="M10056">
        <f t="shared" si="1254"/>
        <v>0.3435861778074305</v>
      </c>
      <c r="N10056">
        <f t="shared" si="1255"/>
        <v>3</v>
      </c>
    </row>
    <row r="10057" spans="1:14" x14ac:dyDescent="0.3">
      <c r="A10057">
        <v>10048</v>
      </c>
      <c r="B10057" t="s">
        <v>32725</v>
      </c>
      <c r="C10057" t="s">
        <v>21855</v>
      </c>
      <c r="D10057" s="5">
        <v>22.902777777777779</v>
      </c>
      <c r="E10057" s="1">
        <v>92415</v>
      </c>
      <c r="F10057" s="1">
        <v>106930.96</v>
      </c>
      <c r="G10057">
        <f t="shared" si="1248"/>
        <v>1.0425785250088764</v>
      </c>
      <c r="H10057">
        <f t="shared" si="1249"/>
        <v>1.2728701265235496</v>
      </c>
      <c r="I10057">
        <f t="shared" si="1250"/>
        <v>1.2962305983031925</v>
      </c>
      <c r="J10057">
        <f t="shared" si="1251"/>
        <v>0.23902951106162909</v>
      </c>
      <c r="K10057">
        <f t="shared" si="1252"/>
        <v>12.146081242739768</v>
      </c>
      <c r="L10057">
        <f t="shared" si="1253"/>
        <v>3.7841596135374056</v>
      </c>
      <c r="M10057">
        <f t="shared" si="1254"/>
        <v>0.23902951106162909</v>
      </c>
      <c r="N10057">
        <f t="shared" si="1255"/>
        <v>1</v>
      </c>
    </row>
    <row r="10058" spans="1:14" x14ac:dyDescent="0.3">
      <c r="A10058">
        <v>10049</v>
      </c>
      <c r="B10058" t="s">
        <v>32697</v>
      </c>
      <c r="C10058" t="s">
        <v>19312</v>
      </c>
      <c r="D10058" s="5">
        <v>14.505555555555556</v>
      </c>
      <c r="E10058" s="1">
        <v>81795</v>
      </c>
      <c r="F10058" s="1">
        <v>94540.22</v>
      </c>
      <c r="G10058">
        <f t="shared" si="1248"/>
        <v>0.24952093568945288</v>
      </c>
      <c r="H10058">
        <f t="shared" si="1249"/>
        <v>0.93311267955742394</v>
      </c>
      <c r="I10058">
        <f t="shared" si="1250"/>
        <v>0.99752254413661445</v>
      </c>
      <c r="J10058">
        <f t="shared" si="1251"/>
        <v>1.3785633862033102</v>
      </c>
      <c r="K10058">
        <f t="shared" si="1252"/>
        <v>7.9049704264944713</v>
      </c>
      <c r="L10058">
        <f t="shared" si="1253"/>
        <v>1.0731401376554675</v>
      </c>
      <c r="M10058">
        <f t="shared" si="1254"/>
        <v>1.0731401376554675</v>
      </c>
      <c r="N10058">
        <f t="shared" si="1255"/>
        <v>3</v>
      </c>
    </row>
    <row r="10059" spans="1:14" x14ac:dyDescent="0.3">
      <c r="A10059">
        <v>10050</v>
      </c>
      <c r="B10059" t="s">
        <v>34559</v>
      </c>
      <c r="C10059" t="s">
        <v>20895</v>
      </c>
      <c r="D10059" s="5">
        <v>4.3138888888888891</v>
      </c>
      <c r="E10059" s="1">
        <v>70315</v>
      </c>
      <c r="F10059" s="1">
        <v>70250.11</v>
      </c>
      <c r="G10059">
        <f t="shared" ref="G10059:G10122" si="1256">STANDARDIZE(D10059,D$7,D$8)</f>
        <v>-0.71300909911470378</v>
      </c>
      <c r="H10059">
        <f t="shared" ref="H10059:H10122" si="1257">STANDARDIZE(E10059,E$7,E$8)</f>
        <v>0.56584191767690395</v>
      </c>
      <c r="I10059">
        <f t="shared" ref="I10059:I10122" si="1258">STANDARDIZE(F10059,F$7,F$8)</f>
        <v>0.41195207025110486</v>
      </c>
      <c r="J10059">
        <f t="shared" ref="J10059:J10122" si="1259">SUMXMY2($D$3:$F$3,G10059:I10059)</f>
        <v>5.2127064081167989</v>
      </c>
      <c r="K10059">
        <f t="shared" ref="K10059:K10122" si="1260">SUMXMY2($D$4:$F$4,G10059:I10059)</f>
        <v>4.3592568288860498</v>
      </c>
      <c r="L10059">
        <f t="shared" ref="L10059:L10122" si="1261">SUMXMY2($D$5:$F$5,G10059:I10059)</f>
        <v>5.1607509280881814E-2</v>
      </c>
      <c r="M10059">
        <f t="shared" ref="M10059:M10122" si="1262">MIN(J10059:L10059)</f>
        <v>5.1607509280881814E-2</v>
      </c>
      <c r="N10059">
        <f t="shared" ref="N10059:N10122" si="1263">MATCH(M10059,J10059:L10059,0)</f>
        <v>3</v>
      </c>
    </row>
    <row r="10060" spans="1:14" x14ac:dyDescent="0.3">
      <c r="A10060">
        <v>10051</v>
      </c>
      <c r="B10060" t="s">
        <v>25764</v>
      </c>
      <c r="C10060" t="s">
        <v>20666</v>
      </c>
      <c r="D10060" s="5">
        <v>12.55</v>
      </c>
      <c r="E10060" s="1">
        <v>72007</v>
      </c>
      <c r="F10060" s="1">
        <v>71823.839999999997</v>
      </c>
      <c r="G10060">
        <f t="shared" si="1256"/>
        <v>6.4832697885657223E-2</v>
      </c>
      <c r="H10060">
        <f t="shared" si="1257"/>
        <v>0.61997276515964261</v>
      </c>
      <c r="I10060">
        <f t="shared" si="1258"/>
        <v>0.44989054899277547</v>
      </c>
      <c r="J10060">
        <f t="shared" si="1259"/>
        <v>2.4086432588097408</v>
      </c>
      <c r="K10060">
        <f t="shared" si="1260"/>
        <v>4.6835809175975491</v>
      </c>
      <c r="L10060">
        <f t="shared" si="1261"/>
        <v>0.45296848377075666</v>
      </c>
      <c r="M10060">
        <f t="shared" si="1262"/>
        <v>0.45296848377075666</v>
      </c>
      <c r="N10060">
        <f t="shared" si="1263"/>
        <v>3</v>
      </c>
    </row>
    <row r="10061" spans="1:14" x14ac:dyDescent="0.3">
      <c r="A10061">
        <v>10052</v>
      </c>
      <c r="B10061" t="s">
        <v>5466</v>
      </c>
      <c r="C10061" t="s">
        <v>20509</v>
      </c>
      <c r="D10061" s="5">
        <v>0.42499999999999999</v>
      </c>
      <c r="E10061" s="1">
        <v>58627</v>
      </c>
      <c r="F10061" s="1">
        <v>22816.42</v>
      </c>
      <c r="G10061">
        <f t="shared" si="1256"/>
        <v>-1.0802868447472518</v>
      </c>
      <c r="H10061">
        <f t="shared" si="1257"/>
        <v>0.19191677265429788</v>
      </c>
      <c r="I10061">
        <f t="shared" si="1258"/>
        <v>-0.73154906380873919</v>
      </c>
      <c r="J10061">
        <f t="shared" si="1259"/>
        <v>10.268237976885636</v>
      </c>
      <c r="K10061">
        <f t="shared" si="1260"/>
        <v>1.59965862665578</v>
      </c>
      <c r="L10061">
        <f t="shared" si="1261"/>
        <v>2.0417793673083882</v>
      </c>
      <c r="M10061">
        <f t="shared" si="1262"/>
        <v>1.59965862665578</v>
      </c>
      <c r="N10061">
        <f t="shared" si="1263"/>
        <v>2</v>
      </c>
    </row>
    <row r="10062" spans="1:14" x14ac:dyDescent="0.3">
      <c r="A10062">
        <v>10053</v>
      </c>
      <c r="B10062" t="s">
        <v>32797</v>
      </c>
      <c r="C10062" t="s">
        <v>19443</v>
      </c>
      <c r="D10062" s="5">
        <v>22.705555555555556</v>
      </c>
      <c r="E10062" s="1">
        <v>34553</v>
      </c>
      <c r="F10062" s="1">
        <v>34595.51</v>
      </c>
      <c r="G10062">
        <f t="shared" si="1256"/>
        <v>1.0239522964803687</v>
      </c>
      <c r="H10062">
        <f t="shared" si="1257"/>
        <v>-0.57826409158887626</v>
      </c>
      <c r="I10062">
        <f t="shared" si="1258"/>
        <v>-0.44758627758668956</v>
      </c>
      <c r="J10062">
        <f t="shared" si="1259"/>
        <v>5.1172078081427852</v>
      </c>
      <c r="K10062">
        <f t="shared" si="1260"/>
        <v>2.4681333596782902</v>
      </c>
      <c r="L10062">
        <f t="shared" si="1261"/>
        <v>4.7448561876956106</v>
      </c>
      <c r="M10062">
        <f t="shared" si="1262"/>
        <v>2.4681333596782902</v>
      </c>
      <c r="N10062">
        <f t="shared" si="1263"/>
        <v>2</v>
      </c>
    </row>
    <row r="10063" spans="1:14" x14ac:dyDescent="0.3">
      <c r="A10063">
        <v>10054</v>
      </c>
      <c r="B10063" t="s">
        <v>34758</v>
      </c>
      <c r="C10063" t="s">
        <v>20258</v>
      </c>
      <c r="D10063" s="5">
        <v>1.0472222222222223</v>
      </c>
      <c r="E10063" s="1">
        <v>45171</v>
      </c>
      <c r="F10063" s="1">
        <v>45562.05</v>
      </c>
      <c r="G10063">
        <f t="shared" si="1256"/>
        <v>-1.0215224054460441</v>
      </c>
      <c r="H10063">
        <f t="shared" si="1257"/>
        <v>-0.23857062907603988</v>
      </c>
      <c r="I10063">
        <f t="shared" si="1258"/>
        <v>-0.18321192832748914</v>
      </c>
      <c r="J10063">
        <f t="shared" si="1259"/>
        <v>9.1810646732178753</v>
      </c>
      <c r="K10063">
        <f t="shared" si="1260"/>
        <v>1.6711960024561705</v>
      </c>
      <c r="L10063">
        <f t="shared" si="1261"/>
        <v>1.2867534613450613</v>
      </c>
      <c r="M10063">
        <f t="shared" si="1262"/>
        <v>1.2867534613450613</v>
      </c>
      <c r="N10063">
        <f t="shared" si="1263"/>
        <v>3</v>
      </c>
    </row>
    <row r="10064" spans="1:14" x14ac:dyDescent="0.3">
      <c r="A10064">
        <v>10055</v>
      </c>
      <c r="B10064" t="s">
        <v>32785</v>
      </c>
      <c r="C10064" t="s">
        <v>19151</v>
      </c>
      <c r="D10064" s="5">
        <v>34.258333333333333</v>
      </c>
      <c r="E10064" s="1">
        <v>55092</v>
      </c>
      <c r="F10064" s="1">
        <v>57124.13</v>
      </c>
      <c r="G10064">
        <f t="shared" si="1256"/>
        <v>2.1150295422559169</v>
      </c>
      <c r="H10064">
        <f t="shared" si="1257"/>
        <v>7.8824251465479209E-2</v>
      </c>
      <c r="I10064">
        <f t="shared" si="1258"/>
        <v>9.5519319275019429E-2</v>
      </c>
      <c r="J10064">
        <f t="shared" si="1259"/>
        <v>2.3916076201977288</v>
      </c>
      <c r="K10064">
        <f t="shared" si="1260"/>
        <v>8.4190579405859189</v>
      </c>
      <c r="L10064">
        <f t="shared" si="1261"/>
        <v>7.6621979583037954</v>
      </c>
      <c r="M10064">
        <f t="shared" si="1262"/>
        <v>2.3916076201977288</v>
      </c>
      <c r="N10064">
        <f t="shared" si="1263"/>
        <v>1</v>
      </c>
    </row>
    <row r="10065" spans="1:14" x14ac:dyDescent="0.3">
      <c r="A10065">
        <v>10056</v>
      </c>
      <c r="B10065" t="s">
        <v>32697</v>
      </c>
      <c r="C10065" t="s">
        <v>19669</v>
      </c>
      <c r="D10065" s="5">
        <v>2.1444444444444444</v>
      </c>
      <c r="E10065" s="1">
        <v>54454</v>
      </c>
      <c r="F10065" s="1">
        <v>63555.24</v>
      </c>
      <c r="G10065">
        <f t="shared" si="1256"/>
        <v>-0.91789761292828964</v>
      </c>
      <c r="H10065">
        <f t="shared" si="1257"/>
        <v>5.8413210866195962E-2</v>
      </c>
      <c r="I10065">
        <f t="shared" si="1258"/>
        <v>0.25055641586741195</v>
      </c>
      <c r="J10065">
        <f t="shared" si="1259"/>
        <v>7.1009248853626055</v>
      </c>
      <c r="K10065">
        <f t="shared" si="1260"/>
        <v>2.9813206411699427</v>
      </c>
      <c r="L10065">
        <f t="shared" si="1261"/>
        <v>0.39706396544412892</v>
      </c>
      <c r="M10065">
        <f t="shared" si="1262"/>
        <v>0.39706396544412892</v>
      </c>
      <c r="N10065">
        <f t="shared" si="1263"/>
        <v>3</v>
      </c>
    </row>
    <row r="10066" spans="1:14" x14ac:dyDescent="0.3">
      <c r="A10066">
        <v>10057</v>
      </c>
      <c r="B10066" t="s">
        <v>34888</v>
      </c>
      <c r="C10066" t="s">
        <v>20469</v>
      </c>
      <c r="D10066" s="5">
        <v>6.8833333333333337</v>
      </c>
      <c r="E10066" s="1">
        <v>59593</v>
      </c>
      <c r="F10066" s="1">
        <v>75252.77</v>
      </c>
      <c r="G10066">
        <f t="shared" si="1256"/>
        <v>-0.47034344575034154</v>
      </c>
      <c r="H10066">
        <f t="shared" si="1257"/>
        <v>0.22282126359302457</v>
      </c>
      <c r="I10066">
        <f t="shared" si="1258"/>
        <v>0.53255300564777808</v>
      </c>
      <c r="J10066">
        <f t="shared" si="1259"/>
        <v>4.5233811872258576</v>
      </c>
      <c r="K10066">
        <f t="shared" si="1260"/>
        <v>3.8565884382880404</v>
      </c>
      <c r="L10066">
        <f t="shared" si="1261"/>
        <v>8.0413984352099038E-2</v>
      </c>
      <c r="M10066">
        <f t="shared" si="1262"/>
        <v>8.0413984352099038E-2</v>
      </c>
      <c r="N10066">
        <f t="shared" si="1263"/>
        <v>3</v>
      </c>
    </row>
    <row r="10067" spans="1:14" x14ac:dyDescent="0.3">
      <c r="A10067">
        <v>10058</v>
      </c>
      <c r="B10067" t="s">
        <v>38422</v>
      </c>
      <c r="C10067" t="s">
        <v>31612</v>
      </c>
      <c r="D10067" s="5">
        <v>4.0972222222222223</v>
      </c>
      <c r="E10067">
        <v>0</v>
      </c>
      <c r="F10067">
        <v>400</v>
      </c>
      <c r="G10067">
        <f t="shared" si="1256"/>
        <v>-0.73347171637137432</v>
      </c>
      <c r="H10067">
        <f t="shared" si="1257"/>
        <v>-1.6836914988412812</v>
      </c>
      <c r="I10067">
        <f t="shared" si="1258"/>
        <v>-1.2719498146582253</v>
      </c>
      <c r="J10067">
        <f t="shared" si="1259"/>
        <v>17.581069260512667</v>
      </c>
      <c r="K10067">
        <f t="shared" si="1260"/>
        <v>1.0173432541875918</v>
      </c>
      <c r="L10067">
        <f t="shared" si="1261"/>
        <v>8.1202867852067442</v>
      </c>
      <c r="M10067">
        <f t="shared" si="1262"/>
        <v>1.0173432541875918</v>
      </c>
      <c r="N10067">
        <f t="shared" si="1263"/>
        <v>2</v>
      </c>
    </row>
    <row r="10068" spans="1:14" x14ac:dyDescent="0.3">
      <c r="A10068">
        <v>10059</v>
      </c>
      <c r="B10068" t="s">
        <v>34622</v>
      </c>
      <c r="C10068" t="s">
        <v>19590</v>
      </c>
      <c r="D10068" s="5">
        <v>8.0055555555555564</v>
      </c>
      <c r="E10068" s="1">
        <v>68388</v>
      </c>
      <c r="F10068" s="1">
        <v>59404.71</v>
      </c>
      <c r="G10068">
        <f t="shared" si="1256"/>
        <v>-0.36435758201066332</v>
      </c>
      <c r="H10068">
        <f t="shared" si="1257"/>
        <v>0.50419289693267388</v>
      </c>
      <c r="I10068">
        <f t="shared" si="1258"/>
        <v>0.15049808682007446</v>
      </c>
      <c r="J10068">
        <f t="shared" si="1259"/>
        <v>4.3366636800636318</v>
      </c>
      <c r="K10068">
        <f t="shared" si="1260"/>
        <v>3.318457775551789</v>
      </c>
      <c r="L10068">
        <f t="shared" si="1261"/>
        <v>0.22871730250721295</v>
      </c>
      <c r="M10068">
        <f t="shared" si="1262"/>
        <v>0.22871730250721295</v>
      </c>
      <c r="N10068">
        <f t="shared" si="1263"/>
        <v>3</v>
      </c>
    </row>
    <row r="10069" spans="1:14" x14ac:dyDescent="0.3">
      <c r="A10069">
        <v>10060</v>
      </c>
      <c r="B10069" t="s">
        <v>35885</v>
      </c>
      <c r="C10069" t="s">
        <v>21720</v>
      </c>
      <c r="D10069" s="5">
        <v>4.1749999999999998</v>
      </c>
      <c r="E10069" s="1">
        <v>32811</v>
      </c>
      <c r="F10069" s="1">
        <v>30168.71</v>
      </c>
      <c r="G10069">
        <f t="shared" si="1256"/>
        <v>-0.72612616145872333</v>
      </c>
      <c r="H10069">
        <f t="shared" si="1257"/>
        <v>-0.63399455040384711</v>
      </c>
      <c r="I10069">
        <f t="shared" si="1258"/>
        <v>-0.55430474752348169</v>
      </c>
      <c r="J10069">
        <f t="shared" si="1259"/>
        <v>10.073888089554341</v>
      </c>
      <c r="K10069">
        <f t="shared" si="1260"/>
        <v>0.52475591649711995</v>
      </c>
      <c r="L10069">
        <f t="shared" si="1261"/>
        <v>2.5398877063195022</v>
      </c>
      <c r="M10069">
        <f t="shared" si="1262"/>
        <v>0.52475591649711995</v>
      </c>
      <c r="N10069">
        <f t="shared" si="1263"/>
        <v>2</v>
      </c>
    </row>
    <row r="10070" spans="1:14" x14ac:dyDescent="0.3">
      <c r="A10070">
        <v>10061</v>
      </c>
      <c r="B10070" t="s">
        <v>32758</v>
      </c>
      <c r="C10070" t="s">
        <v>19541</v>
      </c>
      <c r="D10070" s="5">
        <v>35.652777777777779</v>
      </c>
      <c r="E10070" s="1">
        <v>47863</v>
      </c>
      <c r="F10070" s="1">
        <v>74178.73</v>
      </c>
      <c r="G10070">
        <f t="shared" si="1256"/>
        <v>2.2467248481898738</v>
      </c>
      <c r="H10070">
        <f t="shared" si="1257"/>
        <v>-0.15244755494865661</v>
      </c>
      <c r="I10070">
        <f t="shared" si="1258"/>
        <v>0.50666073460528394</v>
      </c>
      <c r="J10070">
        <f t="shared" si="1259"/>
        <v>2.432739385952885</v>
      </c>
      <c r="K10070">
        <f t="shared" si="1260"/>
        <v>9.9662751734702653</v>
      </c>
      <c r="L10070">
        <f t="shared" si="1261"/>
        <v>8.4027735645053969</v>
      </c>
      <c r="M10070">
        <f t="shared" si="1262"/>
        <v>2.432739385952885</v>
      </c>
      <c r="N10070">
        <f t="shared" si="1263"/>
        <v>1</v>
      </c>
    </row>
    <row r="10071" spans="1:14" x14ac:dyDescent="0.3">
      <c r="A10071">
        <v>10062</v>
      </c>
      <c r="B10071" t="s">
        <v>38422</v>
      </c>
      <c r="C10071" t="s">
        <v>31612</v>
      </c>
      <c r="D10071" s="5">
        <v>3.6166666666666667</v>
      </c>
      <c r="E10071">
        <v>0</v>
      </c>
      <c r="F10071">
        <v>165</v>
      </c>
      <c r="G10071">
        <f t="shared" si="1256"/>
        <v>-0.77885675208168192</v>
      </c>
      <c r="H10071">
        <f t="shared" si="1257"/>
        <v>-1.6836914988412812</v>
      </c>
      <c r="I10071">
        <f t="shared" si="1258"/>
        <v>-1.2776150447194763</v>
      </c>
      <c r="J10071">
        <f t="shared" si="1259"/>
        <v>17.805060207580905</v>
      </c>
      <c r="K10071">
        <f t="shared" si="1260"/>
        <v>1.0544193307113217</v>
      </c>
      <c r="L10071">
        <f t="shared" si="1261"/>
        <v>8.1571284101809542</v>
      </c>
      <c r="M10071">
        <f t="shared" si="1262"/>
        <v>1.0544193307113217</v>
      </c>
      <c r="N10071">
        <f t="shared" si="1263"/>
        <v>2</v>
      </c>
    </row>
    <row r="10072" spans="1:14" x14ac:dyDescent="0.3">
      <c r="A10072">
        <v>10063</v>
      </c>
      <c r="B10072" t="s">
        <v>32725</v>
      </c>
      <c r="C10072" t="s">
        <v>23301</v>
      </c>
      <c r="D10072" s="5">
        <v>11.613888888888889</v>
      </c>
      <c r="E10072" s="1">
        <v>81464</v>
      </c>
      <c r="F10072" s="1">
        <v>85068.63</v>
      </c>
      <c r="G10072">
        <f t="shared" si="1256"/>
        <v>-2.3576302313034786E-2</v>
      </c>
      <c r="H10072">
        <f t="shared" si="1257"/>
        <v>0.92252325253804668</v>
      </c>
      <c r="I10072">
        <f t="shared" si="1258"/>
        <v>0.76918749564365774</v>
      </c>
      <c r="J10072">
        <f t="shared" si="1259"/>
        <v>2.1891181050374757</v>
      </c>
      <c r="K10072">
        <f t="shared" si="1260"/>
        <v>6.6734370884383756</v>
      </c>
      <c r="L10072">
        <f t="shared" si="1261"/>
        <v>0.5440925602484783</v>
      </c>
      <c r="M10072">
        <f t="shared" si="1262"/>
        <v>0.5440925602484783</v>
      </c>
      <c r="N10072">
        <f t="shared" si="1263"/>
        <v>3</v>
      </c>
    </row>
    <row r="10073" spans="1:14" x14ac:dyDescent="0.3">
      <c r="A10073">
        <v>10064</v>
      </c>
      <c r="B10073" t="s">
        <v>32751</v>
      </c>
      <c r="C10073" t="s">
        <v>19067</v>
      </c>
      <c r="D10073" s="5">
        <v>15.324999999999999</v>
      </c>
      <c r="E10073" s="1">
        <v>35615</v>
      </c>
      <c r="F10073" s="1">
        <v>39621.910000000003</v>
      </c>
      <c r="G10073">
        <f t="shared" si="1256"/>
        <v>0.32691160351916826</v>
      </c>
      <c r="H10073">
        <f t="shared" si="1257"/>
        <v>-0.54428834689226369</v>
      </c>
      <c r="I10073">
        <f t="shared" si="1258"/>
        <v>-0.32641303341702022</v>
      </c>
      <c r="J10073">
        <f t="shared" si="1259"/>
        <v>5.6817606754972463</v>
      </c>
      <c r="K10073">
        <f t="shared" si="1260"/>
        <v>1.2257392135856726</v>
      </c>
      <c r="L10073">
        <f t="shared" si="1261"/>
        <v>2.688700593273738</v>
      </c>
      <c r="M10073">
        <f t="shared" si="1262"/>
        <v>1.2257392135856726</v>
      </c>
      <c r="N10073">
        <f t="shared" si="1263"/>
        <v>2</v>
      </c>
    </row>
    <row r="10074" spans="1:14" x14ac:dyDescent="0.3">
      <c r="A10074">
        <v>10065</v>
      </c>
      <c r="B10074" t="s">
        <v>35765</v>
      </c>
      <c r="C10074" t="s">
        <v>38465</v>
      </c>
      <c r="D10074" s="5">
        <v>6.708333333333333</v>
      </c>
      <c r="E10074" s="1">
        <v>63833</v>
      </c>
      <c r="F10074" s="1">
        <v>30948.84</v>
      </c>
      <c r="G10074">
        <f t="shared" si="1256"/>
        <v>-0.48687094430380629</v>
      </c>
      <c r="H10074">
        <f t="shared" si="1257"/>
        <v>0.35846830456631767</v>
      </c>
      <c r="I10074">
        <f t="shared" si="1258"/>
        <v>-0.53549787123546566</v>
      </c>
      <c r="J10074">
        <f t="shared" si="1259"/>
        <v>6.7291581337534687</v>
      </c>
      <c r="K10074">
        <f t="shared" si="1260"/>
        <v>1.6500887642012843</v>
      </c>
      <c r="L10074">
        <f t="shared" si="1261"/>
        <v>1.2591931372185767</v>
      </c>
      <c r="M10074">
        <f t="shared" si="1262"/>
        <v>1.2591931372185767</v>
      </c>
      <c r="N10074">
        <f t="shared" si="1263"/>
        <v>3</v>
      </c>
    </row>
    <row r="10075" spans="1:14" x14ac:dyDescent="0.3">
      <c r="A10075">
        <v>10066</v>
      </c>
      <c r="B10075" t="s">
        <v>34649</v>
      </c>
      <c r="C10075" t="s">
        <v>19313</v>
      </c>
      <c r="D10075" s="5">
        <v>6.4555555555555557</v>
      </c>
      <c r="E10075" s="1">
        <v>50387</v>
      </c>
      <c r="F10075" s="1">
        <v>51543.11</v>
      </c>
      <c r="G10075">
        <f t="shared" si="1256"/>
        <v>-0.51074399776992185</v>
      </c>
      <c r="H10075">
        <f t="shared" si="1257"/>
        <v>-7.1699174897573631E-2</v>
      </c>
      <c r="I10075">
        <f t="shared" si="1258"/>
        <v>-3.9024349986441498E-2</v>
      </c>
      <c r="J10075">
        <f t="shared" si="1259"/>
        <v>6.2091827891908711</v>
      </c>
      <c r="K10075">
        <f t="shared" si="1260"/>
        <v>1.7614753740272904</v>
      </c>
      <c r="L10075">
        <f t="shared" si="1261"/>
        <v>0.68777975940031244</v>
      </c>
      <c r="M10075">
        <f t="shared" si="1262"/>
        <v>0.68777975940031244</v>
      </c>
      <c r="N10075">
        <f t="shared" si="1263"/>
        <v>3</v>
      </c>
    </row>
    <row r="10076" spans="1:14" x14ac:dyDescent="0.3">
      <c r="A10076">
        <v>10067</v>
      </c>
      <c r="B10076" t="s">
        <v>34749</v>
      </c>
      <c r="C10076" t="s">
        <v>21315</v>
      </c>
      <c r="D10076" s="5">
        <v>21.81111111111111</v>
      </c>
      <c r="E10076" s="1">
        <v>50571</v>
      </c>
      <c r="F10076" s="1">
        <v>56496.35</v>
      </c>
      <c r="G10076">
        <f t="shared" si="1256"/>
        <v>0.93947841498488238</v>
      </c>
      <c r="H10076">
        <f t="shared" si="1257"/>
        <v>-6.5812605194959031E-2</v>
      </c>
      <c r="I10076">
        <f t="shared" si="1258"/>
        <v>8.0385199582031441E-2</v>
      </c>
      <c r="J10076">
        <f t="shared" si="1259"/>
        <v>2.4553666869472872</v>
      </c>
      <c r="K10076">
        <f t="shared" si="1260"/>
        <v>3.7222296655370863</v>
      </c>
      <c r="L10076">
        <f t="shared" si="1261"/>
        <v>2.85652084979957</v>
      </c>
      <c r="M10076">
        <f t="shared" si="1262"/>
        <v>2.4553666869472872</v>
      </c>
      <c r="N10076">
        <f t="shared" si="1263"/>
        <v>1</v>
      </c>
    </row>
    <row r="10077" spans="1:14" x14ac:dyDescent="0.3">
      <c r="A10077">
        <v>10068</v>
      </c>
      <c r="B10077" t="s">
        <v>34660</v>
      </c>
      <c r="C10077" t="s">
        <v>19355</v>
      </c>
      <c r="D10077" s="5">
        <v>2.2333333333333334</v>
      </c>
      <c r="E10077" s="1">
        <v>5512</v>
      </c>
      <c r="F10077">
        <v>0</v>
      </c>
      <c r="G10077">
        <f t="shared" si="1256"/>
        <v>-0.90950269302811693</v>
      </c>
      <c r="H10077">
        <f t="shared" si="1257"/>
        <v>-1.507350345576</v>
      </c>
      <c r="I10077">
        <f t="shared" si="1258"/>
        <v>-1.2815927594433336</v>
      </c>
      <c r="J10077">
        <f t="shared" si="1259"/>
        <v>17.488895629885789</v>
      </c>
      <c r="K10077">
        <f t="shared" si="1260"/>
        <v>0.88409908507348622</v>
      </c>
      <c r="L10077">
        <f t="shared" si="1261"/>
        <v>7.5085283975647528</v>
      </c>
      <c r="M10077">
        <f t="shared" si="1262"/>
        <v>0.88409908507348622</v>
      </c>
      <c r="N10077">
        <f t="shared" si="1263"/>
        <v>2</v>
      </c>
    </row>
    <row r="10078" spans="1:14" x14ac:dyDescent="0.3">
      <c r="A10078">
        <v>10069</v>
      </c>
      <c r="B10078" t="s">
        <v>34621</v>
      </c>
      <c r="C10078" t="s">
        <v>19538</v>
      </c>
      <c r="D10078" s="5">
        <v>25.941666666666666</v>
      </c>
      <c r="E10078" s="1">
        <v>66745</v>
      </c>
      <c r="F10078" s="1">
        <v>66610.5</v>
      </c>
      <c r="G10078">
        <f t="shared" si="1256"/>
        <v>1.3295798490960247</v>
      </c>
      <c r="H10078">
        <f t="shared" si="1257"/>
        <v>0.45162966855552272</v>
      </c>
      <c r="I10078">
        <f t="shared" si="1258"/>
        <v>0.32421067457778596</v>
      </c>
      <c r="J10078">
        <f t="shared" si="1259"/>
        <v>0.93545928361546049</v>
      </c>
      <c r="K10078">
        <f t="shared" si="1260"/>
        <v>6.5355148886281844</v>
      </c>
      <c r="L10078">
        <f t="shared" si="1261"/>
        <v>3.7157347578328057</v>
      </c>
      <c r="M10078">
        <f t="shared" si="1262"/>
        <v>0.93545928361546049</v>
      </c>
      <c r="N10078">
        <f t="shared" si="1263"/>
        <v>1</v>
      </c>
    </row>
    <row r="10079" spans="1:14" x14ac:dyDescent="0.3">
      <c r="A10079">
        <v>10070</v>
      </c>
      <c r="B10079" t="s">
        <v>34569</v>
      </c>
      <c r="C10079" t="s">
        <v>20096</v>
      </c>
      <c r="D10079" s="5">
        <v>4.8694444444444445</v>
      </c>
      <c r="E10079" s="1">
        <v>37401</v>
      </c>
      <c r="F10079" s="1">
        <v>37529.07</v>
      </c>
      <c r="G10079">
        <f t="shared" si="1256"/>
        <v>-0.66054084973862548</v>
      </c>
      <c r="H10079">
        <f t="shared" si="1257"/>
        <v>-0.48715023010492842</v>
      </c>
      <c r="I10079">
        <f t="shared" si="1258"/>
        <v>-0.3768658848271848</v>
      </c>
      <c r="J10079">
        <f t="shared" si="1259"/>
        <v>8.7764713484687729</v>
      </c>
      <c r="K10079">
        <f t="shared" si="1260"/>
        <v>0.78691209333087775</v>
      </c>
      <c r="L10079">
        <f t="shared" si="1261"/>
        <v>1.8499077843449978</v>
      </c>
      <c r="M10079">
        <f t="shared" si="1262"/>
        <v>0.78691209333087775</v>
      </c>
      <c r="N10079">
        <f t="shared" si="1263"/>
        <v>2</v>
      </c>
    </row>
    <row r="10080" spans="1:14" x14ac:dyDescent="0.3">
      <c r="A10080">
        <v>10071</v>
      </c>
      <c r="B10080" t="s">
        <v>34656</v>
      </c>
      <c r="C10080" t="s">
        <v>38427</v>
      </c>
      <c r="D10080" s="5">
        <v>0.15555555555555556</v>
      </c>
      <c r="E10080" s="1">
        <v>22880</v>
      </c>
      <c r="F10080">
        <v>0</v>
      </c>
      <c r="G10080">
        <f t="shared" si="1256"/>
        <v>-1.10573394569465</v>
      </c>
      <c r="H10080">
        <f t="shared" si="1257"/>
        <v>-0.95170935321181271</v>
      </c>
      <c r="I10080">
        <f t="shared" si="1258"/>
        <v>-1.2815927594433336</v>
      </c>
      <c r="J10080">
        <f t="shared" si="1259"/>
        <v>15.93035710336407</v>
      </c>
      <c r="K10080">
        <f t="shared" si="1260"/>
        <v>0.60730947842171012</v>
      </c>
      <c r="L10080">
        <f t="shared" si="1261"/>
        <v>5.7759174790492986</v>
      </c>
      <c r="M10080">
        <f t="shared" si="1262"/>
        <v>0.60730947842171012</v>
      </c>
      <c r="N10080">
        <f t="shared" si="1263"/>
        <v>2</v>
      </c>
    </row>
    <row r="10081" spans="1:14" x14ac:dyDescent="0.3">
      <c r="A10081">
        <v>10072</v>
      </c>
      <c r="B10081" t="s">
        <v>34632</v>
      </c>
      <c r="C10081" t="s">
        <v>20293</v>
      </c>
      <c r="D10081" s="5">
        <v>0.53888888888888886</v>
      </c>
      <c r="E10081" s="1">
        <v>33238</v>
      </c>
      <c r="F10081" s="1">
        <v>17401.599999999999</v>
      </c>
      <c r="G10081">
        <f t="shared" si="1256"/>
        <v>-1.0695308536251558</v>
      </c>
      <c r="H10081">
        <f t="shared" si="1257"/>
        <v>-0.62033386962658388</v>
      </c>
      <c r="I10081">
        <f t="shared" si="1258"/>
        <v>-0.86208608951198773</v>
      </c>
      <c r="J10081">
        <f t="shared" si="1259"/>
        <v>12.727883342050822</v>
      </c>
      <c r="K10081">
        <f t="shared" si="1260"/>
        <v>0.61344696827013323</v>
      </c>
      <c r="L10081">
        <f t="shared" si="1261"/>
        <v>3.5175348762524044</v>
      </c>
      <c r="M10081">
        <f t="shared" si="1262"/>
        <v>0.61344696827013323</v>
      </c>
      <c r="N10081">
        <f t="shared" si="1263"/>
        <v>2</v>
      </c>
    </row>
    <row r="10082" spans="1:14" x14ac:dyDescent="0.3">
      <c r="A10082">
        <v>10073</v>
      </c>
      <c r="B10082" t="s">
        <v>33051</v>
      </c>
      <c r="C10082" t="s">
        <v>19042</v>
      </c>
      <c r="D10082" s="5">
        <v>2.7444444444444445</v>
      </c>
      <c r="E10082" s="1">
        <v>34411</v>
      </c>
      <c r="F10082" s="1">
        <v>34089.58</v>
      </c>
      <c r="G10082">
        <f t="shared" si="1256"/>
        <v>-0.86123190360212509</v>
      </c>
      <c r="H10082">
        <f t="shared" si="1257"/>
        <v>-0.5828069877724158</v>
      </c>
      <c r="I10082">
        <f t="shared" si="1258"/>
        <v>-0.45978291522451398</v>
      </c>
      <c r="J10082">
        <f t="shared" si="1259"/>
        <v>10.20030115121731</v>
      </c>
      <c r="K10082">
        <f t="shared" si="1260"/>
        <v>0.78147206398898483</v>
      </c>
      <c r="L10082">
        <f t="shared" si="1261"/>
        <v>2.2810860041140666</v>
      </c>
      <c r="M10082">
        <f t="shared" si="1262"/>
        <v>0.78147206398898483</v>
      </c>
      <c r="N10082">
        <f t="shared" si="1263"/>
        <v>2</v>
      </c>
    </row>
    <row r="10083" spans="1:14" x14ac:dyDescent="0.3">
      <c r="A10083">
        <v>10074</v>
      </c>
      <c r="B10083" t="s">
        <v>35018</v>
      </c>
      <c r="C10083" t="s">
        <v>19011</v>
      </c>
      <c r="D10083" s="5">
        <v>6.8250000000000002</v>
      </c>
      <c r="E10083" s="1">
        <v>50301</v>
      </c>
      <c r="F10083" s="1">
        <v>50491</v>
      </c>
      <c r="G10083">
        <f t="shared" si="1256"/>
        <v>-0.47585261193482981</v>
      </c>
      <c r="H10083">
        <f t="shared" si="1257"/>
        <v>-7.4450506389013071E-2</v>
      </c>
      <c r="I10083">
        <f t="shared" si="1258"/>
        <v>-6.4387946581091912E-2</v>
      </c>
      <c r="J10083">
        <f t="shared" si="1259"/>
        <v>6.1402338485603334</v>
      </c>
      <c r="K10083">
        <f t="shared" si="1260"/>
        <v>1.6918422873345618</v>
      </c>
      <c r="L10083">
        <f t="shared" si="1261"/>
        <v>0.72880861246078843</v>
      </c>
      <c r="M10083">
        <f t="shared" si="1262"/>
        <v>0.72880861246078843</v>
      </c>
      <c r="N10083">
        <f t="shared" si="1263"/>
        <v>3</v>
      </c>
    </row>
    <row r="10084" spans="1:14" x14ac:dyDescent="0.3">
      <c r="A10084">
        <v>10075</v>
      </c>
      <c r="B10084" t="s">
        <v>32824</v>
      </c>
      <c r="C10084" t="s">
        <v>19321</v>
      </c>
      <c r="D10084" s="5">
        <v>32.255555555555553</v>
      </c>
      <c r="E10084" s="1">
        <v>49155</v>
      </c>
      <c r="F10084" s="1">
        <v>51184.18</v>
      </c>
      <c r="G10084">
        <f t="shared" si="1256"/>
        <v>1.9258815032551544</v>
      </c>
      <c r="H10084">
        <f t="shared" si="1257"/>
        <v>-0.11111359812377578</v>
      </c>
      <c r="I10084">
        <f t="shared" si="1258"/>
        <v>-4.7677205415738701E-2</v>
      </c>
      <c r="J10084">
        <f t="shared" si="1259"/>
        <v>2.8666429865334226</v>
      </c>
      <c r="K10084">
        <f t="shared" si="1260"/>
        <v>6.8970669609675745</v>
      </c>
      <c r="L10084">
        <f t="shared" si="1261"/>
        <v>7.0246004894401484</v>
      </c>
      <c r="M10084">
        <f t="shared" si="1262"/>
        <v>2.8666429865334226</v>
      </c>
      <c r="N10084">
        <f t="shared" si="1263"/>
        <v>1</v>
      </c>
    </row>
    <row r="10085" spans="1:14" x14ac:dyDescent="0.3">
      <c r="A10085">
        <v>10076</v>
      </c>
      <c r="B10085" t="s">
        <v>33326</v>
      </c>
      <c r="C10085" t="s">
        <v>21457</v>
      </c>
      <c r="D10085" s="5">
        <v>13.019444444444444</v>
      </c>
      <c r="E10085" s="1">
        <v>83159</v>
      </c>
      <c r="F10085" s="1">
        <v>85082.25</v>
      </c>
      <c r="G10085">
        <f t="shared" si="1256"/>
        <v>0.10916836860844328</v>
      </c>
      <c r="H10085">
        <f t="shared" si="1257"/>
        <v>0.97675007670071923</v>
      </c>
      <c r="I10085">
        <f t="shared" si="1258"/>
        <v>0.76951583791359057</v>
      </c>
      <c r="J10085">
        <f t="shared" si="1259"/>
        <v>1.8158529151201173</v>
      </c>
      <c r="K10085">
        <f t="shared" si="1260"/>
        <v>6.9664564229915875</v>
      </c>
      <c r="L10085">
        <f t="shared" si="1261"/>
        <v>0.76083322184457058</v>
      </c>
      <c r="M10085">
        <f t="shared" si="1262"/>
        <v>0.76083322184457058</v>
      </c>
      <c r="N10085">
        <f t="shared" si="1263"/>
        <v>3</v>
      </c>
    </row>
    <row r="10086" spans="1:14" x14ac:dyDescent="0.3">
      <c r="A10086">
        <v>10077</v>
      </c>
      <c r="B10086" t="s">
        <v>32785</v>
      </c>
      <c r="C10086" t="s">
        <v>19213</v>
      </c>
      <c r="D10086" s="5">
        <v>13.063888888888888</v>
      </c>
      <c r="E10086" s="1">
        <v>49344</v>
      </c>
      <c r="F10086" s="1">
        <v>66021.84</v>
      </c>
      <c r="G10086">
        <f t="shared" si="1256"/>
        <v>0.11336582855852953</v>
      </c>
      <c r="H10086">
        <f t="shared" si="1257"/>
        <v>-0.10506706728793795</v>
      </c>
      <c r="I10086">
        <f t="shared" si="1258"/>
        <v>0.31001963488478146</v>
      </c>
      <c r="J10086">
        <f t="shared" si="1259"/>
        <v>3.5984947948878538</v>
      </c>
      <c r="K10086">
        <f t="shared" si="1260"/>
        <v>2.8301473721189909</v>
      </c>
      <c r="L10086">
        <f t="shared" si="1261"/>
        <v>0.89579688644993183</v>
      </c>
      <c r="M10086">
        <f t="shared" si="1262"/>
        <v>0.89579688644993183</v>
      </c>
      <c r="N10086">
        <f t="shared" si="1263"/>
        <v>3</v>
      </c>
    </row>
    <row r="10087" spans="1:14" x14ac:dyDescent="0.3">
      <c r="A10087">
        <v>10078</v>
      </c>
      <c r="B10087" t="s">
        <v>32862</v>
      </c>
      <c r="C10087" t="s">
        <v>38465</v>
      </c>
      <c r="D10087" s="5">
        <v>0.76944444444444449</v>
      </c>
      <c r="E10087" s="1">
        <v>33240</v>
      </c>
      <c r="F10087" s="1">
        <v>23084.05</v>
      </c>
      <c r="G10087">
        <f t="shared" si="1256"/>
        <v>-1.0477565301340834</v>
      </c>
      <c r="H10087">
        <f t="shared" si="1257"/>
        <v>-0.62026988517329462</v>
      </c>
      <c r="I10087">
        <f t="shared" si="1258"/>
        <v>-0.72509721052664289</v>
      </c>
      <c r="J10087">
        <f t="shared" si="1259"/>
        <v>12.102331723958745</v>
      </c>
      <c r="K10087">
        <f t="shared" si="1260"/>
        <v>0.68584586341551668</v>
      </c>
      <c r="L10087">
        <f t="shared" si="1261"/>
        <v>3.1213639792202059</v>
      </c>
      <c r="M10087">
        <f t="shared" si="1262"/>
        <v>0.68584586341551668</v>
      </c>
      <c r="N10087">
        <f t="shared" si="1263"/>
        <v>2</v>
      </c>
    </row>
    <row r="10088" spans="1:14" x14ac:dyDescent="0.3">
      <c r="A10088">
        <v>10079</v>
      </c>
      <c r="B10088" t="s">
        <v>34748</v>
      </c>
      <c r="C10088" t="s">
        <v>20822</v>
      </c>
      <c r="D10088" s="5">
        <v>9.9472222222222229</v>
      </c>
      <c r="E10088" s="1">
        <v>22880</v>
      </c>
      <c r="F10088" s="1">
        <v>11536.1</v>
      </c>
      <c r="G10088">
        <f t="shared" si="1256"/>
        <v>-0.18098105044126966</v>
      </c>
      <c r="H10088">
        <f t="shared" si="1257"/>
        <v>-0.95170935321181271</v>
      </c>
      <c r="I10088">
        <f t="shared" si="1258"/>
        <v>-1.0034878211046176</v>
      </c>
      <c r="J10088">
        <f t="shared" si="1259"/>
        <v>10.877390541089245</v>
      </c>
      <c r="K10088">
        <f t="shared" si="1260"/>
        <v>9.952887320521113E-2</v>
      </c>
      <c r="L10088">
        <f t="shared" si="1261"/>
        <v>4.7052873343556936</v>
      </c>
      <c r="M10088">
        <f t="shared" si="1262"/>
        <v>9.952887320521113E-2</v>
      </c>
      <c r="N10088">
        <f t="shared" si="1263"/>
        <v>2</v>
      </c>
    </row>
    <row r="10089" spans="1:14" x14ac:dyDescent="0.3">
      <c r="A10089">
        <v>10080</v>
      </c>
      <c r="B10089" t="s">
        <v>37642</v>
      </c>
      <c r="C10089" t="s">
        <v>36876</v>
      </c>
      <c r="D10089" s="5">
        <v>1.461111111111111</v>
      </c>
      <c r="E10089" s="1">
        <v>92259</v>
      </c>
      <c r="F10089" s="1">
        <v>92824.89</v>
      </c>
      <c r="G10089">
        <f t="shared" si="1256"/>
        <v>-0.98243355966086587</v>
      </c>
      <c r="H10089">
        <f t="shared" si="1257"/>
        <v>1.2678793391669851</v>
      </c>
      <c r="I10089">
        <f t="shared" si="1258"/>
        <v>0.95617046294101538</v>
      </c>
      <c r="J10089">
        <f t="shared" si="1259"/>
        <v>5.8273204203985021</v>
      </c>
      <c r="K10089">
        <f t="shared" si="1260"/>
        <v>8.9814604973460508</v>
      </c>
      <c r="L10089">
        <f t="shared" si="1261"/>
        <v>0.92595333815092484</v>
      </c>
      <c r="M10089">
        <f t="shared" si="1262"/>
        <v>0.92595333815092484</v>
      </c>
      <c r="N10089">
        <f t="shared" si="1263"/>
        <v>3</v>
      </c>
    </row>
    <row r="10090" spans="1:14" x14ac:dyDescent="0.3">
      <c r="A10090">
        <v>10081</v>
      </c>
      <c r="B10090" t="s">
        <v>38461</v>
      </c>
      <c r="C10090" t="s">
        <v>19522</v>
      </c>
      <c r="D10090" s="5">
        <v>23.769444444444446</v>
      </c>
      <c r="E10090" s="1">
        <v>45370</v>
      </c>
      <c r="F10090" s="1">
        <v>49874.91</v>
      </c>
      <c r="G10090">
        <f t="shared" si="1256"/>
        <v>1.1244289940355587</v>
      </c>
      <c r="H10090">
        <f t="shared" si="1257"/>
        <v>-0.23220417597375559</v>
      </c>
      <c r="I10090">
        <f t="shared" si="1258"/>
        <v>-7.9240251212735063E-2</v>
      </c>
      <c r="J10090">
        <f t="shared" si="1259"/>
        <v>3.0549594425906648</v>
      </c>
      <c r="K10090">
        <f t="shared" si="1260"/>
        <v>3.663489152336604</v>
      </c>
      <c r="L10090">
        <f t="shared" si="1261"/>
        <v>3.8463505895540622</v>
      </c>
      <c r="M10090">
        <f t="shared" si="1262"/>
        <v>3.0549594425906648</v>
      </c>
      <c r="N10090">
        <f t="shared" si="1263"/>
        <v>1</v>
      </c>
    </row>
    <row r="10091" spans="1:14" x14ac:dyDescent="0.3">
      <c r="A10091">
        <v>10082</v>
      </c>
      <c r="B10091" t="s">
        <v>34656</v>
      </c>
      <c r="C10091" t="s">
        <v>38427</v>
      </c>
      <c r="D10091" s="5">
        <v>2.0694444444444446</v>
      </c>
      <c r="E10091" s="1">
        <v>22880</v>
      </c>
      <c r="F10091">
        <v>0</v>
      </c>
      <c r="G10091">
        <f t="shared" si="1256"/>
        <v>-0.92498082659406011</v>
      </c>
      <c r="H10091">
        <f t="shared" si="1257"/>
        <v>-0.95170935321181271</v>
      </c>
      <c r="I10091">
        <f t="shared" si="1258"/>
        <v>-1.2815927594433336</v>
      </c>
      <c r="J10091">
        <f t="shared" si="1259"/>
        <v>15.051540801525054</v>
      </c>
      <c r="K10091">
        <f t="shared" si="1260"/>
        <v>0.37073609419493281</v>
      </c>
      <c r="L10091">
        <f t="shared" si="1261"/>
        <v>5.6190080125417001</v>
      </c>
      <c r="M10091">
        <f t="shared" si="1262"/>
        <v>0.37073609419493281</v>
      </c>
      <c r="N10091">
        <f t="shared" si="1263"/>
        <v>2</v>
      </c>
    </row>
    <row r="10092" spans="1:14" x14ac:dyDescent="0.3">
      <c r="A10092">
        <v>10083</v>
      </c>
      <c r="B10092" t="s">
        <v>15599</v>
      </c>
      <c r="C10092" t="s">
        <v>19045</v>
      </c>
      <c r="D10092" s="5">
        <v>9.5805555555555557</v>
      </c>
      <c r="E10092" s="1">
        <v>11303</v>
      </c>
      <c r="F10092" s="1">
        <v>11320.51</v>
      </c>
      <c r="G10092">
        <f t="shared" si="1256"/>
        <v>-0.21561009502948139</v>
      </c>
      <c r="H10092">
        <f t="shared" si="1257"/>
        <v>-1.3220833610768632</v>
      </c>
      <c r="I10092">
        <f t="shared" si="1258"/>
        <v>-1.0086851272701711</v>
      </c>
      <c r="J10092">
        <f t="shared" si="1259"/>
        <v>12.615202677892729</v>
      </c>
      <c r="K10092">
        <f t="shared" si="1260"/>
        <v>0.37162738185472616</v>
      </c>
      <c r="L10092">
        <f t="shared" si="1261"/>
        <v>5.8930181814414695</v>
      </c>
      <c r="M10092">
        <f t="shared" si="1262"/>
        <v>0.37162738185472616</v>
      </c>
      <c r="N10092">
        <f t="shared" si="1263"/>
        <v>2</v>
      </c>
    </row>
    <row r="10093" spans="1:14" x14ac:dyDescent="0.3">
      <c r="A10093">
        <v>10084</v>
      </c>
      <c r="B10093" t="s">
        <v>32748</v>
      </c>
      <c r="C10093" t="s">
        <v>38465</v>
      </c>
      <c r="D10093" s="5">
        <v>13.783333333333333</v>
      </c>
      <c r="E10093" s="1">
        <v>53391</v>
      </c>
      <c r="F10093" s="1">
        <v>55572.639999999999</v>
      </c>
      <c r="G10093">
        <f t="shared" si="1256"/>
        <v>0.18131221150055099</v>
      </c>
      <c r="H10093">
        <f t="shared" si="1257"/>
        <v>2.4405473942938748E-2</v>
      </c>
      <c r="I10093">
        <f t="shared" si="1258"/>
        <v>5.8116988263400789E-2</v>
      </c>
      <c r="J10093">
        <f t="shared" si="1259"/>
        <v>3.6085350431291419</v>
      </c>
      <c r="K10093">
        <f t="shared" si="1260"/>
        <v>2.4020015973899973</v>
      </c>
      <c r="L10093">
        <f t="shared" si="1261"/>
        <v>1.0575106460158967</v>
      </c>
      <c r="M10093">
        <f t="shared" si="1262"/>
        <v>1.0575106460158967</v>
      </c>
      <c r="N10093">
        <f t="shared" si="1263"/>
        <v>3</v>
      </c>
    </row>
    <row r="10094" spans="1:14" x14ac:dyDescent="0.3">
      <c r="A10094">
        <v>10085</v>
      </c>
      <c r="B10094" t="s">
        <v>35783</v>
      </c>
      <c r="C10094" t="s">
        <v>19520</v>
      </c>
      <c r="D10094" s="5">
        <v>41.552777777777777</v>
      </c>
      <c r="E10094" s="1">
        <v>40599</v>
      </c>
      <c r="F10094" s="1">
        <v>42359.75</v>
      </c>
      <c r="G10094">
        <f t="shared" si="1256"/>
        <v>2.803937656563825</v>
      </c>
      <c r="H10094">
        <f t="shared" si="1257"/>
        <v>-0.38483908929535499</v>
      </c>
      <c r="I10094">
        <f t="shared" si="1258"/>
        <v>-0.26041093354086892</v>
      </c>
      <c r="J10094">
        <f t="shared" si="1259"/>
        <v>5.764298555332652</v>
      </c>
      <c r="K10094">
        <f t="shared" si="1260"/>
        <v>10.976312208869043</v>
      </c>
      <c r="L10094">
        <f t="shared" si="1261"/>
        <v>12.907723050706458</v>
      </c>
      <c r="M10094">
        <f t="shared" si="1262"/>
        <v>5.764298555332652</v>
      </c>
      <c r="N10094">
        <f t="shared" si="1263"/>
        <v>1</v>
      </c>
    </row>
    <row r="10095" spans="1:14" x14ac:dyDescent="0.3">
      <c r="A10095">
        <v>10086</v>
      </c>
      <c r="B10095" t="s">
        <v>34649</v>
      </c>
      <c r="C10095" t="s">
        <v>19921</v>
      </c>
      <c r="D10095" s="5">
        <v>0.62777777777777777</v>
      </c>
      <c r="E10095" s="1">
        <v>42500</v>
      </c>
      <c r="F10095" s="1">
        <v>27219.48</v>
      </c>
      <c r="G10095">
        <f t="shared" si="1256"/>
        <v>-1.0611359337249833</v>
      </c>
      <c r="H10095">
        <f t="shared" si="1257"/>
        <v>-0.32402186644388559</v>
      </c>
      <c r="I10095">
        <f t="shared" si="1258"/>
        <v>-0.62540290264494314</v>
      </c>
      <c r="J10095">
        <f t="shared" si="1259"/>
        <v>10.926078345280905</v>
      </c>
      <c r="K10095">
        <f t="shared" si="1260"/>
        <v>0.96864590846646981</v>
      </c>
      <c r="L10095">
        <f t="shared" si="1261"/>
        <v>2.3203130325057781</v>
      </c>
      <c r="M10095">
        <f t="shared" si="1262"/>
        <v>0.96864590846646981</v>
      </c>
      <c r="N10095">
        <f t="shared" si="1263"/>
        <v>2</v>
      </c>
    </row>
    <row r="10096" spans="1:14" x14ac:dyDescent="0.3">
      <c r="A10096">
        <v>10087</v>
      </c>
      <c r="B10096" t="s">
        <v>34564</v>
      </c>
      <c r="C10096" t="s">
        <v>20269</v>
      </c>
      <c r="D10096" s="5">
        <v>6.958333333333333</v>
      </c>
      <c r="E10096" s="1">
        <v>22880</v>
      </c>
      <c r="F10096" s="1">
        <v>12710.15</v>
      </c>
      <c r="G10096">
        <f t="shared" si="1256"/>
        <v>-0.46326023208457101</v>
      </c>
      <c r="H10096">
        <f t="shared" si="1257"/>
        <v>-0.95170935321181271</v>
      </c>
      <c r="I10096">
        <f t="shared" si="1258"/>
        <v>-0.97518457279222692</v>
      </c>
      <c r="J10096">
        <f t="shared" si="1259"/>
        <v>11.74043147250284</v>
      </c>
      <c r="K10096">
        <f t="shared" si="1260"/>
        <v>8.7761050587401926E-2</v>
      </c>
      <c r="L10096">
        <f t="shared" si="1261"/>
        <v>4.4703483682921323</v>
      </c>
      <c r="M10096">
        <f t="shared" si="1262"/>
        <v>8.7761050587401926E-2</v>
      </c>
      <c r="N10096">
        <f t="shared" si="1263"/>
        <v>2</v>
      </c>
    </row>
    <row r="10097" spans="1:14" x14ac:dyDescent="0.3">
      <c r="A10097">
        <v>10088</v>
      </c>
      <c r="B10097" t="s">
        <v>38422</v>
      </c>
      <c r="C10097" t="s">
        <v>31612</v>
      </c>
      <c r="D10097" s="5">
        <v>1.5666666666666667</v>
      </c>
      <c r="E10097">
        <v>0</v>
      </c>
      <c r="F10097">
        <v>165</v>
      </c>
      <c r="G10097">
        <f t="shared" si="1256"/>
        <v>-0.97246459227941096</v>
      </c>
      <c r="H10097">
        <f t="shared" si="1257"/>
        <v>-1.6836914988412812</v>
      </c>
      <c r="I10097">
        <f t="shared" si="1258"/>
        <v>-1.2776150447194763</v>
      </c>
      <c r="J10097">
        <f t="shared" si="1259"/>
        <v>18.692283023828008</v>
      </c>
      <c r="K10097">
        <f t="shared" si="1260"/>
        <v>1.2537244790370388</v>
      </c>
      <c r="L10097">
        <f t="shared" si="1261"/>
        <v>8.2711041372051408</v>
      </c>
      <c r="M10097">
        <f t="shared" si="1262"/>
        <v>1.2537244790370388</v>
      </c>
      <c r="N10097">
        <f t="shared" si="1263"/>
        <v>2</v>
      </c>
    </row>
    <row r="10098" spans="1:14" x14ac:dyDescent="0.3">
      <c r="A10098">
        <v>10089</v>
      </c>
      <c r="B10098" t="s">
        <v>38476</v>
      </c>
      <c r="C10098" t="s">
        <v>20610</v>
      </c>
      <c r="D10098" s="5">
        <v>24.419444444444444</v>
      </c>
      <c r="E10098" s="1">
        <v>52179</v>
      </c>
      <c r="F10098" s="1">
        <v>54591.72</v>
      </c>
      <c r="G10098">
        <f t="shared" si="1256"/>
        <v>1.1858168458055702</v>
      </c>
      <c r="H10098">
        <f t="shared" si="1257"/>
        <v>-1.4369104750370508E-2</v>
      </c>
      <c r="I10098">
        <f t="shared" si="1258"/>
        <v>3.4469594766880066E-2</v>
      </c>
      <c r="J10098">
        <f t="shared" si="1259"/>
        <v>2.2668272718260201</v>
      </c>
      <c r="K10098">
        <f t="shared" si="1260"/>
        <v>4.3842611852740987</v>
      </c>
      <c r="L10098">
        <f t="shared" si="1261"/>
        <v>3.6605610972246114</v>
      </c>
      <c r="M10098">
        <f t="shared" si="1262"/>
        <v>2.2668272718260201</v>
      </c>
      <c r="N10098">
        <f t="shared" si="1263"/>
        <v>1</v>
      </c>
    </row>
    <row r="10099" spans="1:14" x14ac:dyDescent="0.3">
      <c r="A10099">
        <v>10090</v>
      </c>
      <c r="B10099" t="s">
        <v>30019</v>
      </c>
      <c r="C10099" t="s">
        <v>21574</v>
      </c>
      <c r="D10099" s="5">
        <v>1.8055555555555556</v>
      </c>
      <c r="E10099" s="1">
        <v>79204</v>
      </c>
      <c r="F10099" s="1">
        <v>79904.03</v>
      </c>
      <c r="G10099">
        <f t="shared" si="1256"/>
        <v>-0.9499032450476973</v>
      </c>
      <c r="H10099">
        <f t="shared" si="1257"/>
        <v>0.85022082032114987</v>
      </c>
      <c r="I10099">
        <f t="shared" si="1258"/>
        <v>0.64468261405073346</v>
      </c>
      <c r="J10099">
        <f t="shared" si="1259"/>
        <v>5.8309084076060556</v>
      </c>
      <c r="K10099">
        <f t="shared" si="1260"/>
        <v>6.2025130878248742</v>
      </c>
      <c r="L10099">
        <f t="shared" si="1261"/>
        <v>0.27753650627671483</v>
      </c>
      <c r="M10099">
        <f t="shared" si="1262"/>
        <v>0.27753650627671483</v>
      </c>
      <c r="N10099">
        <f t="shared" si="1263"/>
        <v>3</v>
      </c>
    </row>
    <row r="10100" spans="1:14" x14ac:dyDescent="0.3">
      <c r="A10100">
        <v>10091</v>
      </c>
      <c r="B10100" t="s">
        <v>38422</v>
      </c>
      <c r="C10100" t="s">
        <v>31612</v>
      </c>
      <c r="D10100" s="5">
        <v>12.741666666666667</v>
      </c>
      <c r="E10100">
        <v>0</v>
      </c>
      <c r="F10100">
        <v>165</v>
      </c>
      <c r="G10100">
        <f t="shared" si="1256"/>
        <v>8.2934243920404216E-2</v>
      </c>
      <c r="H10100">
        <f t="shared" si="1257"/>
        <v>-1.6836914988412812</v>
      </c>
      <c r="I10100">
        <f t="shared" si="1258"/>
        <v>-1.2776150447194763</v>
      </c>
      <c r="J10100">
        <f t="shared" si="1259"/>
        <v>14.765369910465184</v>
      </c>
      <c r="K10100">
        <f t="shared" si="1260"/>
        <v>1.0768015798310284</v>
      </c>
      <c r="L10100">
        <f t="shared" si="1261"/>
        <v>8.5593306443623494</v>
      </c>
      <c r="M10100">
        <f t="shared" si="1262"/>
        <v>1.0768015798310284</v>
      </c>
      <c r="N10100">
        <f t="shared" si="1263"/>
        <v>2</v>
      </c>
    </row>
    <row r="10101" spans="1:14" x14ac:dyDescent="0.3">
      <c r="A10101">
        <v>10092</v>
      </c>
      <c r="B10101" t="s">
        <v>34656</v>
      </c>
      <c r="C10101" t="s">
        <v>38427</v>
      </c>
      <c r="D10101" s="5">
        <v>0.15555555555555556</v>
      </c>
      <c r="E10101" s="1">
        <v>22880</v>
      </c>
      <c r="F10101">
        <v>0</v>
      </c>
      <c r="G10101">
        <f t="shared" si="1256"/>
        <v>-1.10573394569465</v>
      </c>
      <c r="H10101">
        <f t="shared" si="1257"/>
        <v>-0.95170935321181271</v>
      </c>
      <c r="I10101">
        <f t="shared" si="1258"/>
        <v>-1.2815927594433336</v>
      </c>
      <c r="J10101">
        <f t="shared" si="1259"/>
        <v>15.93035710336407</v>
      </c>
      <c r="K10101">
        <f t="shared" si="1260"/>
        <v>0.60730947842171012</v>
      </c>
      <c r="L10101">
        <f t="shared" si="1261"/>
        <v>5.7759174790492986</v>
      </c>
      <c r="M10101">
        <f t="shared" si="1262"/>
        <v>0.60730947842171012</v>
      </c>
      <c r="N10101">
        <f t="shared" si="1263"/>
        <v>2</v>
      </c>
    </row>
    <row r="10102" spans="1:14" x14ac:dyDescent="0.3">
      <c r="A10102">
        <v>10093</v>
      </c>
      <c r="B10102" t="s">
        <v>35218</v>
      </c>
      <c r="C10102" t="s">
        <v>19027</v>
      </c>
      <c r="D10102" s="5">
        <v>31.097222222222221</v>
      </c>
      <c r="E10102" s="1">
        <v>52613</v>
      </c>
      <c r="F10102" s="1">
        <v>60432.23</v>
      </c>
      <c r="G10102">
        <f t="shared" si="1256"/>
        <v>1.8164852033060315</v>
      </c>
      <c r="H10102">
        <f t="shared" si="1257"/>
        <v>-4.84478386594751E-4</v>
      </c>
      <c r="I10102">
        <f t="shared" si="1258"/>
        <v>0.17526888338406041</v>
      </c>
      <c r="J10102">
        <f t="shared" si="1259"/>
        <v>2.0669462752462677</v>
      </c>
      <c r="K10102">
        <f t="shared" si="1260"/>
        <v>7.1123019366837097</v>
      </c>
      <c r="L10102">
        <f t="shared" si="1261"/>
        <v>6.1410359546670588</v>
      </c>
      <c r="M10102">
        <f t="shared" si="1262"/>
        <v>2.0669462752462677</v>
      </c>
      <c r="N10102">
        <f t="shared" si="1263"/>
        <v>1</v>
      </c>
    </row>
    <row r="10103" spans="1:14" x14ac:dyDescent="0.3">
      <c r="A10103">
        <v>10094</v>
      </c>
      <c r="B10103" t="s">
        <v>32751</v>
      </c>
      <c r="C10103" t="s">
        <v>19758</v>
      </c>
      <c r="D10103" s="5">
        <v>22.002777777777776</v>
      </c>
      <c r="E10103" s="1">
        <v>38819</v>
      </c>
      <c r="F10103" s="1">
        <v>44156.72</v>
      </c>
      <c r="G10103">
        <f t="shared" si="1256"/>
        <v>0.95757996101962939</v>
      </c>
      <c r="H10103">
        <f t="shared" si="1257"/>
        <v>-0.44178525272282237</v>
      </c>
      <c r="I10103">
        <f t="shared" si="1258"/>
        <v>-0.21709072731462933</v>
      </c>
      <c r="J10103">
        <f t="shared" si="1259"/>
        <v>4.0953339565964058</v>
      </c>
      <c r="K10103">
        <f t="shared" si="1260"/>
        <v>2.7403167330905776</v>
      </c>
      <c r="L10103">
        <f t="shared" si="1261"/>
        <v>3.8471543660696428</v>
      </c>
      <c r="M10103">
        <f t="shared" si="1262"/>
        <v>2.7403167330905776</v>
      </c>
      <c r="N10103">
        <f t="shared" si="1263"/>
        <v>2</v>
      </c>
    </row>
    <row r="10104" spans="1:14" x14ac:dyDescent="0.3">
      <c r="A10104">
        <v>10095</v>
      </c>
      <c r="B10104" t="s">
        <v>35888</v>
      </c>
      <c r="C10104" t="s">
        <v>19075</v>
      </c>
      <c r="D10104" s="5">
        <v>21.055555555555557</v>
      </c>
      <c r="E10104" s="1">
        <v>105008</v>
      </c>
      <c r="F10104" s="1">
        <v>106972.04</v>
      </c>
      <c r="G10104">
        <f t="shared" si="1256"/>
        <v>0.86812159583341619</v>
      </c>
      <c r="H10104">
        <f t="shared" si="1257"/>
        <v>1.6757482366595591</v>
      </c>
      <c r="I10104">
        <f t="shared" si="1258"/>
        <v>1.2972209287326228</v>
      </c>
      <c r="J10104">
        <f t="shared" si="1259"/>
        <v>0.7590473968532212</v>
      </c>
      <c r="K10104">
        <f t="shared" si="1260"/>
        <v>13.485615244456035</v>
      </c>
      <c r="L10104">
        <f t="shared" si="1261"/>
        <v>4.0504860123261484</v>
      </c>
      <c r="M10104">
        <f t="shared" si="1262"/>
        <v>0.7590473968532212</v>
      </c>
      <c r="N10104">
        <f t="shared" si="1263"/>
        <v>1</v>
      </c>
    </row>
    <row r="10105" spans="1:14" x14ac:dyDescent="0.3">
      <c r="A10105">
        <v>10096</v>
      </c>
      <c r="B10105" t="s">
        <v>34569</v>
      </c>
      <c r="C10105" t="s">
        <v>19441</v>
      </c>
      <c r="D10105" s="5">
        <v>30.216666666666665</v>
      </c>
      <c r="E10105" s="1">
        <v>43011</v>
      </c>
      <c r="F10105" s="1">
        <v>42262.34</v>
      </c>
      <c r="G10105">
        <f t="shared" si="1256"/>
        <v>1.7333230280449472</v>
      </c>
      <c r="H10105">
        <f t="shared" si="1257"/>
        <v>-0.3076738386284722</v>
      </c>
      <c r="I10105">
        <f t="shared" si="1258"/>
        <v>-0.26275923166966247</v>
      </c>
      <c r="J10105">
        <f t="shared" si="1259"/>
        <v>3.7319950382677129</v>
      </c>
      <c r="K10105">
        <f t="shared" si="1260"/>
        <v>5.404154320024019</v>
      </c>
      <c r="L10105">
        <f t="shared" si="1261"/>
        <v>6.6817358084446576</v>
      </c>
      <c r="M10105">
        <f t="shared" si="1262"/>
        <v>3.7319950382677129</v>
      </c>
      <c r="N10105">
        <f t="shared" si="1263"/>
        <v>1</v>
      </c>
    </row>
    <row r="10106" spans="1:14" x14ac:dyDescent="0.3">
      <c r="A10106">
        <v>10097</v>
      </c>
      <c r="B10106" t="s">
        <v>38422</v>
      </c>
      <c r="C10106" t="s">
        <v>31612</v>
      </c>
      <c r="D10106" s="5">
        <v>13.647222222222222</v>
      </c>
      <c r="E10106">
        <v>0</v>
      </c>
      <c r="F10106">
        <v>400</v>
      </c>
      <c r="G10106">
        <f t="shared" si="1256"/>
        <v>0.16845749040341182</v>
      </c>
      <c r="H10106">
        <f t="shared" si="1257"/>
        <v>-1.6836914988412812</v>
      </c>
      <c r="I10106">
        <f t="shared" si="1258"/>
        <v>-1.2719498146582253</v>
      </c>
      <c r="J10106">
        <f t="shared" si="1259"/>
        <v>14.517874349937818</v>
      </c>
      <c r="K10106">
        <f t="shared" si="1260"/>
        <v>1.1588379673440694</v>
      </c>
      <c r="L10106">
        <f t="shared" si="1261"/>
        <v>8.6592917293044991</v>
      </c>
      <c r="M10106">
        <f t="shared" si="1262"/>
        <v>1.1588379673440694</v>
      </c>
      <c r="N10106">
        <f t="shared" si="1263"/>
        <v>2</v>
      </c>
    </row>
    <row r="10107" spans="1:14" x14ac:dyDescent="0.3">
      <c r="A10107">
        <v>10098</v>
      </c>
      <c r="B10107" t="s">
        <v>32779</v>
      </c>
      <c r="C10107" t="s">
        <v>19443</v>
      </c>
      <c r="D10107" s="5">
        <v>5.9</v>
      </c>
      <c r="E10107" s="1">
        <v>33342</v>
      </c>
      <c r="F10107" s="1">
        <v>34116.99</v>
      </c>
      <c r="G10107">
        <f t="shared" si="1256"/>
        <v>-0.56321224714600016</v>
      </c>
      <c r="H10107">
        <f t="shared" si="1257"/>
        <v>-0.61700667805554088</v>
      </c>
      <c r="I10107">
        <f t="shared" si="1258"/>
        <v>-0.45912213243311456</v>
      </c>
      <c r="J10107">
        <f t="shared" si="1259"/>
        <v>9.0413621765930596</v>
      </c>
      <c r="K10107">
        <f t="shared" si="1260"/>
        <v>0.56262728257804462</v>
      </c>
      <c r="L10107">
        <f t="shared" si="1261"/>
        <v>2.2755652520386609</v>
      </c>
      <c r="M10107">
        <f t="shared" si="1262"/>
        <v>0.56262728257804462</v>
      </c>
      <c r="N10107">
        <f t="shared" si="1263"/>
        <v>2</v>
      </c>
    </row>
    <row r="10108" spans="1:14" x14ac:dyDescent="0.3">
      <c r="A10108">
        <v>10099</v>
      </c>
      <c r="B10108" t="s">
        <v>34599</v>
      </c>
      <c r="C10108" t="s">
        <v>19914</v>
      </c>
      <c r="D10108" s="5">
        <v>14.277777777777779</v>
      </c>
      <c r="E10108" s="1">
        <v>71937</v>
      </c>
      <c r="F10108" s="1">
        <v>79337.279999999999</v>
      </c>
      <c r="G10108">
        <f t="shared" si="1256"/>
        <v>0.22800895344526076</v>
      </c>
      <c r="H10108">
        <f t="shared" si="1257"/>
        <v>0.61773330929451753</v>
      </c>
      <c r="I10108">
        <f t="shared" si="1258"/>
        <v>0.63101976665833337</v>
      </c>
      <c r="J10108">
        <f t="shared" si="1259"/>
        <v>1.795173671761698</v>
      </c>
      <c r="K10108">
        <f t="shared" si="1260"/>
        <v>5.4621699561939128</v>
      </c>
      <c r="L10108">
        <f t="shared" si="1261"/>
        <v>0.67696169833204078</v>
      </c>
      <c r="M10108">
        <f t="shared" si="1262"/>
        <v>0.67696169833204078</v>
      </c>
      <c r="N10108">
        <f t="shared" si="1263"/>
        <v>3</v>
      </c>
    </row>
    <row r="10109" spans="1:14" x14ac:dyDescent="0.3">
      <c r="A10109">
        <v>10100</v>
      </c>
      <c r="B10109" t="s">
        <v>38461</v>
      </c>
      <c r="C10109" t="s">
        <v>21688</v>
      </c>
      <c r="D10109" s="5">
        <v>8.7583333333333329</v>
      </c>
      <c r="E10109" s="1">
        <v>38044</v>
      </c>
      <c r="F10109" s="1">
        <v>13099.36</v>
      </c>
      <c r="G10109">
        <f t="shared" si="1256"/>
        <v>-0.29326310410607731</v>
      </c>
      <c r="H10109">
        <f t="shared" si="1257"/>
        <v>-0.46657922837242194</v>
      </c>
      <c r="I10109">
        <f t="shared" si="1258"/>
        <v>-0.96580174644269712</v>
      </c>
      <c r="J10109">
        <f t="shared" si="1259"/>
        <v>9.4055506960235569</v>
      </c>
      <c r="K10109">
        <f t="shared" si="1260"/>
        <v>0.12725004609164783</v>
      </c>
      <c r="L10109">
        <f t="shared" si="1261"/>
        <v>3.3564534324227302</v>
      </c>
      <c r="M10109">
        <f t="shared" si="1262"/>
        <v>0.12725004609164783</v>
      </c>
      <c r="N10109">
        <f t="shared" si="1263"/>
        <v>2</v>
      </c>
    </row>
    <row r="10110" spans="1:14" x14ac:dyDescent="0.3">
      <c r="A10110">
        <v>10101</v>
      </c>
      <c r="B10110" t="s">
        <v>913</v>
      </c>
      <c r="C10110" t="s">
        <v>21718</v>
      </c>
      <c r="D10110" s="5">
        <v>32.888888888888886</v>
      </c>
      <c r="E10110" s="1">
        <v>123441</v>
      </c>
      <c r="F10110" s="1">
        <v>126822.86</v>
      </c>
      <c r="G10110">
        <f t="shared" si="1256"/>
        <v>1.9856953075438837</v>
      </c>
      <c r="H10110">
        <f t="shared" si="1257"/>
        <v>2.2654609504002932</v>
      </c>
      <c r="I10110">
        <f t="shared" si="1258"/>
        <v>1.7757718317304254</v>
      </c>
      <c r="J10110">
        <f t="shared" si="1259"/>
        <v>2.3171308673232947</v>
      </c>
      <c r="K10110">
        <f t="shared" si="1260"/>
        <v>23.282065867387736</v>
      </c>
      <c r="L10110">
        <f t="shared" si="1261"/>
        <v>11.216330944800813</v>
      </c>
      <c r="M10110">
        <f t="shared" si="1262"/>
        <v>2.3171308673232947</v>
      </c>
      <c r="N10110">
        <f t="shared" si="1263"/>
        <v>1</v>
      </c>
    </row>
    <row r="10111" spans="1:14" x14ac:dyDescent="0.3">
      <c r="A10111">
        <v>10102</v>
      </c>
      <c r="B10111" t="s">
        <v>34700</v>
      </c>
      <c r="C10111" t="s">
        <v>20176</v>
      </c>
      <c r="D10111" s="5">
        <v>24.891666666666666</v>
      </c>
      <c r="E10111" s="1">
        <v>89205</v>
      </c>
      <c r="F10111" s="1">
        <v>101728.4</v>
      </c>
      <c r="G10111">
        <f t="shared" si="1256"/>
        <v>1.2304148577752367</v>
      </c>
      <c r="H10111">
        <f t="shared" si="1257"/>
        <v>1.1701750789942404</v>
      </c>
      <c r="I10111">
        <f t="shared" si="1258"/>
        <v>1.1708106012501613</v>
      </c>
      <c r="J10111">
        <f t="shared" si="1259"/>
        <v>5.9968949783648619E-2</v>
      </c>
      <c r="K10111">
        <f t="shared" si="1260"/>
        <v>11.700704074656143</v>
      </c>
      <c r="L10111">
        <f t="shared" si="1261"/>
        <v>4.1122927729963656</v>
      </c>
      <c r="M10111">
        <f t="shared" si="1262"/>
        <v>5.9968949783648619E-2</v>
      </c>
      <c r="N10111">
        <f t="shared" si="1263"/>
        <v>1</v>
      </c>
    </row>
    <row r="10112" spans="1:14" x14ac:dyDescent="0.3">
      <c r="A10112">
        <v>10103</v>
      </c>
      <c r="B10112" t="s">
        <v>34720</v>
      </c>
      <c r="C10112" t="s">
        <v>19195</v>
      </c>
      <c r="D10112" s="5">
        <v>9.25</v>
      </c>
      <c r="E10112" s="1">
        <v>69175</v>
      </c>
      <c r="F10112" s="1">
        <v>82009.279999999999</v>
      </c>
      <c r="G10112">
        <f t="shared" si="1256"/>
        <v>-0.246828703408248</v>
      </c>
      <c r="H10112">
        <f t="shared" si="1257"/>
        <v>0.52937077930200915</v>
      </c>
      <c r="I10112">
        <f t="shared" si="1258"/>
        <v>0.69543463782285597</v>
      </c>
      <c r="J10112">
        <f t="shared" si="1259"/>
        <v>3.1732402699389803</v>
      </c>
      <c r="K10112">
        <f t="shared" si="1260"/>
        <v>5.1300557533412787</v>
      </c>
      <c r="L10112">
        <f t="shared" si="1261"/>
        <v>0.12856442733802584</v>
      </c>
      <c r="M10112">
        <f t="shared" si="1262"/>
        <v>0.12856442733802584</v>
      </c>
      <c r="N10112">
        <f t="shared" si="1263"/>
        <v>3</v>
      </c>
    </row>
    <row r="10113" spans="1:14" x14ac:dyDescent="0.3">
      <c r="A10113">
        <v>10104</v>
      </c>
      <c r="B10113" t="s">
        <v>30132</v>
      </c>
      <c r="C10113" t="s">
        <v>19936</v>
      </c>
      <c r="D10113" s="5">
        <v>23.538888888888888</v>
      </c>
      <c r="E10113" s="1">
        <v>144845</v>
      </c>
      <c r="F10113" s="1">
        <v>168750.52</v>
      </c>
      <c r="G10113">
        <f t="shared" si="1256"/>
        <v>1.102654670544486</v>
      </c>
      <c r="H10113">
        <f t="shared" si="1257"/>
        <v>2.9502225695022664</v>
      </c>
      <c r="I10113">
        <f t="shared" si="1258"/>
        <v>2.7865371076023964</v>
      </c>
      <c r="J10113">
        <f t="shared" si="1259"/>
        <v>6.6494128845140281</v>
      </c>
      <c r="K10113">
        <f t="shared" si="1260"/>
        <v>31.49289843209931</v>
      </c>
      <c r="L10113">
        <f t="shared" si="1261"/>
        <v>13.823471560881075</v>
      </c>
      <c r="M10113">
        <f t="shared" si="1262"/>
        <v>6.6494128845140281</v>
      </c>
      <c r="N10113">
        <f t="shared" si="1263"/>
        <v>1</v>
      </c>
    </row>
    <row r="10114" spans="1:14" x14ac:dyDescent="0.3">
      <c r="A10114">
        <v>10105</v>
      </c>
      <c r="B10114" t="s">
        <v>32713</v>
      </c>
      <c r="C10114" t="s">
        <v>19103</v>
      </c>
      <c r="D10114" s="5">
        <v>3.0916666666666668</v>
      </c>
      <c r="E10114" s="1">
        <v>23920</v>
      </c>
      <c r="F10114" s="1">
        <v>5203.49</v>
      </c>
      <c r="G10114">
        <f t="shared" si="1256"/>
        <v>-0.828439247742076</v>
      </c>
      <c r="H10114">
        <f t="shared" si="1257"/>
        <v>-0.91843743750138229</v>
      </c>
      <c r="I10114">
        <f t="shared" si="1258"/>
        <v>-1.1561503425436772</v>
      </c>
      <c r="J10114">
        <f t="shared" si="1259"/>
        <v>13.897590148482928</v>
      </c>
      <c r="K10114">
        <f t="shared" si="1260"/>
        <v>0.24638135859357105</v>
      </c>
      <c r="L10114">
        <f t="shared" si="1261"/>
        <v>5.0174876472828434</v>
      </c>
      <c r="M10114">
        <f t="shared" si="1262"/>
        <v>0.24638135859357105</v>
      </c>
      <c r="N10114">
        <f t="shared" si="1263"/>
        <v>2</v>
      </c>
    </row>
    <row r="10115" spans="1:14" x14ac:dyDescent="0.3">
      <c r="A10115">
        <v>10106</v>
      </c>
      <c r="B10115" t="s">
        <v>35164</v>
      </c>
      <c r="C10115" t="s">
        <v>19071</v>
      </c>
      <c r="D10115" s="5">
        <v>7.0361111111111114</v>
      </c>
      <c r="E10115" s="1">
        <v>42846</v>
      </c>
      <c r="F10115" s="1">
        <v>68733.5</v>
      </c>
      <c r="G10115">
        <f t="shared" si="1256"/>
        <v>-0.45591467717192002</v>
      </c>
      <c r="H10115">
        <f t="shared" si="1257"/>
        <v>-0.31295255602483857</v>
      </c>
      <c r="I10115">
        <f t="shared" si="1258"/>
        <v>0.37539060402474761</v>
      </c>
      <c r="J10115">
        <f t="shared" si="1259"/>
        <v>5.8214675985107665</v>
      </c>
      <c r="K10115">
        <f t="shared" si="1260"/>
        <v>2.586002849414891</v>
      </c>
      <c r="L10115">
        <f t="shared" si="1261"/>
        <v>0.68496437275021416</v>
      </c>
      <c r="M10115">
        <f t="shared" si="1262"/>
        <v>0.68496437275021416</v>
      </c>
      <c r="N10115">
        <f t="shared" si="1263"/>
        <v>3</v>
      </c>
    </row>
    <row r="10116" spans="1:14" x14ac:dyDescent="0.3">
      <c r="A10116">
        <v>10107</v>
      </c>
      <c r="B10116" t="s">
        <v>15534</v>
      </c>
      <c r="C10116" t="s">
        <v>18994</v>
      </c>
      <c r="D10116" s="5">
        <v>1.0555555555555556</v>
      </c>
      <c r="E10116" s="1">
        <v>143500</v>
      </c>
      <c r="F10116" s="1">
        <v>144448.46</v>
      </c>
      <c r="G10116">
        <f t="shared" si="1256"/>
        <v>-1.020735381705403</v>
      </c>
      <c r="H10116">
        <f t="shared" si="1257"/>
        <v>2.9071930246652191</v>
      </c>
      <c r="I10116">
        <f t="shared" si="1258"/>
        <v>2.2006785507414319</v>
      </c>
      <c r="J10116">
        <f t="shared" si="1259"/>
        <v>10.685716489351957</v>
      </c>
      <c r="K10116">
        <f t="shared" si="1260"/>
        <v>25.178158680168657</v>
      </c>
      <c r="L10116">
        <f t="shared" si="1261"/>
        <v>8.7232201271202925</v>
      </c>
      <c r="M10116">
        <f t="shared" si="1262"/>
        <v>8.7232201271202925</v>
      </c>
      <c r="N10116">
        <f t="shared" si="1263"/>
        <v>3</v>
      </c>
    </row>
    <row r="10117" spans="1:14" x14ac:dyDescent="0.3">
      <c r="A10117">
        <v>10108</v>
      </c>
      <c r="B10117" t="s">
        <v>25672</v>
      </c>
      <c r="C10117" t="s">
        <v>20016</v>
      </c>
      <c r="D10117" s="5">
        <v>32.944444444444443</v>
      </c>
      <c r="E10117" s="1">
        <v>81700</v>
      </c>
      <c r="F10117" s="1">
        <v>99584.56</v>
      </c>
      <c r="G10117">
        <f t="shared" si="1256"/>
        <v>1.9909421324814918</v>
      </c>
      <c r="H10117">
        <f t="shared" si="1257"/>
        <v>0.93007341802618271</v>
      </c>
      <c r="I10117">
        <f t="shared" si="1258"/>
        <v>1.1191282743798958</v>
      </c>
      <c r="J10117">
        <f t="shared" si="1259"/>
        <v>0.34127599213990895</v>
      </c>
      <c r="K10117">
        <f t="shared" si="1260"/>
        <v>13.595081248671768</v>
      </c>
      <c r="L10117">
        <f t="shared" si="1261"/>
        <v>7.1139124523340156</v>
      </c>
      <c r="M10117">
        <f t="shared" si="1262"/>
        <v>0.34127599213990895</v>
      </c>
      <c r="N10117">
        <f t="shared" si="1263"/>
        <v>1</v>
      </c>
    </row>
    <row r="10118" spans="1:14" x14ac:dyDescent="0.3">
      <c r="A10118">
        <v>10109</v>
      </c>
      <c r="B10118" t="s">
        <v>34710</v>
      </c>
      <c r="C10118" t="s">
        <v>19406</v>
      </c>
      <c r="D10118" s="5">
        <v>23.038888888888888</v>
      </c>
      <c r="E10118" s="1">
        <v>43645</v>
      </c>
      <c r="F10118" s="1">
        <v>45818.23</v>
      </c>
      <c r="G10118">
        <f t="shared" si="1256"/>
        <v>1.0554332461060154</v>
      </c>
      <c r="H10118">
        <f t="shared" si="1257"/>
        <v>-0.28739076693576754</v>
      </c>
      <c r="I10118">
        <f t="shared" si="1258"/>
        <v>-0.17703610433986661</v>
      </c>
      <c r="J10118">
        <f t="shared" si="1259"/>
        <v>3.4814704976865061</v>
      </c>
      <c r="K10118">
        <f t="shared" si="1260"/>
        <v>3.2054244530689733</v>
      </c>
      <c r="L10118">
        <f t="shared" si="1261"/>
        <v>3.835129087077918</v>
      </c>
      <c r="M10118">
        <f t="shared" si="1262"/>
        <v>3.2054244530689733</v>
      </c>
      <c r="N10118">
        <f t="shared" si="1263"/>
        <v>2</v>
      </c>
    </row>
    <row r="10119" spans="1:14" x14ac:dyDescent="0.3">
      <c r="A10119">
        <v>10110</v>
      </c>
      <c r="B10119" t="s">
        <v>32697</v>
      </c>
      <c r="C10119" t="s">
        <v>23301</v>
      </c>
      <c r="D10119" s="5">
        <v>3.0833333333333335</v>
      </c>
      <c r="E10119" s="1">
        <v>64431</v>
      </c>
      <c r="F10119" s="1">
        <v>66359.98</v>
      </c>
      <c r="G10119">
        <f t="shared" si="1256"/>
        <v>-0.8292262714827171</v>
      </c>
      <c r="H10119">
        <f t="shared" si="1257"/>
        <v>0.37759965609981516</v>
      </c>
      <c r="I10119">
        <f t="shared" si="1258"/>
        <v>0.31817129825887264</v>
      </c>
      <c r="J10119">
        <f t="shared" si="1259"/>
        <v>6.0677053588392882</v>
      </c>
      <c r="K10119">
        <f t="shared" si="1260"/>
        <v>3.7061824049147862</v>
      </c>
      <c r="L10119">
        <f t="shared" si="1261"/>
        <v>0.13845975844553132</v>
      </c>
      <c r="M10119">
        <f t="shared" si="1262"/>
        <v>0.13845975844553132</v>
      </c>
      <c r="N10119">
        <f t="shared" si="1263"/>
        <v>3</v>
      </c>
    </row>
    <row r="10120" spans="1:14" x14ac:dyDescent="0.3">
      <c r="A10120">
        <v>10111</v>
      </c>
      <c r="B10120" t="s">
        <v>32689</v>
      </c>
      <c r="C10120" t="s">
        <v>19851</v>
      </c>
      <c r="D10120" s="5">
        <v>17.399999999999999</v>
      </c>
      <c r="E10120" s="1">
        <v>100211</v>
      </c>
      <c r="F10120" s="1">
        <v>107716.41</v>
      </c>
      <c r="G10120">
        <f t="shared" si="1256"/>
        <v>0.5228805149388206</v>
      </c>
      <c r="H10120">
        <f t="shared" si="1257"/>
        <v>1.5222815254451989</v>
      </c>
      <c r="I10120">
        <f t="shared" si="1258"/>
        <v>1.3151657257568505</v>
      </c>
      <c r="J10120">
        <f t="shared" si="1259"/>
        <v>1.0888038837376923</v>
      </c>
      <c r="K10120">
        <f t="shared" si="1260"/>
        <v>12.123349852443353</v>
      </c>
      <c r="L10120">
        <f t="shared" si="1261"/>
        <v>2.8516520659497289</v>
      </c>
      <c r="M10120">
        <f t="shared" si="1262"/>
        <v>1.0888038837376923</v>
      </c>
      <c r="N10120">
        <f t="shared" si="1263"/>
        <v>1</v>
      </c>
    </row>
    <row r="10121" spans="1:14" x14ac:dyDescent="0.3">
      <c r="A10121">
        <v>10112</v>
      </c>
      <c r="B10121" t="s">
        <v>30031</v>
      </c>
      <c r="C10121" t="s">
        <v>19833</v>
      </c>
      <c r="D10121" s="5">
        <v>1.6138888888888889</v>
      </c>
      <c r="E10121" s="1">
        <v>82753</v>
      </c>
      <c r="F10121" s="1">
        <v>75958.100000000006</v>
      </c>
      <c r="G10121">
        <f t="shared" si="1256"/>
        <v>-0.9680047910824443</v>
      </c>
      <c r="H10121">
        <f t="shared" si="1257"/>
        <v>0.96376123268299352</v>
      </c>
      <c r="I10121">
        <f t="shared" si="1258"/>
        <v>0.54955665126097897</v>
      </c>
      <c r="J10121">
        <f t="shared" si="1259"/>
        <v>5.9840612706351735</v>
      </c>
      <c r="K10121">
        <f t="shared" si="1260"/>
        <v>6.2649588005086123</v>
      </c>
      <c r="L10121">
        <f t="shared" si="1261"/>
        <v>0.38412479453778559</v>
      </c>
      <c r="M10121">
        <f t="shared" si="1262"/>
        <v>0.38412479453778559</v>
      </c>
      <c r="N10121">
        <f t="shared" si="1263"/>
        <v>3</v>
      </c>
    </row>
    <row r="10122" spans="1:14" x14ac:dyDescent="0.3">
      <c r="A10122">
        <v>10113</v>
      </c>
      <c r="B10122" t="s">
        <v>35426</v>
      </c>
      <c r="C10122" t="s">
        <v>19002</v>
      </c>
      <c r="D10122" s="5">
        <v>3.8472222222222223</v>
      </c>
      <c r="E10122" s="1">
        <v>55929</v>
      </c>
      <c r="F10122" s="1">
        <v>55210.32</v>
      </c>
      <c r="G10122">
        <f t="shared" si="1256"/>
        <v>-0.75708242859060959</v>
      </c>
      <c r="H10122">
        <f t="shared" si="1257"/>
        <v>0.10560174516704675</v>
      </c>
      <c r="I10122">
        <f t="shared" si="1258"/>
        <v>4.9382408877049817E-2</v>
      </c>
      <c r="J10122">
        <f t="shared" si="1259"/>
        <v>6.6673663768209526</v>
      </c>
      <c r="K10122">
        <f t="shared" si="1260"/>
        <v>2.376212673552712</v>
      </c>
      <c r="L10122">
        <f t="shared" si="1261"/>
        <v>0.44851625091024033</v>
      </c>
      <c r="M10122">
        <f t="shared" si="1262"/>
        <v>0.44851625091024033</v>
      </c>
      <c r="N10122">
        <f t="shared" si="1263"/>
        <v>3</v>
      </c>
    </row>
    <row r="10123" spans="1:14" x14ac:dyDescent="0.3">
      <c r="A10123">
        <v>10114</v>
      </c>
      <c r="B10123" t="s">
        <v>32704</v>
      </c>
      <c r="C10123" t="s">
        <v>19142</v>
      </c>
      <c r="D10123" s="5">
        <v>0.59722222222222221</v>
      </c>
      <c r="E10123" s="1">
        <v>53512</v>
      </c>
      <c r="F10123" s="1">
        <v>31748.16</v>
      </c>
      <c r="G10123">
        <f t="shared" ref="G10123:G10186" si="1264">STANDARDIZE(D10123,D$7,D$8)</f>
        <v>-1.0640216874406676</v>
      </c>
      <c r="H10123">
        <f t="shared" ref="H10123:H10186" si="1265">STANDARDIZE(E10123,E$7,E$8)</f>
        <v>2.8276533366940745E-2</v>
      </c>
      <c r="I10123">
        <f t="shared" ref="I10123:I10186" si="1266">STANDARDIZE(F10123,F$7,F$8)</f>
        <v>-0.51622837467138394</v>
      </c>
      <c r="J10123">
        <f t="shared" ref="J10123:J10186" si="1267">SUMXMY2($D$3:$F$3,G10123:I10123)</f>
        <v>9.7474909710803352</v>
      </c>
      <c r="K10123">
        <f t="shared" ref="K10123:K10186" si="1268">SUMXMY2($D$4:$F$4,G10123:I10123)</f>
        <v>1.5289594707538994</v>
      </c>
      <c r="L10123">
        <f t="shared" ref="L10123:L10186" si="1269">SUMXMY2($D$5:$F$5,G10123:I10123)</f>
        <v>1.630188267221341</v>
      </c>
      <c r="M10123">
        <f t="shared" ref="M10123:M10186" si="1270">MIN(J10123:L10123)</f>
        <v>1.5289594707538994</v>
      </c>
      <c r="N10123">
        <f t="shared" ref="N10123:N10186" si="1271">MATCH(M10123,J10123:L10123,0)</f>
        <v>2</v>
      </c>
    </row>
    <row r="10124" spans="1:14" x14ac:dyDescent="0.3">
      <c r="A10124">
        <v>10115</v>
      </c>
      <c r="B10124" t="s">
        <v>36098</v>
      </c>
      <c r="C10124" t="s">
        <v>19144</v>
      </c>
      <c r="D10124" s="5">
        <v>3.1694444444444443</v>
      </c>
      <c r="E10124" s="1">
        <v>29541</v>
      </c>
      <c r="F10124" s="1">
        <v>27630.3</v>
      </c>
      <c r="G10124">
        <f t="shared" si="1264"/>
        <v>-0.82109369282942513</v>
      </c>
      <c r="H10124">
        <f t="shared" si="1265"/>
        <v>-0.73860913153183494</v>
      </c>
      <c r="I10124">
        <f t="shared" si="1266"/>
        <v>-0.61549911620339781</v>
      </c>
      <c r="J10124">
        <f t="shared" si="1267"/>
        <v>11.054208672539897</v>
      </c>
      <c r="K10124">
        <f t="shared" si="1268"/>
        <v>0.5179249673608779</v>
      </c>
      <c r="L10124">
        <f t="shared" si="1269"/>
        <v>2.9625477473227244</v>
      </c>
      <c r="M10124">
        <f t="shared" si="1270"/>
        <v>0.5179249673608779</v>
      </c>
      <c r="N10124">
        <f t="shared" si="1271"/>
        <v>2</v>
      </c>
    </row>
    <row r="10125" spans="1:14" x14ac:dyDescent="0.3">
      <c r="A10125">
        <v>10116</v>
      </c>
      <c r="B10125" t="s">
        <v>32794</v>
      </c>
      <c r="C10125" t="s">
        <v>19614</v>
      </c>
      <c r="D10125" s="5">
        <v>1.7083333333333333</v>
      </c>
      <c r="E10125" s="1">
        <v>66118</v>
      </c>
      <c r="F10125" s="1">
        <v>67265.53</v>
      </c>
      <c r="G10125">
        <f t="shared" si="1264"/>
        <v>-0.959085188688511</v>
      </c>
      <c r="H10125">
        <f t="shared" si="1265"/>
        <v>0.43157054244933057</v>
      </c>
      <c r="I10125">
        <f t="shared" si="1266"/>
        <v>0.34000171988425948</v>
      </c>
      <c r="J10125">
        <f t="shared" si="1267"/>
        <v>6.5667597210103654</v>
      </c>
      <c r="K10125">
        <f t="shared" si="1268"/>
        <v>4.0349121678524931</v>
      </c>
      <c r="L10125">
        <f t="shared" si="1269"/>
        <v>0.20077412188321364</v>
      </c>
      <c r="M10125">
        <f t="shared" si="1270"/>
        <v>0.20077412188321364</v>
      </c>
      <c r="N10125">
        <f t="shared" si="1271"/>
        <v>3</v>
      </c>
    </row>
    <row r="10126" spans="1:14" x14ac:dyDescent="0.3">
      <c r="A10126">
        <v>10117</v>
      </c>
      <c r="B10126" t="s">
        <v>38422</v>
      </c>
      <c r="C10126" t="s">
        <v>31612</v>
      </c>
      <c r="D10126" s="5">
        <v>1.95</v>
      </c>
      <c r="E10126">
        <v>0</v>
      </c>
      <c r="F10126">
        <v>165</v>
      </c>
      <c r="G10126">
        <f t="shared" si="1264"/>
        <v>-0.93626150020991705</v>
      </c>
      <c r="H10126">
        <f t="shared" si="1265"/>
        <v>-1.6836914988412812</v>
      </c>
      <c r="I10126">
        <f t="shared" si="1266"/>
        <v>-1.2776150447194763</v>
      </c>
      <c r="J10126">
        <f t="shared" si="1267"/>
        <v>18.520681031794766</v>
      </c>
      <c r="K10126">
        <f t="shared" si="1268"/>
        <v>1.2107574980785272</v>
      </c>
      <c r="L10126">
        <f t="shared" si="1269"/>
        <v>8.2440930642948818</v>
      </c>
      <c r="M10126">
        <f t="shared" si="1270"/>
        <v>1.2107574980785272</v>
      </c>
      <c r="N10126">
        <f t="shared" si="1271"/>
        <v>2</v>
      </c>
    </row>
    <row r="10127" spans="1:14" x14ac:dyDescent="0.3">
      <c r="A10127">
        <v>10118</v>
      </c>
      <c r="B10127" t="s">
        <v>34720</v>
      </c>
      <c r="C10127" t="s">
        <v>19311</v>
      </c>
      <c r="D10127" s="5">
        <v>26.833333333333332</v>
      </c>
      <c r="E10127" s="1">
        <v>83557</v>
      </c>
      <c r="F10127" s="1">
        <v>98565.73</v>
      </c>
      <c r="G10127">
        <f t="shared" si="1264"/>
        <v>1.4137913893446303</v>
      </c>
      <c r="H10127">
        <f t="shared" si="1265"/>
        <v>0.9894829829052878</v>
      </c>
      <c r="I10127">
        <f t="shared" si="1266"/>
        <v>1.0945669707913663</v>
      </c>
      <c r="J10127">
        <f t="shared" si="1267"/>
        <v>1.5452995808560733E-3</v>
      </c>
      <c r="K10127">
        <f t="shared" si="1268"/>
        <v>11.305016353842834</v>
      </c>
      <c r="L10127">
        <f t="shared" si="1269"/>
        <v>4.5087717536348553</v>
      </c>
      <c r="M10127">
        <f t="shared" si="1270"/>
        <v>1.5452995808560733E-3</v>
      </c>
      <c r="N10127">
        <f t="shared" si="1271"/>
        <v>1</v>
      </c>
    </row>
    <row r="10128" spans="1:14" x14ac:dyDescent="0.3">
      <c r="A10128">
        <v>10119</v>
      </c>
      <c r="B10128" t="s">
        <v>38422</v>
      </c>
      <c r="C10128" t="s">
        <v>31612</v>
      </c>
      <c r="D10128" s="5">
        <v>1.5666666666666667</v>
      </c>
      <c r="E10128">
        <v>0</v>
      </c>
      <c r="F10128">
        <v>165</v>
      </c>
      <c r="G10128">
        <f t="shared" si="1264"/>
        <v>-0.97246459227941096</v>
      </c>
      <c r="H10128">
        <f t="shared" si="1265"/>
        <v>-1.6836914988412812</v>
      </c>
      <c r="I10128">
        <f t="shared" si="1266"/>
        <v>-1.2776150447194763</v>
      </c>
      <c r="J10128">
        <f t="shared" si="1267"/>
        <v>18.692283023828008</v>
      </c>
      <c r="K10128">
        <f t="shared" si="1268"/>
        <v>1.2537244790370388</v>
      </c>
      <c r="L10128">
        <f t="shared" si="1269"/>
        <v>8.2711041372051408</v>
      </c>
      <c r="M10128">
        <f t="shared" si="1270"/>
        <v>1.2537244790370388</v>
      </c>
      <c r="N10128">
        <f t="shared" si="1271"/>
        <v>2</v>
      </c>
    </row>
    <row r="10129" spans="1:14" x14ac:dyDescent="0.3">
      <c r="A10129">
        <v>10120</v>
      </c>
      <c r="B10129" t="s">
        <v>34569</v>
      </c>
      <c r="C10129" t="s">
        <v>19791</v>
      </c>
      <c r="D10129" s="5">
        <v>10.036111111111111</v>
      </c>
      <c r="E10129" s="1">
        <v>36312</v>
      </c>
      <c r="F10129" s="1">
        <v>16504.95</v>
      </c>
      <c r="G10129">
        <f t="shared" si="1264"/>
        <v>-0.17258613054109714</v>
      </c>
      <c r="H10129">
        <f t="shared" si="1265"/>
        <v>-0.5219897649209464</v>
      </c>
      <c r="I10129">
        <f t="shared" si="1266"/>
        <v>-0.8837019556159057</v>
      </c>
      <c r="J10129">
        <f t="shared" si="1267"/>
        <v>8.8447123057640376</v>
      </c>
      <c r="K10129">
        <f t="shared" si="1268"/>
        <v>0.16963269609199613</v>
      </c>
      <c r="L10129">
        <f t="shared" si="1269"/>
        <v>3.3020986857319876</v>
      </c>
      <c r="M10129">
        <f t="shared" si="1270"/>
        <v>0.16963269609199613</v>
      </c>
      <c r="N10129">
        <f t="shared" si="1271"/>
        <v>2</v>
      </c>
    </row>
    <row r="10130" spans="1:14" x14ac:dyDescent="0.3">
      <c r="A10130">
        <v>10121</v>
      </c>
      <c r="B10130" t="s">
        <v>35382</v>
      </c>
      <c r="C10130" t="s">
        <v>19355</v>
      </c>
      <c r="D10130" s="5">
        <v>1.9750000000000001</v>
      </c>
      <c r="E10130" s="1">
        <v>5512</v>
      </c>
      <c r="F10130">
        <v>0</v>
      </c>
      <c r="G10130">
        <f t="shared" si="1264"/>
        <v>-0.93390042898799341</v>
      </c>
      <c r="H10130">
        <f t="shared" si="1265"/>
        <v>-1.507350345576</v>
      </c>
      <c r="I10130">
        <f t="shared" si="1266"/>
        <v>-1.2815927594433336</v>
      </c>
      <c r="J10130">
        <f t="shared" si="1267"/>
        <v>17.602946718018124</v>
      </c>
      <c r="K10130">
        <f t="shared" si="1268"/>
        <v>0.91146136139458889</v>
      </c>
      <c r="L10130">
        <f t="shared" si="1269"/>
        <v>7.5251377793315974</v>
      </c>
      <c r="M10130">
        <f t="shared" si="1270"/>
        <v>0.91146136139458889</v>
      </c>
      <c r="N10130">
        <f t="shared" si="1271"/>
        <v>2</v>
      </c>
    </row>
    <row r="10131" spans="1:14" x14ac:dyDescent="0.3">
      <c r="A10131">
        <v>10122</v>
      </c>
      <c r="B10131" t="s">
        <v>32725</v>
      </c>
      <c r="C10131" t="s">
        <v>21050</v>
      </c>
      <c r="D10131" s="5">
        <v>10.574999999999999</v>
      </c>
      <c r="E10131" s="1">
        <v>80696</v>
      </c>
      <c r="F10131" s="1">
        <v>98378.97</v>
      </c>
      <c r="G10131">
        <f t="shared" si="1264"/>
        <v>-0.1216919286463013</v>
      </c>
      <c r="H10131">
        <f t="shared" si="1265"/>
        <v>0.89795322247495957</v>
      </c>
      <c r="I10131">
        <f t="shared" si="1266"/>
        <v>1.0900646798711995</v>
      </c>
      <c r="J10131">
        <f t="shared" si="1267"/>
        <v>2.3804867480796248</v>
      </c>
      <c r="K10131">
        <f t="shared" si="1268"/>
        <v>7.8817716295276252</v>
      </c>
      <c r="L10131">
        <f t="shared" si="1269"/>
        <v>0.65006694273416787</v>
      </c>
      <c r="M10131">
        <f t="shared" si="1270"/>
        <v>0.65006694273416787</v>
      </c>
      <c r="N10131">
        <f t="shared" si="1271"/>
        <v>3</v>
      </c>
    </row>
    <row r="10132" spans="1:14" x14ac:dyDescent="0.3">
      <c r="A10132">
        <v>10123</v>
      </c>
      <c r="B10132" t="s">
        <v>32714</v>
      </c>
      <c r="C10132" t="s">
        <v>21690</v>
      </c>
      <c r="D10132" s="5">
        <v>16.427777777777777</v>
      </c>
      <c r="E10132" s="1">
        <v>39673</v>
      </c>
      <c r="F10132" s="1">
        <v>45216.92</v>
      </c>
      <c r="G10132">
        <f t="shared" si="1264"/>
        <v>0.43106107853068371</v>
      </c>
      <c r="H10132">
        <f t="shared" si="1265"/>
        <v>-0.41446389116829591</v>
      </c>
      <c r="I10132">
        <f t="shared" si="1266"/>
        <v>-0.19153210216170019</v>
      </c>
      <c r="J10132">
        <f t="shared" si="1267"/>
        <v>4.708844254806654</v>
      </c>
      <c r="K10132">
        <f t="shared" si="1268"/>
        <v>1.6960775719114884</v>
      </c>
      <c r="L10132">
        <f t="shared" si="1269"/>
        <v>2.4143451250784116</v>
      </c>
      <c r="M10132">
        <f t="shared" si="1270"/>
        <v>1.6960775719114884</v>
      </c>
      <c r="N10132">
        <f t="shared" si="1271"/>
        <v>2</v>
      </c>
    </row>
    <row r="10133" spans="1:14" x14ac:dyDescent="0.3">
      <c r="A10133">
        <v>10124</v>
      </c>
      <c r="B10133" t="s">
        <v>34575</v>
      </c>
      <c r="C10133" t="s">
        <v>32395</v>
      </c>
      <c r="D10133" s="5">
        <v>4.7555555555555555</v>
      </c>
      <c r="E10133" s="1">
        <v>31720</v>
      </c>
      <c r="F10133" s="1">
        <v>3310.8</v>
      </c>
      <c r="G10133">
        <f t="shared" si="1264"/>
        <v>-0.6712968408607215</v>
      </c>
      <c r="H10133">
        <f t="shared" si="1265"/>
        <v>-0.66889806967315435</v>
      </c>
      <c r="I10133">
        <f t="shared" si="1266"/>
        <v>-1.2017781054569932</v>
      </c>
      <c r="J10133">
        <f t="shared" si="1267"/>
        <v>12.515048212619352</v>
      </c>
      <c r="K10133">
        <f t="shared" si="1268"/>
        <v>0.10433131754160399</v>
      </c>
      <c r="L10133">
        <f t="shared" si="1269"/>
        <v>4.4889378331652754</v>
      </c>
      <c r="M10133">
        <f t="shared" si="1270"/>
        <v>0.10433131754160399</v>
      </c>
      <c r="N10133">
        <f t="shared" si="1271"/>
        <v>2</v>
      </c>
    </row>
    <row r="10134" spans="1:14" x14ac:dyDescent="0.3">
      <c r="A10134">
        <v>10125</v>
      </c>
      <c r="B10134" t="s">
        <v>38422</v>
      </c>
      <c r="C10134" t="s">
        <v>31612</v>
      </c>
      <c r="D10134" s="5">
        <v>1.95</v>
      </c>
      <c r="E10134">
        <v>0</v>
      </c>
      <c r="F10134">
        <v>165</v>
      </c>
      <c r="G10134">
        <f t="shared" si="1264"/>
        <v>-0.93626150020991705</v>
      </c>
      <c r="H10134">
        <f t="shared" si="1265"/>
        <v>-1.6836914988412812</v>
      </c>
      <c r="I10134">
        <f t="shared" si="1266"/>
        <v>-1.2776150447194763</v>
      </c>
      <c r="J10134">
        <f t="shared" si="1267"/>
        <v>18.520681031794766</v>
      </c>
      <c r="K10134">
        <f t="shared" si="1268"/>
        <v>1.2107574980785272</v>
      </c>
      <c r="L10134">
        <f t="shared" si="1269"/>
        <v>8.2440930642948818</v>
      </c>
      <c r="M10134">
        <f t="shared" si="1270"/>
        <v>1.2107574980785272</v>
      </c>
      <c r="N10134">
        <f t="shared" si="1271"/>
        <v>2</v>
      </c>
    </row>
    <row r="10135" spans="1:14" x14ac:dyDescent="0.3">
      <c r="A10135">
        <v>10126</v>
      </c>
      <c r="B10135" t="s">
        <v>32689</v>
      </c>
      <c r="C10135" t="s">
        <v>19219</v>
      </c>
      <c r="D10135" s="5">
        <v>33.541666666666664</v>
      </c>
      <c r="E10135" s="1">
        <v>107364</v>
      </c>
      <c r="F10135" s="1">
        <v>160040.9</v>
      </c>
      <c r="G10135">
        <f t="shared" si="1264"/>
        <v>2.0473455005607759</v>
      </c>
      <c r="H10135">
        <f t="shared" si="1265"/>
        <v>1.7511219226343417</v>
      </c>
      <c r="I10135">
        <f t="shared" si="1266"/>
        <v>2.5765711457042122</v>
      </c>
      <c r="J10135">
        <f t="shared" si="1267"/>
        <v>3.1142586375997166</v>
      </c>
      <c r="K10135">
        <f t="shared" si="1268"/>
        <v>26.092786227976884</v>
      </c>
      <c r="L10135">
        <f t="shared" si="1269"/>
        <v>12.527464807487197</v>
      </c>
      <c r="M10135">
        <f t="shared" si="1270"/>
        <v>3.1142586375997166</v>
      </c>
      <c r="N10135">
        <f t="shared" si="1271"/>
        <v>1</v>
      </c>
    </row>
    <row r="10136" spans="1:14" x14ac:dyDescent="0.3">
      <c r="A10136">
        <v>10127</v>
      </c>
      <c r="B10136" t="s">
        <v>34945</v>
      </c>
      <c r="C10136" t="s">
        <v>19360</v>
      </c>
      <c r="D10136" s="5">
        <v>26.416666666666668</v>
      </c>
      <c r="E10136" s="1">
        <v>72837</v>
      </c>
      <c r="F10136" s="1">
        <v>75206.52</v>
      </c>
      <c r="G10136">
        <f t="shared" si="1264"/>
        <v>1.3744402023125719</v>
      </c>
      <c r="H10136">
        <f t="shared" si="1265"/>
        <v>0.64652631327469767</v>
      </c>
      <c r="I10136">
        <f t="shared" si="1266"/>
        <v>0.53143804015699991</v>
      </c>
      <c r="J10136">
        <f t="shared" si="1267"/>
        <v>0.46603134579645383</v>
      </c>
      <c r="K10136">
        <f t="shared" si="1268"/>
        <v>7.8580630789835375</v>
      </c>
      <c r="L10136">
        <f t="shared" si="1269"/>
        <v>3.8546473561600898</v>
      </c>
      <c r="M10136">
        <f t="shared" si="1270"/>
        <v>0.46603134579645383</v>
      </c>
      <c r="N10136">
        <f t="shared" si="1271"/>
        <v>1</v>
      </c>
    </row>
    <row r="10137" spans="1:14" x14ac:dyDescent="0.3">
      <c r="A10137">
        <v>10128</v>
      </c>
      <c r="B10137" t="s">
        <v>34624</v>
      </c>
      <c r="C10137" t="s">
        <v>20132</v>
      </c>
      <c r="D10137" s="5">
        <v>8.6999999999999993</v>
      </c>
      <c r="E10137" s="1">
        <v>57099</v>
      </c>
      <c r="F10137" s="1">
        <v>71485.64</v>
      </c>
      <c r="G10137">
        <f t="shared" si="1264"/>
        <v>-0.29877227029056558</v>
      </c>
      <c r="H10137">
        <f t="shared" si="1265"/>
        <v>0.14303265034128093</v>
      </c>
      <c r="I10137">
        <f t="shared" si="1266"/>
        <v>0.44173743917696656</v>
      </c>
      <c r="J10137">
        <f t="shared" si="1267"/>
        <v>4.1511429880153461</v>
      </c>
      <c r="K10137">
        <f t="shared" si="1268"/>
        <v>3.3985317780307347</v>
      </c>
      <c r="L10137">
        <f t="shared" si="1269"/>
        <v>0.21149921624996484</v>
      </c>
      <c r="M10137">
        <f t="shared" si="1270"/>
        <v>0.21149921624996484</v>
      </c>
      <c r="N10137">
        <f t="shared" si="1271"/>
        <v>3</v>
      </c>
    </row>
    <row r="10138" spans="1:14" x14ac:dyDescent="0.3">
      <c r="A10138">
        <v>10129</v>
      </c>
      <c r="B10138" t="s">
        <v>25632</v>
      </c>
      <c r="C10138" t="s">
        <v>19641</v>
      </c>
      <c r="D10138" s="5">
        <v>11.866666666666667</v>
      </c>
      <c r="E10138" s="1">
        <v>69980</v>
      </c>
      <c r="F10138" s="1">
        <v>82798.16</v>
      </c>
      <c r="G10138">
        <f t="shared" si="1264"/>
        <v>2.9675115308088374E-4</v>
      </c>
      <c r="H10138">
        <f t="shared" si="1265"/>
        <v>0.55512452175094806</v>
      </c>
      <c r="I10138">
        <f t="shared" si="1266"/>
        <v>0.71445245352804643</v>
      </c>
      <c r="J10138">
        <f t="shared" si="1267"/>
        <v>2.3727248844536759</v>
      </c>
      <c r="K10138">
        <f t="shared" si="1268"/>
        <v>5.385461780886649</v>
      </c>
      <c r="L10138">
        <f t="shared" si="1269"/>
        <v>0.36305796283492059</v>
      </c>
      <c r="M10138">
        <f t="shared" si="1270"/>
        <v>0.36305796283492059</v>
      </c>
      <c r="N10138">
        <f t="shared" si="1271"/>
        <v>3</v>
      </c>
    </row>
    <row r="10139" spans="1:14" x14ac:dyDescent="0.3">
      <c r="A10139">
        <v>10130</v>
      </c>
      <c r="B10139" t="s">
        <v>34559</v>
      </c>
      <c r="C10139" t="s">
        <v>20076</v>
      </c>
      <c r="D10139" s="5">
        <v>3.588888888888889</v>
      </c>
      <c r="E10139" s="1">
        <v>76158</v>
      </c>
      <c r="F10139" s="1">
        <v>55816.7</v>
      </c>
      <c r="G10139">
        <f t="shared" si="1264"/>
        <v>-0.78148016455048597</v>
      </c>
      <c r="H10139">
        <f t="shared" si="1265"/>
        <v>0.75277249796156243</v>
      </c>
      <c r="I10139">
        <f t="shared" si="1266"/>
        <v>6.4000631024034485E-2</v>
      </c>
      <c r="J10139">
        <f t="shared" si="1267"/>
        <v>5.9675839429975204</v>
      </c>
      <c r="K10139">
        <f t="shared" si="1268"/>
        <v>3.9609233208119399</v>
      </c>
      <c r="L10139">
        <f t="shared" si="1269"/>
        <v>0.37656128872835326</v>
      </c>
      <c r="M10139">
        <f t="shared" si="1270"/>
        <v>0.37656128872835326</v>
      </c>
      <c r="N10139">
        <f t="shared" si="1271"/>
        <v>3</v>
      </c>
    </row>
    <row r="10140" spans="1:14" x14ac:dyDescent="0.3">
      <c r="A10140">
        <v>10131</v>
      </c>
      <c r="B10140" t="s">
        <v>32697</v>
      </c>
      <c r="C10140" t="s">
        <v>19133</v>
      </c>
      <c r="D10140" s="5">
        <v>22.672222222222221</v>
      </c>
      <c r="E10140" s="1">
        <v>90236</v>
      </c>
      <c r="F10140" s="1">
        <v>96910.54</v>
      </c>
      <c r="G10140">
        <f t="shared" si="1264"/>
        <v>1.0208042015178038</v>
      </c>
      <c r="H10140">
        <f t="shared" si="1265"/>
        <v>1.2031590646648691</v>
      </c>
      <c r="I10140">
        <f t="shared" si="1266"/>
        <v>1.0546647063442083</v>
      </c>
      <c r="J10140">
        <f t="shared" si="1267"/>
        <v>0.18798214274892691</v>
      </c>
      <c r="K10140">
        <f t="shared" si="1268"/>
        <v>10.675448392536323</v>
      </c>
      <c r="L10140">
        <f t="shared" si="1269"/>
        <v>3.3186474312404406</v>
      </c>
      <c r="M10140">
        <f t="shared" si="1270"/>
        <v>0.18798214274892691</v>
      </c>
      <c r="N10140">
        <f t="shared" si="1271"/>
        <v>1</v>
      </c>
    </row>
    <row r="10141" spans="1:14" x14ac:dyDescent="0.3">
      <c r="A10141">
        <v>10132</v>
      </c>
      <c r="B10141" t="s">
        <v>30031</v>
      </c>
      <c r="C10141" t="s">
        <v>19095</v>
      </c>
      <c r="D10141" s="5">
        <v>31.608333333333334</v>
      </c>
      <c r="E10141" s="1">
        <v>108343</v>
      </c>
      <c r="F10141" s="1">
        <v>169216.77</v>
      </c>
      <c r="G10141">
        <f t="shared" si="1264"/>
        <v>1.8647559927320236</v>
      </c>
      <c r="H10141">
        <f t="shared" si="1265"/>
        <v>1.7824423125194488</v>
      </c>
      <c r="I10141">
        <f t="shared" si="1266"/>
        <v>2.7977771651175383</v>
      </c>
      <c r="J10141">
        <f t="shared" si="1267"/>
        <v>3.6672821954149626</v>
      </c>
      <c r="K10141">
        <f t="shared" si="1268"/>
        <v>27.110326720073367</v>
      </c>
      <c r="L10141">
        <f t="shared" si="1269"/>
        <v>12.615469333439968</v>
      </c>
      <c r="M10141">
        <f t="shared" si="1270"/>
        <v>3.6672821954149626</v>
      </c>
      <c r="N10141">
        <f t="shared" si="1271"/>
        <v>1</v>
      </c>
    </row>
    <row r="10142" spans="1:14" x14ac:dyDescent="0.3">
      <c r="A10142">
        <v>10133</v>
      </c>
      <c r="B10142" t="s">
        <v>38422</v>
      </c>
      <c r="C10142" t="s">
        <v>31612</v>
      </c>
      <c r="D10142" s="5">
        <v>3.6166666666666667</v>
      </c>
      <c r="E10142">
        <v>0</v>
      </c>
      <c r="F10142">
        <v>165</v>
      </c>
      <c r="G10142">
        <f t="shared" si="1264"/>
        <v>-0.77885675208168192</v>
      </c>
      <c r="H10142">
        <f t="shared" si="1265"/>
        <v>-1.6836914988412812</v>
      </c>
      <c r="I10142">
        <f t="shared" si="1266"/>
        <v>-1.2776150447194763</v>
      </c>
      <c r="J10142">
        <f t="shared" si="1267"/>
        <v>17.805060207580905</v>
      </c>
      <c r="K10142">
        <f t="shared" si="1268"/>
        <v>1.0544193307113217</v>
      </c>
      <c r="L10142">
        <f t="shared" si="1269"/>
        <v>8.1571284101809542</v>
      </c>
      <c r="M10142">
        <f t="shared" si="1270"/>
        <v>1.0544193307113217</v>
      </c>
      <c r="N10142">
        <f t="shared" si="1271"/>
        <v>2</v>
      </c>
    </row>
    <row r="10143" spans="1:14" x14ac:dyDescent="0.3">
      <c r="A10143">
        <v>10134</v>
      </c>
      <c r="B10143" t="s">
        <v>34585</v>
      </c>
      <c r="C10143" t="s">
        <v>19590</v>
      </c>
      <c r="D10143" s="5">
        <v>1.2472222222222222</v>
      </c>
      <c r="E10143" s="1">
        <v>69223</v>
      </c>
      <c r="F10143" s="1">
        <v>59496.21</v>
      </c>
      <c r="G10143">
        <f t="shared" si="1264"/>
        <v>-1.0026338356706561</v>
      </c>
      <c r="H10143">
        <f t="shared" si="1265"/>
        <v>0.53090640618095208</v>
      </c>
      <c r="I10143">
        <f t="shared" si="1266"/>
        <v>0.15270391043966794</v>
      </c>
      <c r="J10143">
        <f t="shared" si="1267"/>
        <v>6.9848293140983984</v>
      </c>
      <c r="K10143">
        <f t="shared" si="1268"/>
        <v>3.8038649774502233</v>
      </c>
      <c r="L10143">
        <f t="shared" si="1269"/>
        <v>0.35928446528207209</v>
      </c>
      <c r="M10143">
        <f t="shared" si="1270"/>
        <v>0.35928446528207209</v>
      </c>
      <c r="N10143">
        <f t="shared" si="1271"/>
        <v>3</v>
      </c>
    </row>
    <row r="10144" spans="1:14" x14ac:dyDescent="0.3">
      <c r="A10144">
        <v>10135</v>
      </c>
      <c r="B10144" t="s">
        <v>15599</v>
      </c>
      <c r="C10144" t="s">
        <v>19045</v>
      </c>
      <c r="D10144" s="5">
        <v>15.388888888888889</v>
      </c>
      <c r="E10144" s="1">
        <v>11981</v>
      </c>
      <c r="F10144" s="1">
        <v>11848.77</v>
      </c>
      <c r="G10144">
        <f t="shared" si="1264"/>
        <v>0.33294545219741734</v>
      </c>
      <c r="H10144">
        <f t="shared" si="1265"/>
        <v>-1.3003926314117942</v>
      </c>
      <c r="I10144">
        <f t="shared" si="1266"/>
        <v>-0.99595017223971827</v>
      </c>
      <c r="J10144">
        <f t="shared" si="1267"/>
        <v>10.971522032445602</v>
      </c>
      <c r="K10144">
        <f t="shared" si="1268"/>
        <v>0.81197150381363681</v>
      </c>
      <c r="L10144">
        <f t="shared" si="1269"/>
        <v>6.4772364843890884</v>
      </c>
      <c r="M10144">
        <f t="shared" si="1270"/>
        <v>0.81197150381363681</v>
      </c>
      <c r="N10144">
        <f t="shared" si="1271"/>
        <v>2</v>
      </c>
    </row>
    <row r="10145" spans="1:14" x14ac:dyDescent="0.3">
      <c r="A10145">
        <v>10136</v>
      </c>
      <c r="B10145" t="s">
        <v>1733</v>
      </c>
      <c r="C10145" t="s">
        <v>19272</v>
      </c>
      <c r="D10145" s="5">
        <v>1.0888888888888888</v>
      </c>
      <c r="E10145" s="1">
        <v>36043</v>
      </c>
      <c r="F10145" s="1">
        <v>37789.65</v>
      </c>
      <c r="G10145">
        <f t="shared" si="1264"/>
        <v>-1.0175872867428384</v>
      </c>
      <c r="H10145">
        <f t="shared" si="1265"/>
        <v>-0.53059567388835582</v>
      </c>
      <c r="I10145">
        <f t="shared" si="1266"/>
        <v>-0.37058398844692603</v>
      </c>
      <c r="J10145">
        <f t="shared" si="1267"/>
        <v>10.501675091573986</v>
      </c>
      <c r="K10145">
        <f t="shared" si="1268"/>
        <v>1.1171873367826963</v>
      </c>
      <c r="L10145">
        <f t="shared" si="1269"/>
        <v>2.1079687825992948</v>
      </c>
      <c r="M10145">
        <f t="shared" si="1270"/>
        <v>1.1171873367826963</v>
      </c>
      <c r="N10145">
        <f t="shared" si="1271"/>
        <v>2</v>
      </c>
    </row>
    <row r="10146" spans="1:14" x14ac:dyDescent="0.3">
      <c r="A10146">
        <v>10137</v>
      </c>
      <c r="B10146" t="s">
        <v>32714</v>
      </c>
      <c r="C10146" t="s">
        <v>31438</v>
      </c>
      <c r="D10146" s="5">
        <v>3.3416666666666668</v>
      </c>
      <c r="E10146" s="1">
        <v>35102</v>
      </c>
      <c r="F10146" s="1">
        <v>41151.25</v>
      </c>
      <c r="G10146">
        <f t="shared" si="1264"/>
        <v>-0.80482853552284073</v>
      </c>
      <c r="H10146">
        <f t="shared" si="1265"/>
        <v>-0.56070035916096639</v>
      </c>
      <c r="I10146">
        <f t="shared" si="1266"/>
        <v>-0.28954468047287701</v>
      </c>
      <c r="J10146">
        <f t="shared" si="1267"/>
        <v>9.3752930214705099</v>
      </c>
      <c r="K10146">
        <f t="shared" si="1268"/>
        <v>1.0065343509182818</v>
      </c>
      <c r="L10146">
        <f t="shared" si="1269"/>
        <v>1.8824979748129094</v>
      </c>
      <c r="M10146">
        <f t="shared" si="1270"/>
        <v>1.0065343509182818</v>
      </c>
      <c r="N10146">
        <f t="shared" si="1271"/>
        <v>2</v>
      </c>
    </row>
    <row r="10147" spans="1:14" x14ac:dyDescent="0.3">
      <c r="A10147">
        <v>10138</v>
      </c>
      <c r="B10147" t="s">
        <v>32711</v>
      </c>
      <c r="C10147" t="s">
        <v>19225</v>
      </c>
      <c r="D10147" s="5">
        <v>2.9666666666666668</v>
      </c>
      <c r="E10147" s="1">
        <v>54344</v>
      </c>
      <c r="F10147" s="1">
        <v>68911.070000000007</v>
      </c>
      <c r="G10147">
        <f t="shared" si="1264"/>
        <v>-0.84024460385169364</v>
      </c>
      <c r="H10147">
        <f t="shared" si="1265"/>
        <v>5.4894065935285057E-2</v>
      </c>
      <c r="I10147">
        <f t="shared" si="1266"/>
        <v>0.37967134828847693</v>
      </c>
      <c r="J10147">
        <f t="shared" si="1267"/>
        <v>6.5498479897355582</v>
      </c>
      <c r="K10147">
        <f t="shared" si="1268"/>
        <v>3.2783205912149729</v>
      </c>
      <c r="L10147">
        <f t="shared" si="1269"/>
        <v>0.28642741150327244</v>
      </c>
      <c r="M10147">
        <f t="shared" si="1270"/>
        <v>0.28642741150327244</v>
      </c>
      <c r="N10147">
        <f t="shared" si="1271"/>
        <v>3</v>
      </c>
    </row>
    <row r="10148" spans="1:14" x14ac:dyDescent="0.3">
      <c r="A10148">
        <v>10139</v>
      </c>
      <c r="B10148" t="s">
        <v>34656</v>
      </c>
      <c r="C10148" t="s">
        <v>19577</v>
      </c>
      <c r="D10148" s="5">
        <v>8.0500000000000007</v>
      </c>
      <c r="E10148" s="1">
        <v>29120</v>
      </c>
      <c r="F10148" s="1">
        <v>17046.259999999998</v>
      </c>
      <c r="G10148">
        <f t="shared" si="1264"/>
        <v>-0.36016012206057707</v>
      </c>
      <c r="H10148">
        <f t="shared" si="1265"/>
        <v>-0.7520778589492304</v>
      </c>
      <c r="I10148">
        <f t="shared" si="1266"/>
        <v>-0.87065239951183848</v>
      </c>
      <c r="J10148">
        <f t="shared" si="1267"/>
        <v>10.190772760754122</v>
      </c>
      <c r="K10148">
        <f t="shared" si="1268"/>
        <v>8.8820868459389996E-2</v>
      </c>
      <c r="L10148">
        <f t="shared" si="1269"/>
        <v>3.6601165522846295</v>
      </c>
      <c r="M10148">
        <f t="shared" si="1270"/>
        <v>8.8820868459389996E-2</v>
      </c>
      <c r="N10148">
        <f t="shared" si="1271"/>
        <v>2</v>
      </c>
    </row>
    <row r="10149" spans="1:14" x14ac:dyDescent="0.3">
      <c r="A10149">
        <v>10140</v>
      </c>
      <c r="B10149" t="s">
        <v>34727</v>
      </c>
      <c r="C10149" t="s">
        <v>20436</v>
      </c>
      <c r="D10149" s="5">
        <v>0.9194444444444444</v>
      </c>
      <c r="E10149" s="1">
        <v>22318</v>
      </c>
      <c r="F10149" s="1">
        <v>5086.7299999999996</v>
      </c>
      <c r="G10149">
        <f t="shared" si="1264"/>
        <v>-1.0335901028025423</v>
      </c>
      <c r="H10149">
        <f t="shared" si="1265"/>
        <v>-0.96968898458610298</v>
      </c>
      <c r="I10149">
        <f t="shared" si="1266"/>
        <v>-1.1589651181264502</v>
      </c>
      <c r="J10149">
        <f t="shared" si="1267"/>
        <v>15.075323852908159</v>
      </c>
      <c r="K10149">
        <f t="shared" si="1268"/>
        <v>0.49989752196276205</v>
      </c>
      <c r="L10149">
        <f t="shared" si="1269"/>
        <v>5.3167144761462346</v>
      </c>
      <c r="M10149">
        <f t="shared" si="1270"/>
        <v>0.49989752196276205</v>
      </c>
      <c r="N10149">
        <f t="shared" si="1271"/>
        <v>2</v>
      </c>
    </row>
    <row r="10150" spans="1:14" x14ac:dyDescent="0.3">
      <c r="A10150">
        <v>10141</v>
      </c>
      <c r="B10150" t="s">
        <v>747</v>
      </c>
      <c r="C10150" t="s">
        <v>20708</v>
      </c>
      <c r="D10150" s="5">
        <v>15.85</v>
      </c>
      <c r="E10150" s="1">
        <v>99784</v>
      </c>
      <c r="F10150" s="1">
        <v>167154.69</v>
      </c>
      <c r="G10150">
        <f t="shared" si="1264"/>
        <v>0.37649409917956228</v>
      </c>
      <c r="H10150">
        <f t="shared" si="1265"/>
        <v>1.5086208446679357</v>
      </c>
      <c r="I10150">
        <f t="shared" si="1266"/>
        <v>2.7480658561613489</v>
      </c>
      <c r="J10150">
        <f t="shared" si="1267"/>
        <v>4.0408156316545494</v>
      </c>
      <c r="K10150">
        <f t="shared" si="1268"/>
        <v>20.995473670622054</v>
      </c>
      <c r="L10150">
        <f t="shared" si="1269"/>
        <v>6.6929648051089252</v>
      </c>
      <c r="M10150">
        <f t="shared" si="1270"/>
        <v>4.0408156316545494</v>
      </c>
      <c r="N10150">
        <f t="shared" si="1271"/>
        <v>1</v>
      </c>
    </row>
    <row r="10151" spans="1:14" x14ac:dyDescent="0.3">
      <c r="A10151">
        <v>10142</v>
      </c>
      <c r="B10151" t="s">
        <v>34564</v>
      </c>
      <c r="C10151" t="s">
        <v>23336</v>
      </c>
      <c r="D10151" s="5">
        <v>0.55000000000000004</v>
      </c>
      <c r="E10151" s="1">
        <v>22880</v>
      </c>
      <c r="F10151" s="1">
        <v>2650</v>
      </c>
      <c r="G10151">
        <f t="shared" si="1264"/>
        <v>-1.0684814886376341</v>
      </c>
      <c r="H10151">
        <f t="shared" si="1265"/>
        <v>-0.95170935321181271</v>
      </c>
      <c r="I10151">
        <f t="shared" si="1266"/>
        <v>-1.2177082502419918</v>
      </c>
      <c r="J10151">
        <f t="shared" si="1267"/>
        <v>15.444243954788334</v>
      </c>
      <c r="K10151">
        <f t="shared" si="1268"/>
        <v>0.54286138228138014</v>
      </c>
      <c r="L10151">
        <f t="shared" si="1269"/>
        <v>5.504969276171634</v>
      </c>
      <c r="M10151">
        <f t="shared" si="1270"/>
        <v>0.54286138228138014</v>
      </c>
      <c r="N10151">
        <f t="shared" si="1271"/>
        <v>2</v>
      </c>
    </row>
    <row r="10152" spans="1:14" x14ac:dyDescent="0.3">
      <c r="A10152">
        <v>10143</v>
      </c>
      <c r="B10152" t="s">
        <v>34720</v>
      </c>
      <c r="C10152" t="s">
        <v>19574</v>
      </c>
      <c r="D10152" s="5">
        <v>18.480555555555554</v>
      </c>
      <c r="E10152" s="1">
        <v>73969</v>
      </c>
      <c r="F10152" s="1">
        <v>79456.06</v>
      </c>
      <c r="G10152">
        <f t="shared" si="1264"/>
        <v>0.62493125997529297</v>
      </c>
      <c r="H10152">
        <f t="shared" si="1265"/>
        <v>0.68274151383643533</v>
      </c>
      <c r="I10152">
        <f t="shared" si="1266"/>
        <v>0.63388323911227118</v>
      </c>
      <c r="J10152">
        <f t="shared" si="1267"/>
        <v>0.95807268966182479</v>
      </c>
      <c r="K10152">
        <f t="shared" si="1268"/>
        <v>6.2798958751583456</v>
      </c>
      <c r="L10152">
        <f t="shared" si="1269"/>
        <v>1.499424839319289</v>
      </c>
      <c r="M10152">
        <f t="shared" si="1270"/>
        <v>0.95807268966182479</v>
      </c>
      <c r="N10152">
        <f t="shared" si="1271"/>
        <v>1</v>
      </c>
    </row>
    <row r="10153" spans="1:14" x14ac:dyDescent="0.3">
      <c r="A10153">
        <v>10144</v>
      </c>
      <c r="B10153" t="s">
        <v>35789</v>
      </c>
      <c r="C10153" t="s">
        <v>19899</v>
      </c>
      <c r="D10153" s="5">
        <v>16.486111111111111</v>
      </c>
      <c r="E10153" s="1">
        <v>76836</v>
      </c>
      <c r="F10153" s="1">
        <v>76507.69</v>
      </c>
      <c r="G10153">
        <f t="shared" si="1264"/>
        <v>0.43657024471517192</v>
      </c>
      <c r="H10153">
        <f t="shared" si="1265"/>
        <v>0.77446322762663145</v>
      </c>
      <c r="I10153">
        <f t="shared" si="1266"/>
        <v>0.56280581632209792</v>
      </c>
      <c r="J10153">
        <f t="shared" si="1267"/>
        <v>1.3070511567168426</v>
      </c>
      <c r="K10153">
        <f t="shared" si="1268"/>
        <v>5.9644036380469192</v>
      </c>
      <c r="L10153">
        <f t="shared" si="1269"/>
        <v>1.1228917743501994</v>
      </c>
      <c r="M10153">
        <f t="shared" si="1270"/>
        <v>1.1228917743501994</v>
      </c>
      <c r="N10153">
        <f t="shared" si="1271"/>
        <v>3</v>
      </c>
    </row>
    <row r="10154" spans="1:14" x14ac:dyDescent="0.3">
      <c r="A10154">
        <v>10145</v>
      </c>
      <c r="B10154" t="s">
        <v>34734</v>
      </c>
      <c r="C10154" t="s">
        <v>19107</v>
      </c>
      <c r="D10154" s="5">
        <v>6.5583333333333336</v>
      </c>
      <c r="E10154" s="1">
        <v>62218</v>
      </c>
      <c r="F10154" s="1">
        <v>64678.33</v>
      </c>
      <c r="G10154">
        <f t="shared" si="1264"/>
        <v>-0.50103737163534734</v>
      </c>
      <c r="H10154">
        <f t="shared" si="1265"/>
        <v>0.30680085853521666</v>
      </c>
      <c r="I10154">
        <f t="shared" si="1266"/>
        <v>0.2776311530141799</v>
      </c>
      <c r="J10154">
        <f t="shared" si="1267"/>
        <v>4.8638285204429321</v>
      </c>
      <c r="K10154">
        <f t="shared" si="1268"/>
        <v>3.2326643826964991</v>
      </c>
      <c r="L10154">
        <f t="shared" si="1269"/>
        <v>0.12552457079823087</v>
      </c>
      <c r="M10154">
        <f t="shared" si="1270"/>
        <v>0.12552457079823087</v>
      </c>
      <c r="N10154">
        <f t="shared" si="1271"/>
        <v>3</v>
      </c>
    </row>
    <row r="10155" spans="1:14" x14ac:dyDescent="0.3">
      <c r="A10155">
        <v>10146</v>
      </c>
      <c r="B10155" t="s">
        <v>38422</v>
      </c>
      <c r="C10155" t="s">
        <v>31612</v>
      </c>
      <c r="D10155" s="5">
        <v>1.5666666666666667</v>
      </c>
      <c r="E10155">
        <v>0</v>
      </c>
      <c r="F10155">
        <v>165</v>
      </c>
      <c r="G10155">
        <f t="shared" si="1264"/>
        <v>-0.97246459227941096</v>
      </c>
      <c r="H10155">
        <f t="shared" si="1265"/>
        <v>-1.6836914988412812</v>
      </c>
      <c r="I10155">
        <f t="shared" si="1266"/>
        <v>-1.2776150447194763</v>
      </c>
      <c r="J10155">
        <f t="shared" si="1267"/>
        <v>18.692283023828008</v>
      </c>
      <c r="K10155">
        <f t="shared" si="1268"/>
        <v>1.2537244790370388</v>
      </c>
      <c r="L10155">
        <f t="shared" si="1269"/>
        <v>8.2711041372051408</v>
      </c>
      <c r="M10155">
        <f t="shared" si="1270"/>
        <v>1.2537244790370388</v>
      </c>
      <c r="N10155">
        <f t="shared" si="1271"/>
        <v>2</v>
      </c>
    </row>
    <row r="10156" spans="1:14" x14ac:dyDescent="0.3">
      <c r="A10156">
        <v>10147</v>
      </c>
      <c r="B10156" t="s">
        <v>34811</v>
      </c>
      <c r="C10156" t="s">
        <v>19489</v>
      </c>
      <c r="D10156" s="5">
        <v>7.8388888888888886</v>
      </c>
      <c r="E10156" s="1">
        <v>33095</v>
      </c>
      <c r="F10156" s="1">
        <v>29936.06</v>
      </c>
      <c r="G10156">
        <f t="shared" si="1264"/>
        <v>-0.38009805682348691</v>
      </c>
      <c r="H10156">
        <f t="shared" si="1265"/>
        <v>-0.62490875803676804</v>
      </c>
      <c r="I10156">
        <f t="shared" si="1266"/>
        <v>-0.55991332528412019</v>
      </c>
      <c r="J10156">
        <f t="shared" si="1267"/>
        <v>8.6998159070729386</v>
      </c>
      <c r="K10156">
        <f t="shared" si="1268"/>
        <v>0.38713519006632718</v>
      </c>
      <c r="L10156">
        <f t="shared" si="1269"/>
        <v>2.5519523931502937</v>
      </c>
      <c r="M10156">
        <f t="shared" si="1270"/>
        <v>0.38713519006632718</v>
      </c>
      <c r="N10156">
        <f t="shared" si="1271"/>
        <v>2</v>
      </c>
    </row>
    <row r="10157" spans="1:14" x14ac:dyDescent="0.3">
      <c r="A10157">
        <v>10148</v>
      </c>
      <c r="B10157" t="s">
        <v>32697</v>
      </c>
      <c r="C10157" t="s">
        <v>19851</v>
      </c>
      <c r="D10157" s="5">
        <v>25.027777777777779</v>
      </c>
      <c r="E10157" s="1">
        <v>92548</v>
      </c>
      <c r="F10157" s="1">
        <v>102898.09</v>
      </c>
      <c r="G10157">
        <f t="shared" si="1264"/>
        <v>1.243269578872376</v>
      </c>
      <c r="H10157">
        <f t="shared" si="1265"/>
        <v>1.2771250926672875</v>
      </c>
      <c r="I10157">
        <f t="shared" si="1266"/>
        <v>1.1990087414643944</v>
      </c>
      <c r="J10157">
        <f t="shared" si="1267"/>
        <v>0.102102481601564</v>
      </c>
      <c r="K10157">
        <f t="shared" si="1268"/>
        <v>12.297124293413495</v>
      </c>
      <c r="L10157">
        <f t="shared" si="1269"/>
        <v>4.3524136405432063</v>
      </c>
      <c r="M10157">
        <f t="shared" si="1270"/>
        <v>0.102102481601564</v>
      </c>
      <c r="N10157">
        <f t="shared" si="1271"/>
        <v>1</v>
      </c>
    </row>
    <row r="10158" spans="1:14" x14ac:dyDescent="0.3">
      <c r="A10158">
        <v>10149</v>
      </c>
      <c r="B10158" t="s">
        <v>34755</v>
      </c>
      <c r="C10158" t="s">
        <v>19833</v>
      </c>
      <c r="D10158" s="5">
        <v>3.5694444444444446</v>
      </c>
      <c r="E10158" s="1">
        <v>63916</v>
      </c>
      <c r="F10158" s="1">
        <v>64130.6</v>
      </c>
      <c r="G10158">
        <f t="shared" si="1264"/>
        <v>-0.78331655327864869</v>
      </c>
      <c r="H10158">
        <f t="shared" si="1265"/>
        <v>0.36112365937782315</v>
      </c>
      <c r="I10158">
        <f t="shared" si="1266"/>
        <v>0.26442682764631159</v>
      </c>
      <c r="J10158">
        <f t="shared" si="1267"/>
        <v>5.9718702544304492</v>
      </c>
      <c r="K10158">
        <f t="shared" si="1268"/>
        <v>3.4714077468045197</v>
      </c>
      <c r="L10158">
        <f t="shared" si="1269"/>
        <v>0.15205877360328204</v>
      </c>
      <c r="M10158">
        <f t="shared" si="1270"/>
        <v>0.15205877360328204</v>
      </c>
      <c r="N10158">
        <f t="shared" si="1271"/>
        <v>3</v>
      </c>
    </row>
    <row r="10159" spans="1:14" x14ac:dyDescent="0.3">
      <c r="A10159">
        <v>10150</v>
      </c>
      <c r="B10159" t="s">
        <v>38422</v>
      </c>
      <c r="C10159" t="s">
        <v>31612</v>
      </c>
      <c r="D10159" s="5">
        <v>4.0972222222222223</v>
      </c>
      <c r="E10159">
        <v>0</v>
      </c>
      <c r="F10159">
        <v>225</v>
      </c>
      <c r="G10159">
        <f t="shared" si="1264"/>
        <v>-0.73347171637137432</v>
      </c>
      <c r="H10159">
        <f t="shared" si="1265"/>
        <v>-1.6836914988412812</v>
      </c>
      <c r="I10159">
        <f t="shared" si="1266"/>
        <v>-1.2761686030017101</v>
      </c>
      <c r="J10159">
        <f t="shared" si="1267"/>
        <v>17.601063223920331</v>
      </c>
      <c r="K10159">
        <f t="shared" si="1268"/>
        <v>1.0182324021970928</v>
      </c>
      <c r="L10159">
        <f t="shared" si="1269"/>
        <v>8.1358969665569774</v>
      </c>
      <c r="M10159">
        <f t="shared" si="1270"/>
        <v>1.0182324021970928</v>
      </c>
      <c r="N10159">
        <f t="shared" si="1271"/>
        <v>2</v>
      </c>
    </row>
    <row r="10160" spans="1:14" x14ac:dyDescent="0.3">
      <c r="A10160">
        <v>10151</v>
      </c>
      <c r="B10160" t="s">
        <v>34664</v>
      </c>
      <c r="C10160" t="s">
        <v>19161</v>
      </c>
      <c r="D10160" s="5">
        <v>1.9</v>
      </c>
      <c r="E10160" s="1">
        <v>71757</v>
      </c>
      <c r="F10160" s="1">
        <v>66615.899999999994</v>
      </c>
      <c r="G10160">
        <f t="shared" si="1264"/>
        <v>-0.940983642653764</v>
      </c>
      <c r="H10160">
        <f t="shared" si="1265"/>
        <v>0.61197470849848146</v>
      </c>
      <c r="I10160">
        <f t="shared" si="1266"/>
        <v>0.3243408543323848</v>
      </c>
      <c r="J10160">
        <f t="shared" si="1267"/>
        <v>6.3221094038612407</v>
      </c>
      <c r="K10160">
        <f t="shared" si="1268"/>
        <v>4.426192005963971</v>
      </c>
      <c r="L10160">
        <f t="shared" si="1269"/>
        <v>0.2100863398674041</v>
      </c>
      <c r="M10160">
        <f t="shared" si="1270"/>
        <v>0.2100863398674041</v>
      </c>
      <c r="N10160">
        <f t="shared" si="1271"/>
        <v>3</v>
      </c>
    </row>
    <row r="10161" spans="1:14" x14ac:dyDescent="0.3">
      <c r="A10161">
        <v>10152</v>
      </c>
      <c r="B10161" t="s">
        <v>34559</v>
      </c>
      <c r="C10161" t="s">
        <v>19036</v>
      </c>
      <c r="D10161" s="5">
        <v>21.119444444444444</v>
      </c>
      <c r="E10161" s="1">
        <v>106805</v>
      </c>
      <c r="F10161" s="1">
        <v>107421.64</v>
      </c>
      <c r="G10161">
        <f t="shared" si="1264"/>
        <v>0.87415544451166494</v>
      </c>
      <c r="H10161">
        <f t="shared" si="1265"/>
        <v>1.7332382679399854</v>
      </c>
      <c r="I10161">
        <f t="shared" si="1266"/>
        <v>1.3080595986710846</v>
      </c>
      <c r="J10161">
        <f t="shared" si="1267"/>
        <v>0.83466375222639033</v>
      </c>
      <c r="K10161">
        <f t="shared" si="1268"/>
        <v>13.836512023416091</v>
      </c>
      <c r="L10161">
        <f t="shared" si="1269"/>
        <v>4.2245417896347073</v>
      </c>
      <c r="M10161">
        <f t="shared" si="1270"/>
        <v>0.83466375222639033</v>
      </c>
      <c r="N10161">
        <f t="shared" si="1271"/>
        <v>1</v>
      </c>
    </row>
    <row r="10162" spans="1:14" x14ac:dyDescent="0.3">
      <c r="A10162">
        <v>10153</v>
      </c>
      <c r="B10162" t="s">
        <v>35069</v>
      </c>
      <c r="C10162" t="s">
        <v>19175</v>
      </c>
      <c r="D10162" s="5">
        <v>2.1083333333333334</v>
      </c>
      <c r="E10162" s="1">
        <v>37741</v>
      </c>
      <c r="F10162" s="1">
        <v>4156.3900000000003</v>
      </c>
      <c r="G10162">
        <f t="shared" si="1264"/>
        <v>-0.92130804913773456</v>
      </c>
      <c r="H10162">
        <f t="shared" si="1265"/>
        <v>-0.47627287304574928</v>
      </c>
      <c r="I10162">
        <f t="shared" si="1266"/>
        <v>-1.1813931612548942</v>
      </c>
      <c r="J10162">
        <f t="shared" si="1267"/>
        <v>12.910905374548697</v>
      </c>
      <c r="K10162">
        <f t="shared" si="1268"/>
        <v>0.39023436530632083</v>
      </c>
      <c r="L10162">
        <f t="shared" si="1269"/>
        <v>4.1188110361985899</v>
      </c>
      <c r="M10162">
        <f t="shared" si="1270"/>
        <v>0.39023436530632083</v>
      </c>
      <c r="N10162">
        <f t="shared" si="1271"/>
        <v>2</v>
      </c>
    </row>
    <row r="10163" spans="1:14" x14ac:dyDescent="0.3">
      <c r="A10163">
        <v>10154</v>
      </c>
      <c r="B10163" t="s">
        <v>32711</v>
      </c>
      <c r="C10163" t="s">
        <v>19062</v>
      </c>
      <c r="D10163" s="5">
        <v>0.63055555555555554</v>
      </c>
      <c r="E10163" s="1">
        <v>47749</v>
      </c>
      <c r="F10163" s="1">
        <v>30000.89</v>
      </c>
      <c r="G10163">
        <f t="shared" si="1264"/>
        <v>-1.0608735924781028</v>
      </c>
      <c r="H10163">
        <f t="shared" si="1265"/>
        <v>-0.15609466878614608</v>
      </c>
      <c r="I10163">
        <f t="shared" si="1266"/>
        <v>-0.55835044500807385</v>
      </c>
      <c r="J10163">
        <f t="shared" si="1267"/>
        <v>10.272352829409707</v>
      </c>
      <c r="K10163">
        <f t="shared" si="1268"/>
        <v>1.2175947465559644</v>
      </c>
      <c r="L10163">
        <f t="shared" si="1269"/>
        <v>1.9215607358489195</v>
      </c>
      <c r="M10163">
        <f t="shared" si="1270"/>
        <v>1.2175947465559644</v>
      </c>
      <c r="N10163">
        <f t="shared" si="1271"/>
        <v>2</v>
      </c>
    </row>
    <row r="10164" spans="1:14" x14ac:dyDescent="0.3">
      <c r="A10164">
        <v>10155</v>
      </c>
      <c r="B10164" t="s">
        <v>34765</v>
      </c>
      <c r="C10164" t="s">
        <v>19144</v>
      </c>
      <c r="D10164" s="5">
        <v>33.116666666666667</v>
      </c>
      <c r="E10164" s="1">
        <v>65664</v>
      </c>
      <c r="F10164" s="1">
        <v>49362.26</v>
      </c>
      <c r="G10164">
        <f t="shared" si="1264"/>
        <v>2.0072072897880759</v>
      </c>
      <c r="H10164">
        <f t="shared" si="1265"/>
        <v>0.41704607155266193</v>
      </c>
      <c r="I10164">
        <f t="shared" si="1266"/>
        <v>-9.159889032294935E-2</v>
      </c>
      <c r="J10164">
        <f t="shared" si="1267"/>
        <v>2.1335125453201078</v>
      </c>
      <c r="K10164">
        <f t="shared" si="1268"/>
        <v>8.1351091839086056</v>
      </c>
      <c r="L10164">
        <f t="shared" si="1269"/>
        <v>7.1501359506373046</v>
      </c>
      <c r="M10164">
        <f t="shared" si="1270"/>
        <v>2.1335125453201078</v>
      </c>
      <c r="N10164">
        <f t="shared" si="1271"/>
        <v>1</v>
      </c>
    </row>
    <row r="10165" spans="1:14" x14ac:dyDescent="0.3">
      <c r="A10165">
        <v>10156</v>
      </c>
      <c r="B10165" t="s">
        <v>897</v>
      </c>
      <c r="C10165" t="s">
        <v>20537</v>
      </c>
      <c r="D10165" s="5">
        <v>25.05</v>
      </c>
      <c r="E10165" s="1">
        <v>75067</v>
      </c>
      <c r="F10165" s="1">
        <v>76115.56</v>
      </c>
      <c r="G10165">
        <f t="shared" si="1264"/>
        <v>1.2453683088474192</v>
      </c>
      <c r="H10165">
        <f t="shared" si="1265"/>
        <v>0.71786897869225508</v>
      </c>
      <c r="I10165">
        <f t="shared" si="1266"/>
        <v>0.55335259647563662</v>
      </c>
      <c r="J10165">
        <f t="shared" si="1267"/>
        <v>0.41963173191202058</v>
      </c>
      <c r="K10165">
        <f t="shared" si="1268"/>
        <v>7.7063881437965192</v>
      </c>
      <c r="L10165">
        <f t="shared" si="1269"/>
        <v>3.3937988594200812</v>
      </c>
      <c r="M10165">
        <f t="shared" si="1270"/>
        <v>0.41963173191202058</v>
      </c>
      <c r="N10165">
        <f t="shared" si="1271"/>
        <v>1</v>
      </c>
    </row>
    <row r="10166" spans="1:14" x14ac:dyDescent="0.3">
      <c r="A10166">
        <v>10157</v>
      </c>
      <c r="B10166" t="s">
        <v>34739</v>
      </c>
      <c r="C10166" t="s">
        <v>20017</v>
      </c>
      <c r="D10166" s="5">
        <v>13.005555555555556</v>
      </c>
      <c r="E10166" s="1">
        <v>69464</v>
      </c>
      <c r="F10166" s="1">
        <v>70185.62</v>
      </c>
      <c r="G10166">
        <f t="shared" si="1264"/>
        <v>0.10785666237404146</v>
      </c>
      <c r="H10166">
        <f t="shared" si="1265"/>
        <v>0.53861653280231137</v>
      </c>
      <c r="I10166">
        <f t="shared" si="1266"/>
        <v>0.41039738647812568</v>
      </c>
      <c r="J10166">
        <f t="shared" si="1267"/>
        <v>2.4199510330400025</v>
      </c>
      <c r="K10166">
        <f t="shared" si="1268"/>
        <v>4.3791533477833262</v>
      </c>
      <c r="L10166">
        <f t="shared" si="1269"/>
        <v>0.50580673552386579</v>
      </c>
      <c r="M10166">
        <f t="shared" si="1270"/>
        <v>0.50580673552386579</v>
      </c>
      <c r="N10166">
        <f t="shared" si="1271"/>
        <v>3</v>
      </c>
    </row>
    <row r="10167" spans="1:14" x14ac:dyDescent="0.3">
      <c r="A10167">
        <v>10158</v>
      </c>
      <c r="B10167" t="s">
        <v>644</v>
      </c>
      <c r="C10167" t="s">
        <v>19011</v>
      </c>
      <c r="D10167" s="5">
        <v>12.708333333333334</v>
      </c>
      <c r="E10167" s="1">
        <v>56990</v>
      </c>
      <c r="F10167" s="1">
        <v>57594.96</v>
      </c>
      <c r="G10167">
        <f t="shared" si="1264"/>
        <v>7.9786148957839531E-2</v>
      </c>
      <c r="H10167">
        <f t="shared" si="1265"/>
        <v>0.13954549763701465</v>
      </c>
      <c r="I10167">
        <f t="shared" si="1266"/>
        <v>0.10686978850795067</v>
      </c>
      <c r="J10167">
        <f t="shared" si="1267"/>
        <v>3.5526715439145065</v>
      </c>
      <c r="K10167">
        <f t="shared" si="1268"/>
        <v>2.6162644472404848</v>
      </c>
      <c r="L10167">
        <f t="shared" si="1269"/>
        <v>0.77315565987564883</v>
      </c>
      <c r="M10167">
        <f t="shared" si="1270"/>
        <v>0.77315565987564883</v>
      </c>
      <c r="N10167">
        <f t="shared" si="1271"/>
        <v>3</v>
      </c>
    </row>
    <row r="10168" spans="1:14" x14ac:dyDescent="0.3">
      <c r="A10168">
        <v>10159</v>
      </c>
      <c r="B10168" t="s">
        <v>38476</v>
      </c>
      <c r="C10168" t="s">
        <v>32395</v>
      </c>
      <c r="D10168" s="5">
        <v>7.5916666666666668</v>
      </c>
      <c r="E10168" s="1">
        <v>41772</v>
      </c>
      <c r="F10168" s="1">
        <v>61947.1</v>
      </c>
      <c r="G10168">
        <f t="shared" si="1264"/>
        <v>-0.40344642779584172</v>
      </c>
      <c r="H10168">
        <f t="shared" si="1265"/>
        <v>-0.34731220744118685</v>
      </c>
      <c r="I10168">
        <f t="shared" si="1266"/>
        <v>0.21178840280060235</v>
      </c>
      <c r="J10168">
        <f t="shared" si="1267"/>
        <v>5.9836209060063776</v>
      </c>
      <c r="K10168">
        <f t="shared" si="1268"/>
        <v>2.0713334989282823</v>
      </c>
      <c r="L10168">
        <f t="shared" si="1269"/>
        <v>0.84896957852887367</v>
      </c>
      <c r="M10168">
        <f t="shared" si="1270"/>
        <v>0.84896957852887367</v>
      </c>
      <c r="N10168">
        <f t="shared" si="1271"/>
        <v>3</v>
      </c>
    </row>
    <row r="10169" spans="1:14" x14ac:dyDescent="0.3">
      <c r="A10169">
        <v>10160</v>
      </c>
      <c r="B10169" t="s">
        <v>35032</v>
      </c>
      <c r="C10169" t="s">
        <v>19002</v>
      </c>
      <c r="D10169" s="5">
        <v>4.2666666666666666</v>
      </c>
      <c r="E10169" s="1">
        <v>47249</v>
      </c>
      <c r="F10169" s="1">
        <v>50084.24</v>
      </c>
      <c r="G10169">
        <f t="shared" si="1264"/>
        <v>-0.71746890031167043</v>
      </c>
      <c r="H10169">
        <f t="shared" si="1265"/>
        <v>-0.1720907821084684</v>
      </c>
      <c r="I10169">
        <f t="shared" si="1266"/>
        <v>-7.4193857133068461E-2</v>
      </c>
      <c r="J10169">
        <f t="shared" si="1267"/>
        <v>7.3604471225665309</v>
      </c>
      <c r="K10169">
        <f t="shared" si="1268"/>
        <v>1.661391947307675</v>
      </c>
      <c r="L10169">
        <f t="shared" si="1269"/>
        <v>0.86671381458559449</v>
      </c>
      <c r="M10169">
        <f t="shared" si="1270"/>
        <v>0.86671381458559449</v>
      </c>
      <c r="N10169">
        <f t="shared" si="1271"/>
        <v>3</v>
      </c>
    </row>
    <row r="10170" spans="1:14" x14ac:dyDescent="0.3">
      <c r="A10170">
        <v>10161</v>
      </c>
      <c r="B10170" t="s">
        <v>32785</v>
      </c>
      <c r="C10170" t="s">
        <v>19213</v>
      </c>
      <c r="D10170" s="5">
        <v>2.5638888888888891</v>
      </c>
      <c r="E10170" s="1">
        <v>43455</v>
      </c>
      <c r="F10170" s="1">
        <v>46964.480000000003</v>
      </c>
      <c r="G10170">
        <f t="shared" si="1264"/>
        <v>-0.87828408464935026</v>
      </c>
      <c r="H10170">
        <f t="shared" si="1265"/>
        <v>-0.29346928999825</v>
      </c>
      <c r="I10170">
        <f t="shared" si="1266"/>
        <v>-0.14940304069004098</v>
      </c>
      <c r="J10170">
        <f t="shared" si="1267"/>
        <v>8.5602305550164726</v>
      </c>
      <c r="K10170">
        <f t="shared" si="1268"/>
        <v>1.5168841581056296</v>
      </c>
      <c r="L10170">
        <f t="shared" si="1269"/>
        <v>1.2128924788478082</v>
      </c>
      <c r="M10170">
        <f t="shared" si="1270"/>
        <v>1.2128924788478082</v>
      </c>
      <c r="N10170">
        <f t="shared" si="1271"/>
        <v>3</v>
      </c>
    </row>
    <row r="10171" spans="1:14" x14ac:dyDescent="0.3">
      <c r="A10171">
        <v>10162</v>
      </c>
      <c r="B10171" t="s">
        <v>34193</v>
      </c>
      <c r="C10171" t="s">
        <v>19590</v>
      </c>
      <c r="D10171" s="5">
        <v>8.4277777777777771</v>
      </c>
      <c r="E10171" s="1">
        <v>40059</v>
      </c>
      <c r="F10171" s="1">
        <v>49597.41</v>
      </c>
      <c r="G10171">
        <f t="shared" si="1264"/>
        <v>-0.32448171248484392</v>
      </c>
      <c r="H10171">
        <f t="shared" si="1265"/>
        <v>-0.40211489168346309</v>
      </c>
      <c r="I10171">
        <f t="shared" si="1266"/>
        <v>-8.5930044157403851E-2</v>
      </c>
      <c r="J10171">
        <f t="shared" si="1267"/>
        <v>6.4712716716502499</v>
      </c>
      <c r="K10171">
        <f t="shared" si="1268"/>
        <v>1.2961505407389007</v>
      </c>
      <c r="L10171">
        <f t="shared" si="1269"/>
        <v>1.2825043913649479</v>
      </c>
      <c r="M10171">
        <f t="shared" si="1270"/>
        <v>1.2825043913649479</v>
      </c>
      <c r="N10171">
        <f t="shared" si="1271"/>
        <v>3</v>
      </c>
    </row>
    <row r="10172" spans="1:14" x14ac:dyDescent="0.3">
      <c r="A10172">
        <v>10163</v>
      </c>
      <c r="B10172" t="s">
        <v>34656</v>
      </c>
      <c r="C10172" t="s">
        <v>38427</v>
      </c>
      <c r="D10172" s="5">
        <v>0.15555555555555556</v>
      </c>
      <c r="E10172" s="1">
        <v>22880</v>
      </c>
      <c r="F10172">
        <v>0</v>
      </c>
      <c r="G10172">
        <f t="shared" si="1264"/>
        <v>-1.10573394569465</v>
      </c>
      <c r="H10172">
        <f t="shared" si="1265"/>
        <v>-0.95170935321181271</v>
      </c>
      <c r="I10172">
        <f t="shared" si="1266"/>
        <v>-1.2815927594433336</v>
      </c>
      <c r="J10172">
        <f t="shared" si="1267"/>
        <v>15.93035710336407</v>
      </c>
      <c r="K10172">
        <f t="shared" si="1268"/>
        <v>0.60730947842171012</v>
      </c>
      <c r="L10172">
        <f t="shared" si="1269"/>
        <v>5.7759174790492986</v>
      </c>
      <c r="M10172">
        <f t="shared" si="1270"/>
        <v>0.60730947842171012</v>
      </c>
      <c r="N10172">
        <f t="shared" si="1271"/>
        <v>2</v>
      </c>
    </row>
    <row r="10173" spans="1:14" x14ac:dyDescent="0.3">
      <c r="A10173">
        <v>10164</v>
      </c>
      <c r="B10173" t="s">
        <v>32725</v>
      </c>
      <c r="C10173" t="s">
        <v>19191</v>
      </c>
      <c r="D10173" s="5">
        <v>11.619444444444444</v>
      </c>
      <c r="E10173" s="1">
        <v>81464</v>
      </c>
      <c r="F10173" s="1">
        <v>92996.76</v>
      </c>
      <c r="G10173">
        <f t="shared" si="1264"/>
        <v>-2.3051619819274088E-2</v>
      </c>
      <c r="H10173">
        <f t="shared" si="1265"/>
        <v>0.92252325253804668</v>
      </c>
      <c r="I10173">
        <f t="shared" si="1266"/>
        <v>0.96031379524155669</v>
      </c>
      <c r="J10173">
        <f t="shared" si="1267"/>
        <v>2.099375235303198</v>
      </c>
      <c r="K10173">
        <f t="shared" si="1268"/>
        <v>7.4510754090991096</v>
      </c>
      <c r="L10173">
        <f t="shared" si="1269"/>
        <v>0.65504631989820317</v>
      </c>
      <c r="M10173">
        <f t="shared" si="1270"/>
        <v>0.65504631989820317</v>
      </c>
      <c r="N10173">
        <f t="shared" si="1271"/>
        <v>3</v>
      </c>
    </row>
    <row r="10174" spans="1:14" x14ac:dyDescent="0.3">
      <c r="A10174">
        <v>10165</v>
      </c>
      <c r="B10174" t="s">
        <v>30087</v>
      </c>
      <c r="C10174" t="s">
        <v>20037</v>
      </c>
      <c r="D10174" s="5">
        <v>6.65</v>
      </c>
      <c r="E10174" s="1">
        <v>82212</v>
      </c>
      <c r="F10174" s="1">
        <v>7905</v>
      </c>
      <c r="G10174">
        <f t="shared" si="1264"/>
        <v>-0.49238011048829444</v>
      </c>
      <c r="H10174">
        <f t="shared" si="1265"/>
        <v>0.94645343806824078</v>
      </c>
      <c r="I10174">
        <f t="shared" si="1266"/>
        <v>-1.0910240631276333</v>
      </c>
      <c r="J10174">
        <f t="shared" si="1267"/>
        <v>8.4284766216001898</v>
      </c>
      <c r="K10174">
        <f t="shared" si="1268"/>
        <v>2.9083135831558145</v>
      </c>
      <c r="L10174">
        <f t="shared" si="1269"/>
        <v>3.0043967123594157</v>
      </c>
      <c r="M10174">
        <f t="shared" si="1270"/>
        <v>2.9083135831558145</v>
      </c>
      <c r="N10174">
        <f t="shared" si="1271"/>
        <v>2</v>
      </c>
    </row>
    <row r="10175" spans="1:14" x14ac:dyDescent="0.3">
      <c r="A10175">
        <v>10166</v>
      </c>
      <c r="B10175" t="s">
        <v>35765</v>
      </c>
      <c r="C10175" t="s">
        <v>20398</v>
      </c>
      <c r="D10175" s="5">
        <v>3.9861111111111112</v>
      </c>
      <c r="E10175" s="1">
        <v>64471</v>
      </c>
      <c r="F10175" s="1">
        <v>22404.38</v>
      </c>
      <c r="G10175">
        <f t="shared" si="1264"/>
        <v>-0.74396536624658993</v>
      </c>
      <c r="H10175">
        <f t="shared" si="1265"/>
        <v>0.3788793451656009</v>
      </c>
      <c r="I10175">
        <f t="shared" si="1266"/>
        <v>-0.74148226123187899</v>
      </c>
      <c r="J10175">
        <f t="shared" si="1267"/>
        <v>8.4609344538592346</v>
      </c>
      <c r="K10175">
        <f t="shared" si="1268"/>
        <v>1.6082647737645317</v>
      </c>
      <c r="L10175">
        <f t="shared" si="1269"/>
        <v>1.7725191953421502</v>
      </c>
      <c r="M10175">
        <f t="shared" si="1270"/>
        <v>1.6082647737645317</v>
      </c>
      <c r="N10175">
        <f t="shared" si="1271"/>
        <v>2</v>
      </c>
    </row>
    <row r="10176" spans="1:14" x14ac:dyDescent="0.3">
      <c r="A10176">
        <v>10167</v>
      </c>
      <c r="B10176" t="s">
        <v>35813</v>
      </c>
      <c r="C10176" t="s">
        <v>19936</v>
      </c>
      <c r="D10176" s="5">
        <v>24.783333333333335</v>
      </c>
      <c r="E10176" s="1">
        <v>81691</v>
      </c>
      <c r="F10176" s="1">
        <v>95862.44</v>
      </c>
      <c r="G10176">
        <f t="shared" si="1264"/>
        <v>1.2201835491469017</v>
      </c>
      <c r="H10176">
        <f t="shared" si="1265"/>
        <v>0.92978548798638094</v>
      </c>
      <c r="I10176">
        <f t="shared" si="1266"/>
        <v>1.0293977802710288</v>
      </c>
      <c r="J10176">
        <f t="shared" si="1267"/>
        <v>5.2369251818118343E-2</v>
      </c>
      <c r="K10176">
        <f t="shared" si="1268"/>
        <v>10.160183033511174</v>
      </c>
      <c r="L10176">
        <f t="shared" si="1269"/>
        <v>3.6531302928559026</v>
      </c>
      <c r="M10176">
        <f t="shared" si="1270"/>
        <v>5.2369251818118343E-2</v>
      </c>
      <c r="N10176">
        <f t="shared" si="1271"/>
        <v>1</v>
      </c>
    </row>
    <row r="10177" spans="1:14" x14ac:dyDescent="0.3">
      <c r="A10177">
        <v>10168</v>
      </c>
      <c r="B10177" t="s">
        <v>38422</v>
      </c>
      <c r="C10177" t="s">
        <v>31612</v>
      </c>
      <c r="D10177" s="5">
        <v>3.6166666666666667</v>
      </c>
      <c r="E10177">
        <v>0</v>
      </c>
      <c r="F10177">
        <v>165</v>
      </c>
      <c r="G10177">
        <f t="shared" si="1264"/>
        <v>-0.77885675208168192</v>
      </c>
      <c r="H10177">
        <f t="shared" si="1265"/>
        <v>-1.6836914988412812</v>
      </c>
      <c r="I10177">
        <f t="shared" si="1266"/>
        <v>-1.2776150447194763</v>
      </c>
      <c r="J10177">
        <f t="shared" si="1267"/>
        <v>17.805060207580905</v>
      </c>
      <c r="K10177">
        <f t="shared" si="1268"/>
        <v>1.0544193307113217</v>
      </c>
      <c r="L10177">
        <f t="shared" si="1269"/>
        <v>8.1571284101809542</v>
      </c>
      <c r="M10177">
        <f t="shared" si="1270"/>
        <v>1.0544193307113217</v>
      </c>
      <c r="N10177">
        <f t="shared" si="1271"/>
        <v>2</v>
      </c>
    </row>
    <row r="10178" spans="1:14" x14ac:dyDescent="0.3">
      <c r="A10178">
        <v>10169</v>
      </c>
      <c r="B10178" t="s">
        <v>34748</v>
      </c>
      <c r="C10178" t="s">
        <v>19401</v>
      </c>
      <c r="D10178" s="5">
        <v>1.3333333333333333</v>
      </c>
      <c r="E10178" s="1">
        <v>22880</v>
      </c>
      <c r="F10178">
        <v>0</v>
      </c>
      <c r="G10178">
        <f t="shared" si="1264"/>
        <v>-0.9945012570173638</v>
      </c>
      <c r="H10178">
        <f t="shared" si="1265"/>
        <v>-0.95170935321181271</v>
      </c>
      <c r="I10178">
        <f t="shared" si="1266"/>
        <v>-1.2815927594433336</v>
      </c>
      <c r="J10178">
        <f t="shared" si="1267"/>
        <v>15.381814127069148</v>
      </c>
      <c r="K10178">
        <f t="shared" si="1268"/>
        <v>0.45399291296509153</v>
      </c>
      <c r="L10178">
        <f t="shared" si="1269"/>
        <v>5.6716248629583284</v>
      </c>
      <c r="M10178">
        <f t="shared" si="1270"/>
        <v>0.45399291296509153</v>
      </c>
      <c r="N10178">
        <f t="shared" si="1271"/>
        <v>2</v>
      </c>
    </row>
    <row r="10179" spans="1:14" x14ac:dyDescent="0.3">
      <c r="A10179">
        <v>10170</v>
      </c>
      <c r="B10179" t="s">
        <v>34727</v>
      </c>
      <c r="C10179" t="s">
        <v>21206</v>
      </c>
      <c r="D10179" s="5">
        <v>0.69166666666666665</v>
      </c>
      <c r="E10179" s="1">
        <v>24960</v>
      </c>
      <c r="F10179" s="1">
        <v>14459.94</v>
      </c>
      <c r="G10179">
        <f t="shared" si="1264"/>
        <v>-1.0551020850467343</v>
      </c>
      <c r="H10179">
        <f t="shared" si="1265"/>
        <v>-0.88516552179095187</v>
      </c>
      <c r="I10179">
        <f t="shared" si="1266"/>
        <v>-0.93300175190339085</v>
      </c>
      <c r="J10179">
        <f t="shared" si="1267"/>
        <v>13.882650919582382</v>
      </c>
      <c r="K10179">
        <f t="shared" si="1268"/>
        <v>0.55510748288181644</v>
      </c>
      <c r="L10179">
        <f t="shared" si="1269"/>
        <v>4.3656654273364657</v>
      </c>
      <c r="M10179">
        <f t="shared" si="1270"/>
        <v>0.55510748288181644</v>
      </c>
      <c r="N10179">
        <f t="shared" si="1271"/>
        <v>2</v>
      </c>
    </row>
    <row r="10180" spans="1:14" x14ac:dyDescent="0.3">
      <c r="A10180">
        <v>10171</v>
      </c>
      <c r="B10180" t="s">
        <v>38422</v>
      </c>
      <c r="C10180" t="s">
        <v>31513</v>
      </c>
      <c r="D10180" s="5">
        <v>1.5666666666666667</v>
      </c>
      <c r="E10180">
        <v>0</v>
      </c>
      <c r="F10180">
        <v>165</v>
      </c>
      <c r="G10180">
        <f t="shared" si="1264"/>
        <v>-0.97246459227941096</v>
      </c>
      <c r="H10180">
        <f t="shared" si="1265"/>
        <v>-1.6836914988412812</v>
      </c>
      <c r="I10180">
        <f t="shared" si="1266"/>
        <v>-1.2776150447194763</v>
      </c>
      <c r="J10180">
        <f t="shared" si="1267"/>
        <v>18.692283023828008</v>
      </c>
      <c r="K10180">
        <f t="shared" si="1268"/>
        <v>1.2537244790370388</v>
      </c>
      <c r="L10180">
        <f t="shared" si="1269"/>
        <v>8.2711041372051408</v>
      </c>
      <c r="M10180">
        <f t="shared" si="1270"/>
        <v>1.2537244790370388</v>
      </c>
      <c r="N10180">
        <f t="shared" si="1271"/>
        <v>2</v>
      </c>
    </row>
    <row r="10181" spans="1:14" x14ac:dyDescent="0.3">
      <c r="A10181">
        <v>10172</v>
      </c>
      <c r="B10181" t="s">
        <v>32697</v>
      </c>
      <c r="C10181" t="s">
        <v>19094</v>
      </c>
      <c r="D10181" s="5">
        <v>12.783333333333333</v>
      </c>
      <c r="E10181" s="1">
        <v>78791</v>
      </c>
      <c r="F10181" s="1">
        <v>125006.52</v>
      </c>
      <c r="G10181">
        <f t="shared" si="1264"/>
        <v>8.686936262361003E-2</v>
      </c>
      <c r="H10181">
        <f t="shared" si="1265"/>
        <v>0.83700803071691166</v>
      </c>
      <c r="I10181">
        <f t="shared" si="1266"/>
        <v>1.731984665902967</v>
      </c>
      <c r="J10181">
        <f t="shared" si="1267"/>
        <v>2.2073774061099773</v>
      </c>
      <c r="K10181">
        <f t="shared" si="1268"/>
        <v>11.13958713182652</v>
      </c>
      <c r="L10181">
        <f t="shared" si="1269"/>
        <v>1.9100826376171209</v>
      </c>
      <c r="M10181">
        <f t="shared" si="1270"/>
        <v>1.9100826376171209</v>
      </c>
      <c r="N10181">
        <f t="shared" si="1271"/>
        <v>3</v>
      </c>
    </row>
    <row r="10182" spans="1:14" x14ac:dyDescent="0.3">
      <c r="A10182">
        <v>10173</v>
      </c>
      <c r="B10182" t="s">
        <v>34891</v>
      </c>
      <c r="C10182" t="s">
        <v>19443</v>
      </c>
      <c r="D10182" s="5">
        <v>1.1222222222222222</v>
      </c>
      <c r="E10182" s="1">
        <v>22880</v>
      </c>
      <c r="F10182" s="1">
        <v>5565.29</v>
      </c>
      <c r="G10182">
        <f t="shared" si="1264"/>
        <v>-1.0144391917802738</v>
      </c>
      <c r="H10182">
        <f t="shared" si="1265"/>
        <v>-0.95170935321181271</v>
      </c>
      <c r="I10182">
        <f t="shared" si="1266"/>
        <v>-1.1474282989855469</v>
      </c>
      <c r="J10182">
        <f t="shared" si="1267"/>
        <v>14.858455102981242</v>
      </c>
      <c r="K10182">
        <f t="shared" si="1268"/>
        <v>0.46735620807987971</v>
      </c>
      <c r="L10182">
        <f t="shared" si="1269"/>
        <v>5.2080475913038402</v>
      </c>
      <c r="M10182">
        <f t="shared" si="1270"/>
        <v>0.46735620807987971</v>
      </c>
      <c r="N10182">
        <f t="shared" si="1271"/>
        <v>2</v>
      </c>
    </row>
    <row r="10183" spans="1:14" x14ac:dyDescent="0.3">
      <c r="A10183">
        <v>10174</v>
      </c>
      <c r="B10183" t="s">
        <v>35118</v>
      </c>
      <c r="C10183" t="s">
        <v>19529</v>
      </c>
      <c r="D10183" s="5">
        <v>5.791666666666667</v>
      </c>
      <c r="E10183" s="1">
        <v>52455</v>
      </c>
      <c r="F10183" s="1">
        <v>59529.1</v>
      </c>
      <c r="G10183">
        <f t="shared" si="1264"/>
        <v>-0.57344355577433537</v>
      </c>
      <c r="H10183">
        <f t="shared" si="1265"/>
        <v>-5.5392501964485977E-3</v>
      </c>
      <c r="I10183">
        <f t="shared" si="1266"/>
        <v>0.15349680157462345</v>
      </c>
      <c r="J10183">
        <f t="shared" si="1267"/>
        <v>5.9136428334645048</v>
      </c>
      <c r="K10183">
        <f t="shared" si="1268"/>
        <v>2.3506252188499186</v>
      </c>
      <c r="L10183">
        <f t="shared" si="1269"/>
        <v>0.4144666353103591</v>
      </c>
      <c r="M10183">
        <f t="shared" si="1270"/>
        <v>0.4144666353103591</v>
      </c>
      <c r="N10183">
        <f t="shared" si="1271"/>
        <v>3</v>
      </c>
    </row>
    <row r="10184" spans="1:14" x14ac:dyDescent="0.3">
      <c r="A10184">
        <v>10175</v>
      </c>
      <c r="B10184" t="s">
        <v>32697</v>
      </c>
      <c r="C10184" t="s">
        <v>20095</v>
      </c>
      <c r="D10184" s="5">
        <v>11.808333333333334</v>
      </c>
      <c r="E10184" s="1">
        <v>79544</v>
      </c>
      <c r="F10184" s="1">
        <v>115046.98</v>
      </c>
      <c r="G10184">
        <f t="shared" si="1264"/>
        <v>-5.2124150314073608E-3</v>
      </c>
      <c r="H10184">
        <f t="shared" si="1265"/>
        <v>0.86109817738032901</v>
      </c>
      <c r="I10184">
        <f t="shared" si="1266"/>
        <v>1.4918864301402763</v>
      </c>
      <c r="J10184">
        <f t="shared" si="1267"/>
        <v>2.203953180873031</v>
      </c>
      <c r="K10184">
        <f t="shared" si="1268"/>
        <v>9.8074960523215928</v>
      </c>
      <c r="L10184">
        <f t="shared" si="1269"/>
        <v>1.3158380905566867</v>
      </c>
      <c r="M10184">
        <f t="shared" si="1270"/>
        <v>1.3158380905566867</v>
      </c>
      <c r="N10184">
        <f t="shared" si="1271"/>
        <v>3</v>
      </c>
    </row>
    <row r="10185" spans="1:14" x14ac:dyDescent="0.3">
      <c r="A10185">
        <v>10176</v>
      </c>
      <c r="B10185" t="s">
        <v>34569</v>
      </c>
      <c r="C10185" t="s">
        <v>20009</v>
      </c>
      <c r="D10185" s="5">
        <v>35.169444444444444</v>
      </c>
      <c r="E10185" s="1">
        <v>43011</v>
      </c>
      <c r="F10185" s="1">
        <v>43351.35</v>
      </c>
      <c r="G10185">
        <f t="shared" si="1264"/>
        <v>2.2010774712326855</v>
      </c>
      <c r="H10185">
        <f t="shared" si="1265"/>
        <v>-0.3076738386284722</v>
      </c>
      <c r="I10185">
        <f t="shared" si="1266"/>
        <v>-0.23650607341858582</v>
      </c>
      <c r="J10185">
        <f t="shared" si="1267"/>
        <v>4.1773641313777699</v>
      </c>
      <c r="K10185">
        <f t="shared" si="1268"/>
        <v>7.6304126703972095</v>
      </c>
      <c r="L10185">
        <f t="shared" si="1269"/>
        <v>9.022541387025651</v>
      </c>
      <c r="M10185">
        <f t="shared" si="1270"/>
        <v>4.1773641313777699</v>
      </c>
      <c r="N10185">
        <f t="shared" si="1271"/>
        <v>1</v>
      </c>
    </row>
    <row r="10186" spans="1:14" x14ac:dyDescent="0.3">
      <c r="A10186">
        <v>10177</v>
      </c>
      <c r="B10186" t="s">
        <v>38422</v>
      </c>
      <c r="C10186" t="s">
        <v>31612</v>
      </c>
      <c r="D10186" s="5">
        <v>13.647222222222222</v>
      </c>
      <c r="E10186">
        <v>0</v>
      </c>
      <c r="F10186">
        <v>165</v>
      </c>
      <c r="G10186">
        <f t="shared" si="1264"/>
        <v>0.16845749040341182</v>
      </c>
      <c r="H10186">
        <f t="shared" si="1265"/>
        <v>-1.6836914988412812</v>
      </c>
      <c r="I10186">
        <f t="shared" si="1266"/>
        <v>-1.2776150447194763</v>
      </c>
      <c r="J10186">
        <f t="shared" si="1267"/>
        <v>14.544731580938926</v>
      </c>
      <c r="K10186">
        <f t="shared" si="1268"/>
        <v>1.1600401605247863</v>
      </c>
      <c r="L10186">
        <f t="shared" si="1269"/>
        <v>8.6802621672570552</v>
      </c>
      <c r="M10186">
        <f t="shared" si="1270"/>
        <v>1.1600401605247863</v>
      </c>
      <c r="N10186">
        <f t="shared" si="1271"/>
        <v>2</v>
      </c>
    </row>
    <row r="10187" spans="1:14" x14ac:dyDescent="0.3">
      <c r="A10187">
        <v>10178</v>
      </c>
      <c r="B10187" t="s">
        <v>35395</v>
      </c>
      <c r="C10187" t="s">
        <v>19350</v>
      </c>
      <c r="D10187" s="5">
        <v>0.87777777777777777</v>
      </c>
      <c r="E10187" s="1">
        <v>46150</v>
      </c>
      <c r="F10187" s="1">
        <v>19940.3</v>
      </c>
      <c r="G10187">
        <f t="shared" ref="G10187:G10250" si="1272">STANDARDIZE(D10187,D$7,D$8)</f>
        <v>-1.037525221505748</v>
      </c>
      <c r="H10187">
        <f t="shared" ref="H10187:H10250" si="1273">STANDARDIZE(E10187,E$7,E$8)</f>
        <v>-0.2072502391909328</v>
      </c>
      <c r="I10187">
        <f t="shared" ref="I10187:I10250" si="1274">STANDARDIZE(F10187,F$7,F$8)</f>
        <v>-0.80088472969710245</v>
      </c>
      <c r="J10187">
        <f t="shared" ref="J10187:J10250" si="1275">SUMXMY2($D$3:$F$3,G10187:I10187)</f>
        <v>11.142181577225625</v>
      </c>
      <c r="K10187">
        <f t="shared" ref="K10187:K10250" si="1276">SUMXMY2($D$4:$F$4,G10187:I10187)</f>
        <v>0.88986813983888968</v>
      </c>
      <c r="L10187">
        <f t="shared" ref="L10187:L10250" si="1277">SUMXMY2($D$5:$F$5,G10187:I10187)</f>
        <v>2.5764923580997316</v>
      </c>
      <c r="M10187">
        <f t="shared" ref="M10187:M10250" si="1278">MIN(J10187:L10187)</f>
        <v>0.88986813983888968</v>
      </c>
      <c r="N10187">
        <f t="shared" ref="N10187:N10250" si="1279">MATCH(M10187,J10187:L10187,0)</f>
        <v>2</v>
      </c>
    </row>
    <row r="10188" spans="1:14" x14ac:dyDescent="0.3">
      <c r="A10188">
        <v>10179</v>
      </c>
      <c r="B10188" t="s">
        <v>32738</v>
      </c>
      <c r="C10188" t="s">
        <v>19791</v>
      </c>
      <c r="D10188" s="5">
        <v>15.133333333333333</v>
      </c>
      <c r="E10188" s="1">
        <v>44731</v>
      </c>
      <c r="F10188" s="1">
        <v>49296.23</v>
      </c>
      <c r="G10188">
        <f t="shared" si="1272"/>
        <v>0.30881005748442125</v>
      </c>
      <c r="H10188">
        <f t="shared" si="1273"/>
        <v>-0.2526472087996835</v>
      </c>
      <c r="I10188">
        <f t="shared" si="1274"/>
        <v>-9.3190699433351051E-2</v>
      </c>
      <c r="J10188">
        <f t="shared" si="1275"/>
        <v>4.2801540275510046</v>
      </c>
      <c r="K10188">
        <f t="shared" si="1276"/>
        <v>1.8546821937839326</v>
      </c>
      <c r="L10188">
        <f t="shared" si="1277"/>
        <v>1.7771322069962863</v>
      </c>
      <c r="M10188">
        <f t="shared" si="1278"/>
        <v>1.7771322069962863</v>
      </c>
      <c r="N10188">
        <f t="shared" si="1279"/>
        <v>3</v>
      </c>
    </row>
    <row r="10189" spans="1:14" x14ac:dyDescent="0.3">
      <c r="A10189">
        <v>10180</v>
      </c>
      <c r="B10189" t="s">
        <v>32758</v>
      </c>
      <c r="C10189" t="s">
        <v>19398</v>
      </c>
      <c r="D10189" s="5">
        <v>16.772222222222222</v>
      </c>
      <c r="E10189" s="1">
        <v>44119</v>
      </c>
      <c r="F10189" s="1">
        <v>47390.83</v>
      </c>
      <c r="G10189">
        <f t="shared" si="1272"/>
        <v>0.46359139314385228</v>
      </c>
      <c r="H10189">
        <f t="shared" si="1273"/>
        <v>-0.272226451506206</v>
      </c>
      <c r="I10189">
        <f t="shared" si="1274"/>
        <v>-0.13912486691721385</v>
      </c>
      <c r="J10189">
        <f t="shared" si="1275"/>
        <v>4.1233620657413281</v>
      </c>
      <c r="K10189">
        <f t="shared" si="1276"/>
        <v>1.9701042510486506</v>
      </c>
      <c r="L10189">
        <f t="shared" si="1277"/>
        <v>2.1693057424867423</v>
      </c>
      <c r="M10189">
        <f t="shared" si="1278"/>
        <v>1.9701042510486506</v>
      </c>
      <c r="N10189">
        <f t="shared" si="1279"/>
        <v>2</v>
      </c>
    </row>
    <row r="10190" spans="1:14" x14ac:dyDescent="0.3">
      <c r="A10190">
        <v>10181</v>
      </c>
      <c r="B10190" t="s">
        <v>34767</v>
      </c>
      <c r="C10190" t="s">
        <v>19514</v>
      </c>
      <c r="D10190" s="5">
        <v>30.291666666666668</v>
      </c>
      <c r="E10190" s="1">
        <v>128471</v>
      </c>
      <c r="F10190" s="1">
        <v>105540.2</v>
      </c>
      <c r="G10190">
        <f t="shared" si="1272"/>
        <v>1.740406241710718</v>
      </c>
      <c r="H10190">
        <f t="shared" si="1273"/>
        <v>2.4263818504228558</v>
      </c>
      <c r="I10190">
        <f t="shared" si="1274"/>
        <v>1.2627030435798499</v>
      </c>
      <c r="J10190">
        <f t="shared" si="1275"/>
        <v>2.0868229927111175</v>
      </c>
      <c r="K10190">
        <f t="shared" si="1276"/>
        <v>20.429914043215966</v>
      </c>
      <c r="L10190">
        <f t="shared" si="1277"/>
        <v>9.6497959547284182</v>
      </c>
      <c r="M10190">
        <f t="shared" si="1278"/>
        <v>2.0868229927111175</v>
      </c>
      <c r="N10190">
        <f t="shared" si="1279"/>
        <v>1</v>
      </c>
    </row>
    <row r="10191" spans="1:14" x14ac:dyDescent="0.3">
      <c r="A10191">
        <v>10182</v>
      </c>
      <c r="B10191" t="s">
        <v>32697</v>
      </c>
      <c r="C10191" t="s">
        <v>19917</v>
      </c>
      <c r="D10191" s="5">
        <v>8.030555555555555</v>
      </c>
      <c r="E10191" s="1">
        <v>76547</v>
      </c>
      <c r="F10191" s="1">
        <v>91520.11</v>
      </c>
      <c r="G10191">
        <f t="shared" si="1272"/>
        <v>-0.3619965107887399</v>
      </c>
      <c r="H10191">
        <f t="shared" si="1273"/>
        <v>0.76521747412632912</v>
      </c>
      <c r="I10191">
        <f t="shared" si="1274"/>
        <v>0.92471565919923182</v>
      </c>
      <c r="J10191">
        <f t="shared" si="1275"/>
        <v>3.2585835202900375</v>
      </c>
      <c r="K10191">
        <f t="shared" si="1276"/>
        <v>6.6844901988232035</v>
      </c>
      <c r="L10191">
        <f t="shared" si="1277"/>
        <v>0.25096121529078158</v>
      </c>
      <c r="M10191">
        <f t="shared" si="1278"/>
        <v>0.25096121529078158</v>
      </c>
      <c r="N10191">
        <f t="shared" si="1279"/>
        <v>3</v>
      </c>
    </row>
    <row r="10192" spans="1:14" x14ac:dyDescent="0.3">
      <c r="A10192">
        <v>10183</v>
      </c>
      <c r="B10192" t="s">
        <v>35118</v>
      </c>
      <c r="C10192" t="s">
        <v>19529</v>
      </c>
      <c r="D10192" s="5">
        <v>40.777777777777779</v>
      </c>
      <c r="E10192" s="1">
        <v>59586</v>
      </c>
      <c r="F10192" s="1">
        <v>39155.5</v>
      </c>
      <c r="G10192">
        <f t="shared" si="1272"/>
        <v>2.7307444486841961</v>
      </c>
      <c r="H10192">
        <f t="shared" si="1273"/>
        <v>0.22259731800651206</v>
      </c>
      <c r="I10192">
        <f t="shared" si="1274"/>
        <v>-0.33765694811007607</v>
      </c>
      <c r="J10192">
        <f t="shared" si="1275"/>
        <v>4.4335452178566825</v>
      </c>
      <c r="K10192">
        <f t="shared" si="1276"/>
        <v>11.199147366615126</v>
      </c>
      <c r="L10192">
        <f t="shared" si="1277"/>
        <v>11.870860053950736</v>
      </c>
      <c r="M10192">
        <f t="shared" si="1278"/>
        <v>4.4335452178566825</v>
      </c>
      <c r="N10192">
        <f t="shared" si="1279"/>
        <v>1</v>
      </c>
    </row>
    <row r="10193" spans="1:14" x14ac:dyDescent="0.3">
      <c r="A10193">
        <v>10184</v>
      </c>
      <c r="B10193" t="s">
        <v>34811</v>
      </c>
      <c r="C10193" t="s">
        <v>32853</v>
      </c>
      <c r="D10193" s="5">
        <v>19.666666666666668</v>
      </c>
      <c r="E10193" s="1">
        <v>33095</v>
      </c>
      <c r="F10193" s="1">
        <v>34039.53</v>
      </c>
      <c r="G10193">
        <f t="shared" si="1272"/>
        <v>0.73695097239322038</v>
      </c>
      <c r="H10193">
        <f t="shared" si="1273"/>
        <v>-0.62490875803676804</v>
      </c>
      <c r="I10193">
        <f t="shared" si="1274"/>
        <v>-0.46098948869075074</v>
      </c>
      <c r="J10193">
        <f t="shared" si="1275"/>
        <v>5.6180384147799565</v>
      </c>
      <c r="K10193">
        <f t="shared" si="1276"/>
        <v>1.7223776392440358</v>
      </c>
      <c r="L10193">
        <f t="shared" si="1277"/>
        <v>4.0343308631952688</v>
      </c>
      <c r="M10193">
        <f t="shared" si="1278"/>
        <v>1.7223776392440358</v>
      </c>
      <c r="N10193">
        <f t="shared" si="1279"/>
        <v>2</v>
      </c>
    </row>
    <row r="10194" spans="1:14" x14ac:dyDescent="0.3">
      <c r="A10194">
        <v>10185</v>
      </c>
      <c r="B10194" t="s">
        <v>1646</v>
      </c>
      <c r="C10194" t="s">
        <v>20058</v>
      </c>
      <c r="D10194" s="5">
        <v>32.450000000000003</v>
      </c>
      <c r="E10194" s="1">
        <v>121440</v>
      </c>
      <c r="F10194" s="1">
        <v>168982.57</v>
      </c>
      <c r="G10194">
        <f t="shared" si="1272"/>
        <v>1.9442453905367825</v>
      </c>
      <c r="H10194">
        <f t="shared" si="1273"/>
        <v>2.2014445048843596</v>
      </c>
      <c r="I10194">
        <f t="shared" si="1274"/>
        <v>2.792131220945858</v>
      </c>
      <c r="J10194">
        <f t="shared" si="1275"/>
        <v>4.5329842339996294</v>
      </c>
      <c r="K10194">
        <f t="shared" si="1276"/>
        <v>29.725229831946141</v>
      </c>
      <c r="L10194">
        <f t="shared" si="1277"/>
        <v>14.252507455194714</v>
      </c>
      <c r="M10194">
        <f t="shared" si="1278"/>
        <v>4.5329842339996294</v>
      </c>
      <c r="N10194">
        <f t="shared" si="1279"/>
        <v>1</v>
      </c>
    </row>
    <row r="10195" spans="1:14" x14ac:dyDescent="0.3">
      <c r="A10195">
        <v>10186</v>
      </c>
      <c r="B10195" t="s">
        <v>34599</v>
      </c>
      <c r="C10195" t="s">
        <v>19573</v>
      </c>
      <c r="D10195" s="5">
        <v>19.591666666666665</v>
      </c>
      <c r="E10195" s="1">
        <v>74346</v>
      </c>
      <c r="F10195" s="1">
        <v>84267.56</v>
      </c>
      <c r="G10195">
        <f t="shared" si="1272"/>
        <v>0.72986775872744958</v>
      </c>
      <c r="H10195">
        <f t="shared" si="1273"/>
        <v>0.69480258328146638</v>
      </c>
      <c r="I10195">
        <f t="shared" si="1274"/>
        <v>0.74987581119614111</v>
      </c>
      <c r="J10195">
        <f t="shared" si="1275"/>
        <v>0.70128665568910709</v>
      </c>
      <c r="K10195">
        <f t="shared" si="1276"/>
        <v>6.9641952729251955</v>
      </c>
      <c r="L10195">
        <f t="shared" si="1277"/>
        <v>1.7955053457279004</v>
      </c>
      <c r="M10195">
        <f t="shared" si="1278"/>
        <v>0.70128665568910709</v>
      </c>
      <c r="N10195">
        <f t="shared" si="1279"/>
        <v>1</v>
      </c>
    </row>
    <row r="10196" spans="1:14" x14ac:dyDescent="0.3">
      <c r="A10196">
        <v>10187</v>
      </c>
      <c r="B10196" t="s">
        <v>25632</v>
      </c>
      <c r="C10196" t="s">
        <v>19155</v>
      </c>
      <c r="D10196" s="5">
        <v>4.7694444444444448</v>
      </c>
      <c r="E10196" s="1">
        <v>65334</v>
      </c>
      <c r="F10196" s="1">
        <v>69156.91</v>
      </c>
      <c r="G10196">
        <f t="shared" si="1272"/>
        <v>-0.66998513462631948</v>
      </c>
      <c r="H10196">
        <f t="shared" si="1273"/>
        <v>0.40648863675992924</v>
      </c>
      <c r="I10196">
        <f t="shared" si="1274"/>
        <v>0.38559790215340434</v>
      </c>
      <c r="J10196">
        <f t="shared" si="1275"/>
        <v>5.2410411109277097</v>
      </c>
      <c r="K10196">
        <f t="shared" si="1276"/>
        <v>3.853559549253017</v>
      </c>
      <c r="L10196">
        <f t="shared" si="1277"/>
        <v>4.9546757200244221E-2</v>
      </c>
      <c r="M10196">
        <f t="shared" si="1278"/>
        <v>4.9546757200244221E-2</v>
      </c>
      <c r="N10196">
        <f t="shared" si="1279"/>
        <v>3</v>
      </c>
    </row>
    <row r="10197" spans="1:14" x14ac:dyDescent="0.3">
      <c r="A10197">
        <v>10188</v>
      </c>
      <c r="B10197" t="s">
        <v>32697</v>
      </c>
      <c r="C10197" t="s">
        <v>19856</v>
      </c>
      <c r="D10197" s="5">
        <v>35.18611111111111</v>
      </c>
      <c r="E10197" s="1">
        <v>92548</v>
      </c>
      <c r="F10197" s="1">
        <v>137412.41</v>
      </c>
      <c r="G10197">
        <f t="shared" si="1272"/>
        <v>2.2026515187139677</v>
      </c>
      <c r="H10197">
        <f t="shared" si="1273"/>
        <v>1.2771250926672875</v>
      </c>
      <c r="I10197">
        <f t="shared" si="1274"/>
        <v>2.0310579466032812</v>
      </c>
      <c r="J10197">
        <f t="shared" si="1275"/>
        <v>1.5562326762094472</v>
      </c>
      <c r="K10197">
        <f t="shared" si="1276"/>
        <v>20.928023494033756</v>
      </c>
      <c r="L10197">
        <f t="shared" si="1277"/>
        <v>10.502793230426795</v>
      </c>
      <c r="M10197">
        <f t="shared" si="1278"/>
        <v>1.5562326762094472</v>
      </c>
      <c r="N10197">
        <f t="shared" si="1279"/>
        <v>1</v>
      </c>
    </row>
    <row r="10198" spans="1:14" x14ac:dyDescent="0.3">
      <c r="A10198">
        <v>10189</v>
      </c>
      <c r="B10198" t="s">
        <v>34700</v>
      </c>
      <c r="C10198" t="s">
        <v>20016</v>
      </c>
      <c r="D10198" s="5">
        <v>15.547222222222222</v>
      </c>
      <c r="E10198" s="1">
        <v>83775</v>
      </c>
      <c r="F10198" s="1">
        <v>95889.03</v>
      </c>
      <c r="G10198">
        <f t="shared" si="1272"/>
        <v>0.34789890326959966</v>
      </c>
      <c r="H10198">
        <f t="shared" si="1273"/>
        <v>0.9964572883138203</v>
      </c>
      <c r="I10198">
        <f t="shared" si="1274"/>
        <v>1.0300387950256187</v>
      </c>
      <c r="J10198">
        <f t="shared" si="1275"/>
        <v>1.1453818448125666</v>
      </c>
      <c r="K10198">
        <f t="shared" si="1276"/>
        <v>8.3942007347802026</v>
      </c>
      <c r="L10198">
        <f t="shared" si="1277"/>
        <v>1.336158687264795</v>
      </c>
      <c r="M10198">
        <f t="shared" si="1278"/>
        <v>1.1453818448125666</v>
      </c>
      <c r="N10198">
        <f t="shared" si="1279"/>
        <v>1</v>
      </c>
    </row>
    <row r="10199" spans="1:14" x14ac:dyDescent="0.3">
      <c r="A10199">
        <v>10190</v>
      </c>
      <c r="B10199" t="s">
        <v>32725</v>
      </c>
      <c r="C10199" t="s">
        <v>19790</v>
      </c>
      <c r="D10199" s="5">
        <v>21.380555555555556</v>
      </c>
      <c r="E10199" s="1">
        <v>91625</v>
      </c>
      <c r="F10199" s="1">
        <v>161797.25</v>
      </c>
      <c r="G10199">
        <f t="shared" si="1272"/>
        <v>0.89881552171842194</v>
      </c>
      <c r="H10199">
        <f t="shared" si="1273"/>
        <v>1.2475962674742804</v>
      </c>
      <c r="I10199">
        <f t="shared" si="1274"/>
        <v>2.618912110887524</v>
      </c>
      <c r="J10199">
        <f t="shared" si="1275"/>
        <v>2.6355525552210928</v>
      </c>
      <c r="K10199">
        <f t="shared" si="1276"/>
        <v>19.9315500267167</v>
      </c>
      <c r="L10199">
        <f t="shared" si="1277"/>
        <v>6.953190022783442</v>
      </c>
      <c r="M10199">
        <f t="shared" si="1278"/>
        <v>2.6355525552210928</v>
      </c>
      <c r="N10199">
        <f t="shared" si="1279"/>
        <v>1</v>
      </c>
    </row>
    <row r="10200" spans="1:14" x14ac:dyDescent="0.3">
      <c r="A10200">
        <v>10191</v>
      </c>
      <c r="B10200" t="s">
        <v>34656</v>
      </c>
      <c r="C10200" t="s">
        <v>20269</v>
      </c>
      <c r="D10200" s="5">
        <v>2.0805555555555557</v>
      </c>
      <c r="E10200" s="1">
        <v>22880</v>
      </c>
      <c r="F10200">
        <v>0</v>
      </c>
      <c r="G10200">
        <f t="shared" si="1272"/>
        <v>-0.9239314616065385</v>
      </c>
      <c r="H10200">
        <f t="shared" si="1273"/>
        <v>-0.95170935321181271</v>
      </c>
      <c r="I10200">
        <f t="shared" si="1274"/>
        <v>-1.2815927594433336</v>
      </c>
      <c r="J10200">
        <f t="shared" si="1275"/>
        <v>15.046629597253471</v>
      </c>
      <c r="K10200">
        <f t="shared" si="1276"/>
        <v>0.36955344096899595</v>
      </c>
      <c r="L10200">
        <f t="shared" si="1277"/>
        <v>5.6182878494041191</v>
      </c>
      <c r="M10200">
        <f t="shared" si="1278"/>
        <v>0.36955344096899595</v>
      </c>
      <c r="N10200">
        <f t="shared" si="1279"/>
        <v>2</v>
      </c>
    </row>
    <row r="10201" spans="1:14" x14ac:dyDescent="0.3">
      <c r="A10201">
        <v>10192</v>
      </c>
      <c r="B10201" t="s">
        <v>13972</v>
      </c>
      <c r="C10201" t="s">
        <v>20292</v>
      </c>
      <c r="D10201" s="5">
        <v>2.1083333333333334</v>
      </c>
      <c r="E10201" s="1">
        <v>81888</v>
      </c>
      <c r="F10201" s="1">
        <v>77600.100000000006</v>
      </c>
      <c r="G10201">
        <f t="shared" si="1272"/>
        <v>-0.92130804913773456</v>
      </c>
      <c r="H10201">
        <f t="shared" si="1273"/>
        <v>0.93608795663537592</v>
      </c>
      <c r="I10201">
        <f t="shared" si="1274"/>
        <v>0.58914093960384806</v>
      </c>
      <c r="J10201">
        <f t="shared" si="1275"/>
        <v>5.7263276114997259</v>
      </c>
      <c r="K10201">
        <f t="shared" si="1276"/>
        <v>6.2538414295340328</v>
      </c>
      <c r="L10201">
        <f t="shared" si="1277"/>
        <v>0.32366159860197297</v>
      </c>
      <c r="M10201">
        <f t="shared" si="1278"/>
        <v>0.32366159860197297</v>
      </c>
      <c r="N10201">
        <f t="shared" si="1279"/>
        <v>3</v>
      </c>
    </row>
    <row r="10202" spans="1:14" x14ac:dyDescent="0.3">
      <c r="A10202">
        <v>10193</v>
      </c>
      <c r="B10202" t="s">
        <v>747</v>
      </c>
      <c r="C10202" t="s">
        <v>21855</v>
      </c>
      <c r="D10202" s="5">
        <v>33.211111111111109</v>
      </c>
      <c r="E10202" s="1">
        <v>108755</v>
      </c>
      <c r="F10202" s="1">
        <v>163877.95000000001</v>
      </c>
      <c r="G10202">
        <f t="shared" si="1272"/>
        <v>2.016126892182009</v>
      </c>
      <c r="H10202">
        <f t="shared" si="1273"/>
        <v>1.7956231098970423</v>
      </c>
      <c r="I10202">
        <f t="shared" si="1274"/>
        <v>2.669072298923461</v>
      </c>
      <c r="J10202">
        <f t="shared" si="1275"/>
        <v>3.424609150739331</v>
      </c>
      <c r="K10202">
        <f t="shared" si="1276"/>
        <v>26.869601320571192</v>
      </c>
      <c r="L10202">
        <f t="shared" si="1277"/>
        <v>12.858077595475304</v>
      </c>
      <c r="M10202">
        <f t="shared" si="1278"/>
        <v>3.424609150739331</v>
      </c>
      <c r="N10202">
        <f t="shared" si="1279"/>
        <v>1</v>
      </c>
    </row>
    <row r="10203" spans="1:14" x14ac:dyDescent="0.3">
      <c r="A10203">
        <v>10194</v>
      </c>
      <c r="B10203" t="s">
        <v>25764</v>
      </c>
      <c r="C10203" t="s">
        <v>20077</v>
      </c>
      <c r="D10203" s="5">
        <v>9.4472222222222229</v>
      </c>
      <c r="E10203" s="1">
        <v>69595</v>
      </c>
      <c r="F10203" s="1">
        <v>83217</v>
      </c>
      <c r="G10203">
        <f t="shared" si="1272"/>
        <v>-0.22820247487974013</v>
      </c>
      <c r="H10203">
        <f t="shared" si="1273"/>
        <v>0.54280751449275988</v>
      </c>
      <c r="I10203">
        <f t="shared" si="1274"/>
        <v>0.72454958101253308</v>
      </c>
      <c r="J10203">
        <f t="shared" si="1275"/>
        <v>3.0759650482463439</v>
      </c>
      <c r="K10203">
        <f t="shared" si="1276"/>
        <v>5.2786662437639222</v>
      </c>
      <c r="L10203">
        <f t="shared" si="1277"/>
        <v>0.1506766514873602</v>
      </c>
      <c r="M10203">
        <f t="shared" si="1278"/>
        <v>0.1506766514873602</v>
      </c>
      <c r="N10203">
        <f t="shared" si="1279"/>
        <v>3</v>
      </c>
    </row>
    <row r="10204" spans="1:14" x14ac:dyDescent="0.3">
      <c r="A10204">
        <v>10195</v>
      </c>
      <c r="B10204" t="s">
        <v>38461</v>
      </c>
      <c r="C10204" t="s">
        <v>19522</v>
      </c>
      <c r="D10204" s="5">
        <v>22.461111111111112</v>
      </c>
      <c r="E10204" s="1">
        <v>45370</v>
      </c>
      <c r="F10204" s="1">
        <v>52004.03</v>
      </c>
      <c r="G10204">
        <f t="shared" si="1272"/>
        <v>1.0008662667548942</v>
      </c>
      <c r="H10204">
        <f t="shared" si="1273"/>
        <v>-0.23220417597375559</v>
      </c>
      <c r="I10204">
        <f t="shared" si="1274"/>
        <v>-2.7912784710561397E-2</v>
      </c>
      <c r="J10204">
        <f t="shared" si="1275"/>
        <v>3.0242238344976657</v>
      </c>
      <c r="K10204">
        <f t="shared" si="1276"/>
        <v>3.4261534846791841</v>
      </c>
      <c r="L10204">
        <f t="shared" si="1277"/>
        <v>3.375454733956138</v>
      </c>
      <c r="M10204">
        <f t="shared" si="1278"/>
        <v>3.0242238344976657</v>
      </c>
      <c r="N10204">
        <f t="shared" si="1279"/>
        <v>1</v>
      </c>
    </row>
    <row r="10205" spans="1:14" x14ac:dyDescent="0.3">
      <c r="A10205">
        <v>10196</v>
      </c>
      <c r="B10205" t="s">
        <v>34639</v>
      </c>
      <c r="C10205" t="s">
        <v>19272</v>
      </c>
      <c r="D10205" s="5">
        <v>12.230555555555556</v>
      </c>
      <c r="E10205" s="1">
        <v>47490</v>
      </c>
      <c r="F10205" s="1">
        <v>67268.160000000003</v>
      </c>
      <c r="G10205">
        <f t="shared" si="1272"/>
        <v>3.4663454494412181E-2</v>
      </c>
      <c r="H10205">
        <f t="shared" si="1273"/>
        <v>-0.16438065548710903</v>
      </c>
      <c r="I10205">
        <f t="shared" si="1274"/>
        <v>0.34006512224622165</v>
      </c>
      <c r="J10205">
        <f t="shared" si="1275"/>
        <v>3.9013871955714348</v>
      </c>
      <c r="K10205">
        <f t="shared" si="1276"/>
        <v>2.7782065733395012</v>
      </c>
      <c r="L10205">
        <f t="shared" si="1277"/>
        <v>0.85050255682871667</v>
      </c>
      <c r="M10205">
        <f t="shared" si="1278"/>
        <v>0.85050255682871667</v>
      </c>
      <c r="N10205">
        <f t="shared" si="1279"/>
        <v>3</v>
      </c>
    </row>
    <row r="10206" spans="1:14" x14ac:dyDescent="0.3">
      <c r="A10206">
        <v>10197</v>
      </c>
      <c r="B10206" t="s">
        <v>34649</v>
      </c>
      <c r="C10206" t="s">
        <v>19921</v>
      </c>
      <c r="D10206" s="5">
        <v>9.0638888888888882</v>
      </c>
      <c r="E10206" s="1">
        <v>44412</v>
      </c>
      <c r="F10206" s="1">
        <v>55708.72</v>
      </c>
      <c r="G10206">
        <f t="shared" si="1272"/>
        <v>-0.26440556694923428</v>
      </c>
      <c r="H10206">
        <f t="shared" si="1273"/>
        <v>-0.26285272909932511</v>
      </c>
      <c r="I10206">
        <f t="shared" si="1274"/>
        <v>6.1397518079294632E-2</v>
      </c>
      <c r="J10206">
        <f t="shared" si="1275"/>
        <v>5.5602385787733066</v>
      </c>
      <c r="K10206">
        <f t="shared" si="1276"/>
        <v>1.7617513725260916</v>
      </c>
      <c r="L10206">
        <f t="shared" si="1277"/>
        <v>0.91729703591169942</v>
      </c>
      <c r="M10206">
        <f t="shared" si="1278"/>
        <v>0.91729703591169942</v>
      </c>
      <c r="N10206">
        <f t="shared" si="1279"/>
        <v>3</v>
      </c>
    </row>
    <row r="10207" spans="1:14" x14ac:dyDescent="0.3">
      <c r="A10207">
        <v>10198</v>
      </c>
      <c r="B10207" t="s">
        <v>34649</v>
      </c>
      <c r="C10207" t="s">
        <v>19313</v>
      </c>
      <c r="D10207" s="5">
        <v>9.0638888888888882</v>
      </c>
      <c r="E10207" s="1">
        <v>42500</v>
      </c>
      <c r="F10207" s="1">
        <v>43238.28</v>
      </c>
      <c r="G10207">
        <f t="shared" si="1272"/>
        <v>-0.26440556694923428</v>
      </c>
      <c r="H10207">
        <f t="shared" si="1273"/>
        <v>-0.32402186644388559</v>
      </c>
      <c r="I10207">
        <f t="shared" si="1274"/>
        <v>-0.23923189283571628</v>
      </c>
      <c r="J10207">
        <f t="shared" si="1275"/>
        <v>6.4341770374788991</v>
      </c>
      <c r="K10207">
        <f t="shared" si="1276"/>
        <v>1.0564253643561334</v>
      </c>
      <c r="L10207">
        <f t="shared" si="1277"/>
        <v>1.4117335801018642</v>
      </c>
      <c r="M10207">
        <f t="shared" si="1278"/>
        <v>1.0564253643561334</v>
      </c>
      <c r="N10207">
        <f t="shared" si="1279"/>
        <v>2</v>
      </c>
    </row>
    <row r="10208" spans="1:14" x14ac:dyDescent="0.3">
      <c r="A10208">
        <v>10199</v>
      </c>
      <c r="B10208" t="s">
        <v>34753</v>
      </c>
      <c r="C10208" t="s">
        <v>19600</v>
      </c>
      <c r="D10208" s="5">
        <v>5.8277777777777775</v>
      </c>
      <c r="E10208" s="1">
        <v>33238</v>
      </c>
      <c r="F10208" s="1">
        <v>33649.06</v>
      </c>
      <c r="G10208">
        <f t="shared" si="1272"/>
        <v>-0.57003311956489033</v>
      </c>
      <c r="H10208">
        <f t="shared" si="1273"/>
        <v>-0.62033386962658388</v>
      </c>
      <c r="I10208">
        <f t="shared" si="1274"/>
        <v>-0.47040269031635373</v>
      </c>
      <c r="J10208">
        <f t="shared" si="1275"/>
        <v>9.1145689481356982</v>
      </c>
      <c r="K10208">
        <f t="shared" si="1276"/>
        <v>0.54866415201902496</v>
      </c>
      <c r="L10208">
        <f t="shared" si="1277"/>
        <v>2.306157911417162</v>
      </c>
      <c r="M10208">
        <f t="shared" si="1278"/>
        <v>0.54866415201902496</v>
      </c>
      <c r="N10208">
        <f t="shared" si="1279"/>
        <v>2</v>
      </c>
    </row>
    <row r="10209" spans="1:14" x14ac:dyDescent="0.3">
      <c r="A10209">
        <v>10200</v>
      </c>
      <c r="B10209" t="s">
        <v>34656</v>
      </c>
      <c r="C10209" t="s">
        <v>19733</v>
      </c>
      <c r="D10209" s="5">
        <v>1.0472222222222223</v>
      </c>
      <c r="E10209" s="1">
        <v>24960</v>
      </c>
      <c r="F10209" s="1">
        <v>3195.96</v>
      </c>
      <c r="G10209">
        <f t="shared" si="1272"/>
        <v>-1.0215224054460441</v>
      </c>
      <c r="H10209">
        <f t="shared" si="1273"/>
        <v>-0.88516552179095187</v>
      </c>
      <c r="I10209">
        <f t="shared" si="1274"/>
        <v>-1.2045465949047978</v>
      </c>
      <c r="J10209">
        <f t="shared" si="1275"/>
        <v>14.893281145779433</v>
      </c>
      <c r="K10209">
        <f t="shared" si="1276"/>
        <v>0.45535843654752423</v>
      </c>
      <c r="L10209">
        <f t="shared" si="1277"/>
        <v>5.2282442074257602</v>
      </c>
      <c r="M10209">
        <f t="shared" si="1278"/>
        <v>0.45535843654752423</v>
      </c>
      <c r="N10209">
        <f t="shared" si="1279"/>
        <v>2</v>
      </c>
    </row>
    <row r="10210" spans="1:14" x14ac:dyDescent="0.3">
      <c r="A10210">
        <v>10201</v>
      </c>
      <c r="B10210" t="s">
        <v>34662</v>
      </c>
      <c r="C10210" t="s">
        <v>21364</v>
      </c>
      <c r="D10210" s="5">
        <v>40.12777777777778</v>
      </c>
      <c r="E10210" s="1">
        <v>41995</v>
      </c>
      <c r="F10210" s="1">
        <v>38229.53</v>
      </c>
      <c r="G10210">
        <f t="shared" si="1272"/>
        <v>2.6693565969141844</v>
      </c>
      <c r="H10210">
        <f t="shared" si="1273"/>
        <v>-0.3401779408994311</v>
      </c>
      <c r="I10210">
        <f t="shared" si="1274"/>
        <v>-0.35997964206674266</v>
      </c>
      <c r="J10210">
        <f t="shared" si="1275"/>
        <v>5.5644022033187959</v>
      </c>
      <c r="K10210">
        <f t="shared" si="1276"/>
        <v>10.006398037483114</v>
      </c>
      <c r="L10210">
        <f t="shared" si="1277"/>
        <v>12.115865359075231</v>
      </c>
      <c r="M10210">
        <f t="shared" si="1278"/>
        <v>5.5644022033187959</v>
      </c>
      <c r="N10210">
        <f t="shared" si="1279"/>
        <v>1</v>
      </c>
    </row>
    <row r="10211" spans="1:14" x14ac:dyDescent="0.3">
      <c r="A10211">
        <v>10202</v>
      </c>
      <c r="B10211" t="s">
        <v>32697</v>
      </c>
      <c r="C10211" t="s">
        <v>23301</v>
      </c>
      <c r="D10211" s="5">
        <v>32.180555555555557</v>
      </c>
      <c r="E10211" s="1">
        <v>92548</v>
      </c>
      <c r="F10211" s="1">
        <v>123944.05</v>
      </c>
      <c r="G10211">
        <f t="shared" si="1272"/>
        <v>1.9187982895893843</v>
      </c>
      <c r="H10211">
        <f t="shared" si="1273"/>
        <v>1.2771250926672875</v>
      </c>
      <c r="I10211">
        <f t="shared" si="1274"/>
        <v>1.7063713170383823</v>
      </c>
      <c r="J10211">
        <f t="shared" si="1275"/>
        <v>0.68795013421799389</v>
      </c>
      <c r="K10211">
        <f t="shared" si="1276"/>
        <v>17.580821999818394</v>
      </c>
      <c r="L10211">
        <f t="shared" si="1277"/>
        <v>8.1634491764826826</v>
      </c>
      <c r="M10211">
        <f t="shared" si="1278"/>
        <v>0.68795013421799389</v>
      </c>
      <c r="N10211">
        <f t="shared" si="1279"/>
        <v>1</v>
      </c>
    </row>
    <row r="10212" spans="1:14" x14ac:dyDescent="0.3">
      <c r="A10212">
        <v>10203</v>
      </c>
      <c r="B10212" t="s">
        <v>30024</v>
      </c>
      <c r="C10212" t="s">
        <v>19011</v>
      </c>
      <c r="D10212" s="5">
        <v>1.3305555555555555</v>
      </c>
      <c r="E10212" s="1">
        <v>98376</v>
      </c>
      <c r="F10212" s="1">
        <v>38994.76</v>
      </c>
      <c r="G10212">
        <f t="shared" si="1272"/>
        <v>-0.99476359826424421</v>
      </c>
      <c r="H10212">
        <f t="shared" si="1273"/>
        <v>1.4635757895522761</v>
      </c>
      <c r="I10212">
        <f t="shared" si="1274"/>
        <v>-0.34153196547197173</v>
      </c>
      <c r="J10212">
        <f t="shared" si="1275"/>
        <v>8.0643450359463351</v>
      </c>
      <c r="K10212">
        <f t="shared" si="1276"/>
        <v>5.9950176970328846</v>
      </c>
      <c r="L10212">
        <f t="shared" si="1277"/>
        <v>1.9799978060878458</v>
      </c>
      <c r="M10212">
        <f t="shared" si="1278"/>
        <v>1.9799978060878458</v>
      </c>
      <c r="N10212">
        <f t="shared" si="1279"/>
        <v>3</v>
      </c>
    </row>
    <row r="10213" spans="1:14" x14ac:dyDescent="0.3">
      <c r="A10213">
        <v>10204</v>
      </c>
      <c r="B10213" t="s">
        <v>32751</v>
      </c>
      <c r="C10213" t="s">
        <v>19664</v>
      </c>
      <c r="D10213" s="5">
        <v>12.422222222222222</v>
      </c>
      <c r="E10213" s="1">
        <v>36683</v>
      </c>
      <c r="F10213" s="1">
        <v>57893.58</v>
      </c>
      <c r="G10213">
        <f t="shared" si="1272"/>
        <v>5.2765000529159174E-2</v>
      </c>
      <c r="H10213">
        <f t="shared" si="1273"/>
        <v>-0.51012064883578323</v>
      </c>
      <c r="I10213">
        <f t="shared" si="1274"/>
        <v>0.11406872893727324</v>
      </c>
      <c r="J10213">
        <f t="shared" si="1275"/>
        <v>5.1888321267208193</v>
      </c>
      <c r="K10213">
        <f t="shared" si="1276"/>
        <v>1.8751444654261709</v>
      </c>
      <c r="L10213">
        <f t="shared" si="1277"/>
        <v>1.5960602118257234</v>
      </c>
      <c r="M10213">
        <f t="shared" si="1278"/>
        <v>1.5960602118257234</v>
      </c>
      <c r="N10213">
        <f t="shared" si="1279"/>
        <v>3</v>
      </c>
    </row>
    <row r="10214" spans="1:14" x14ac:dyDescent="0.3">
      <c r="A10214">
        <v>10205</v>
      </c>
      <c r="B10214" t="s">
        <v>34569</v>
      </c>
      <c r="C10214" t="s">
        <v>30048</v>
      </c>
      <c r="D10214" s="5">
        <v>11.047222222222222</v>
      </c>
      <c r="E10214" s="1">
        <v>38523</v>
      </c>
      <c r="F10214" s="1">
        <v>38304.370000000003</v>
      </c>
      <c r="G10214">
        <f t="shared" si="1272"/>
        <v>-7.7093916676634636E-2</v>
      </c>
      <c r="H10214">
        <f t="shared" si="1273"/>
        <v>-0.45125495180963715</v>
      </c>
      <c r="I10214">
        <f t="shared" si="1274"/>
        <v>-0.35817544709744881</v>
      </c>
      <c r="J10214">
        <f t="shared" si="1275"/>
        <v>6.5319835203286836</v>
      </c>
      <c r="K10214">
        <f t="shared" si="1276"/>
        <v>0.82798415915701762</v>
      </c>
      <c r="L10214">
        <f t="shared" si="1277"/>
        <v>1.9944447270919712</v>
      </c>
      <c r="M10214">
        <f t="shared" si="1278"/>
        <v>0.82798415915701762</v>
      </c>
      <c r="N10214">
        <f t="shared" si="1279"/>
        <v>2</v>
      </c>
    </row>
    <row r="10215" spans="1:14" x14ac:dyDescent="0.3">
      <c r="A10215">
        <v>10206</v>
      </c>
      <c r="B10215" t="s">
        <v>38461</v>
      </c>
      <c r="C10215" t="s">
        <v>31438</v>
      </c>
      <c r="D10215" s="5">
        <v>7.083333333333333</v>
      </c>
      <c r="E10215" s="1">
        <v>41623</v>
      </c>
      <c r="F10215" s="1">
        <v>49364.1</v>
      </c>
      <c r="G10215">
        <f t="shared" si="1272"/>
        <v>-0.45145487597495343</v>
      </c>
      <c r="H10215">
        <f t="shared" si="1273"/>
        <v>-0.35207904921123889</v>
      </c>
      <c r="I10215">
        <f t="shared" si="1274"/>
        <v>-9.1554532776937939E-2</v>
      </c>
      <c r="J10215">
        <f t="shared" si="1275"/>
        <v>6.8019263998177859</v>
      </c>
      <c r="K10215">
        <f t="shared" si="1276"/>
        <v>1.3283892405355238</v>
      </c>
      <c r="L10215">
        <f t="shared" si="1277"/>
        <v>1.1550982808840629</v>
      </c>
      <c r="M10215">
        <f t="shared" si="1278"/>
        <v>1.1550982808840629</v>
      </c>
      <c r="N10215">
        <f t="shared" si="1279"/>
        <v>3</v>
      </c>
    </row>
    <row r="10216" spans="1:14" x14ac:dyDescent="0.3">
      <c r="A10216">
        <v>10207</v>
      </c>
      <c r="B10216" t="s">
        <v>35360</v>
      </c>
      <c r="C10216" t="s">
        <v>19517</v>
      </c>
      <c r="D10216" s="5">
        <v>38.774999999999999</v>
      </c>
      <c r="E10216" s="1">
        <v>82923</v>
      </c>
      <c r="F10216" s="1">
        <v>84696.04</v>
      </c>
      <c r="G10216">
        <f t="shared" si="1272"/>
        <v>2.5415964096834336</v>
      </c>
      <c r="H10216">
        <f t="shared" si="1273"/>
        <v>0.96919991121258309</v>
      </c>
      <c r="I10216">
        <f t="shared" si="1274"/>
        <v>0.76020533364994891</v>
      </c>
      <c r="J10216">
        <f t="shared" si="1275"/>
        <v>1.3838223379706032</v>
      </c>
      <c r="K10216">
        <f t="shared" si="1276"/>
        <v>15.108153579120339</v>
      </c>
      <c r="L10216">
        <f t="shared" si="1277"/>
        <v>10.025677279675717</v>
      </c>
      <c r="M10216">
        <f t="shared" si="1278"/>
        <v>1.3838223379706032</v>
      </c>
      <c r="N10216">
        <f t="shared" si="1279"/>
        <v>1</v>
      </c>
    </row>
    <row r="10217" spans="1:14" x14ac:dyDescent="0.3">
      <c r="A10217">
        <v>10208</v>
      </c>
      <c r="B10217" t="s">
        <v>25764</v>
      </c>
      <c r="C10217" t="s">
        <v>19375</v>
      </c>
      <c r="D10217" s="5">
        <v>21.372222222222224</v>
      </c>
      <c r="E10217" s="1">
        <v>79242</v>
      </c>
      <c r="F10217" s="1">
        <v>94426.53</v>
      </c>
      <c r="G10217">
        <f t="shared" si="1272"/>
        <v>0.89802849797778084</v>
      </c>
      <c r="H10217">
        <f t="shared" si="1273"/>
        <v>0.8514365249336463</v>
      </c>
      <c r="I10217">
        <f t="shared" si="1274"/>
        <v>0.99478177815506708</v>
      </c>
      <c r="J10217">
        <f t="shared" si="1275"/>
        <v>0.30950373854939445</v>
      </c>
      <c r="K10217">
        <f t="shared" si="1276"/>
        <v>8.8368434530191777</v>
      </c>
      <c r="L10217">
        <f t="shared" si="1277"/>
        <v>2.5016804371737162</v>
      </c>
      <c r="M10217">
        <f t="shared" si="1278"/>
        <v>0.30950373854939445</v>
      </c>
      <c r="N10217">
        <f t="shared" si="1279"/>
        <v>1</v>
      </c>
    </row>
    <row r="10218" spans="1:14" x14ac:dyDescent="0.3">
      <c r="A10218">
        <v>10209</v>
      </c>
      <c r="B10218" t="s">
        <v>662</v>
      </c>
      <c r="C10218" t="s">
        <v>21483</v>
      </c>
      <c r="D10218" s="5">
        <v>5.541666666666667</v>
      </c>
      <c r="E10218" s="1">
        <v>66113</v>
      </c>
      <c r="F10218" s="1">
        <v>65764.5</v>
      </c>
      <c r="G10218">
        <f t="shared" si="1272"/>
        <v>-0.59705426799357064</v>
      </c>
      <c r="H10218">
        <f t="shared" si="1273"/>
        <v>0.43141058131610738</v>
      </c>
      <c r="I10218">
        <f t="shared" si="1274"/>
        <v>0.3038158463572822</v>
      </c>
      <c r="J10218">
        <f t="shared" si="1275"/>
        <v>5.0345696537853817</v>
      </c>
      <c r="K10218">
        <f t="shared" si="1276"/>
        <v>3.6246344828660604</v>
      </c>
      <c r="L10218">
        <f t="shared" si="1277"/>
        <v>7.6716659201452514E-2</v>
      </c>
      <c r="M10218">
        <f t="shared" si="1278"/>
        <v>7.6716659201452514E-2</v>
      </c>
      <c r="N10218">
        <f t="shared" si="1279"/>
        <v>3</v>
      </c>
    </row>
    <row r="10219" spans="1:14" x14ac:dyDescent="0.3">
      <c r="A10219">
        <v>10210</v>
      </c>
      <c r="B10219" t="s">
        <v>34603</v>
      </c>
      <c r="C10219" t="s">
        <v>19401</v>
      </c>
      <c r="D10219" s="5">
        <v>11.052777777777777</v>
      </c>
      <c r="E10219" s="1">
        <v>43395</v>
      </c>
      <c r="F10219" s="1">
        <v>42704.72</v>
      </c>
      <c r="G10219">
        <f t="shared" si="1272"/>
        <v>-7.6569234182873938E-2</v>
      </c>
      <c r="H10219">
        <f t="shared" si="1273"/>
        <v>-0.2953888235969287</v>
      </c>
      <c r="I10219">
        <f t="shared" si="1274"/>
        <v>-0.25209461688457202</v>
      </c>
      <c r="J10219">
        <f t="shared" si="1275"/>
        <v>5.7961734748920515</v>
      </c>
      <c r="K10219">
        <f t="shared" si="1276"/>
        <v>1.1295638161471253</v>
      </c>
      <c r="L10219">
        <f t="shared" si="1277"/>
        <v>1.5419769341339897</v>
      </c>
      <c r="M10219">
        <f t="shared" si="1278"/>
        <v>1.1295638161471253</v>
      </c>
      <c r="N10219">
        <f t="shared" si="1279"/>
        <v>2</v>
      </c>
    </row>
    <row r="10220" spans="1:14" x14ac:dyDescent="0.3">
      <c r="A10220">
        <v>10211</v>
      </c>
      <c r="B10220" t="s">
        <v>34656</v>
      </c>
      <c r="C10220" t="s">
        <v>19733</v>
      </c>
      <c r="D10220" s="5">
        <v>2.0722222222222224</v>
      </c>
      <c r="E10220" s="1">
        <v>24960</v>
      </c>
      <c r="F10220" s="1">
        <v>4083</v>
      </c>
      <c r="G10220">
        <f t="shared" si="1272"/>
        <v>-0.92471848534717971</v>
      </c>
      <c r="H10220">
        <f t="shared" si="1273"/>
        <v>-0.88516552179095187</v>
      </c>
      <c r="I10220">
        <f t="shared" si="1274"/>
        <v>-1.183162400549342</v>
      </c>
      <c r="J10220">
        <f t="shared" si="1275"/>
        <v>14.332885585997492</v>
      </c>
      <c r="K10220">
        <f t="shared" si="1276"/>
        <v>0.33576019901647924</v>
      </c>
      <c r="L10220">
        <f t="shared" si="1277"/>
        <v>5.0766927067479779</v>
      </c>
      <c r="M10220">
        <f t="shared" si="1278"/>
        <v>0.33576019901647924</v>
      </c>
      <c r="N10220">
        <f t="shared" si="1279"/>
        <v>2</v>
      </c>
    </row>
    <row r="10221" spans="1:14" x14ac:dyDescent="0.3">
      <c r="A10221">
        <v>10212</v>
      </c>
      <c r="B10221" t="s">
        <v>38461</v>
      </c>
      <c r="C10221" t="s">
        <v>19044</v>
      </c>
      <c r="D10221" s="5">
        <v>20.163888888888888</v>
      </c>
      <c r="E10221" s="1">
        <v>45370</v>
      </c>
      <c r="F10221" s="1">
        <v>82943.210000000006</v>
      </c>
      <c r="G10221">
        <f t="shared" si="1272"/>
        <v>0.78391005558481031</v>
      </c>
      <c r="H10221">
        <f t="shared" si="1273"/>
        <v>-0.23220417597375559</v>
      </c>
      <c r="I10221">
        <f t="shared" si="1274"/>
        <v>0.71794922638074632</v>
      </c>
      <c r="J10221">
        <f t="shared" si="1275"/>
        <v>2.1316416552624919</v>
      </c>
      <c r="K10221">
        <f t="shared" si="1276"/>
        <v>5.1403352194457135</v>
      </c>
      <c r="L10221">
        <f t="shared" si="1277"/>
        <v>2.3914069268700389</v>
      </c>
      <c r="M10221">
        <f t="shared" si="1278"/>
        <v>2.1316416552624919</v>
      </c>
      <c r="N10221">
        <f t="shared" si="1279"/>
        <v>1</v>
      </c>
    </row>
    <row r="10222" spans="1:14" x14ac:dyDescent="0.3">
      <c r="A10222">
        <v>10213</v>
      </c>
      <c r="B10222" t="s">
        <v>35860</v>
      </c>
      <c r="C10222" t="s">
        <v>20306</v>
      </c>
      <c r="D10222" s="5">
        <v>8.3416666666666668</v>
      </c>
      <c r="E10222" s="1">
        <v>59593</v>
      </c>
      <c r="F10222" s="1">
        <v>59787.88</v>
      </c>
      <c r="G10222">
        <f t="shared" si="1272"/>
        <v>-0.33261429113813601</v>
      </c>
      <c r="H10222">
        <f t="shared" si="1273"/>
        <v>0.22282126359302457</v>
      </c>
      <c r="I10222">
        <f t="shared" si="1274"/>
        <v>0.15973530470334915</v>
      </c>
      <c r="J10222">
        <f t="shared" si="1275"/>
        <v>4.5816456177398353</v>
      </c>
      <c r="K10222">
        <f t="shared" si="1276"/>
        <v>2.7159173729549098</v>
      </c>
      <c r="L10222">
        <f t="shared" si="1277"/>
        <v>0.30135423626274704</v>
      </c>
      <c r="M10222">
        <f t="shared" si="1278"/>
        <v>0.30135423626274704</v>
      </c>
      <c r="N10222">
        <f t="shared" si="1279"/>
        <v>3</v>
      </c>
    </row>
    <row r="10223" spans="1:14" x14ac:dyDescent="0.3">
      <c r="A10223">
        <v>10214</v>
      </c>
      <c r="B10223" t="s">
        <v>35142</v>
      </c>
      <c r="C10223" t="s">
        <v>20411</v>
      </c>
      <c r="D10223" s="5">
        <v>1.6138888888888889</v>
      </c>
      <c r="E10223" s="1">
        <v>45383</v>
      </c>
      <c r="F10223" s="1">
        <v>45280.58</v>
      </c>
      <c r="G10223">
        <f t="shared" si="1272"/>
        <v>-0.9680047910824443</v>
      </c>
      <c r="H10223">
        <f t="shared" si="1273"/>
        <v>-0.23178827702737523</v>
      </c>
      <c r="I10223">
        <f t="shared" si="1274"/>
        <v>-0.18999742749915016</v>
      </c>
      <c r="J10223">
        <f t="shared" si="1275"/>
        <v>8.9233236693112872</v>
      </c>
      <c r="K10223">
        <f t="shared" si="1276"/>
        <v>1.5970391494410829</v>
      </c>
      <c r="L10223">
        <f t="shared" si="1277"/>
        <v>1.2431463135377179</v>
      </c>
      <c r="M10223">
        <f t="shared" si="1278"/>
        <v>1.2431463135377179</v>
      </c>
      <c r="N10223">
        <f t="shared" si="1279"/>
        <v>3</v>
      </c>
    </row>
    <row r="10224" spans="1:14" x14ac:dyDescent="0.3">
      <c r="A10224">
        <v>10215</v>
      </c>
      <c r="B10224" t="s">
        <v>32751</v>
      </c>
      <c r="C10224" t="s">
        <v>19402</v>
      </c>
      <c r="D10224" s="5">
        <v>14.608333333333333</v>
      </c>
      <c r="E10224" s="1">
        <v>35615</v>
      </c>
      <c r="F10224" s="1">
        <v>41756.03</v>
      </c>
      <c r="G10224">
        <f t="shared" si="1272"/>
        <v>0.25922756182402723</v>
      </c>
      <c r="H10224">
        <f t="shared" si="1273"/>
        <v>-0.54428834689226369</v>
      </c>
      <c r="I10224">
        <f t="shared" si="1274"/>
        <v>-0.2749650301050327</v>
      </c>
      <c r="J10224">
        <f t="shared" si="1275"/>
        <v>5.6900493185896677</v>
      </c>
      <c r="K10224">
        <f t="shared" si="1276"/>
        <v>1.2265189921627544</v>
      </c>
      <c r="L10224">
        <f t="shared" si="1277"/>
        <v>2.4801271801626372</v>
      </c>
      <c r="M10224">
        <f t="shared" si="1278"/>
        <v>1.2265189921627544</v>
      </c>
      <c r="N10224">
        <f t="shared" si="1279"/>
        <v>2</v>
      </c>
    </row>
    <row r="10225" spans="1:14" x14ac:dyDescent="0.3">
      <c r="A10225">
        <v>10216</v>
      </c>
      <c r="B10225" t="s">
        <v>35323</v>
      </c>
      <c r="C10225" t="s">
        <v>20541</v>
      </c>
      <c r="D10225" s="5">
        <v>15.45</v>
      </c>
      <c r="E10225" s="1">
        <v>111498</v>
      </c>
      <c r="F10225" s="1">
        <v>127802.12</v>
      </c>
      <c r="G10225">
        <f t="shared" si="1272"/>
        <v>0.33871695962878584</v>
      </c>
      <c r="H10225">
        <f t="shared" si="1273"/>
        <v>1.8833777875833027</v>
      </c>
      <c r="I10225">
        <f t="shared" si="1274"/>
        <v>1.7993792070060881</v>
      </c>
      <c r="J10225">
        <f t="shared" si="1275"/>
        <v>2.385488547198404</v>
      </c>
      <c r="K10225">
        <f t="shared" si="1276"/>
        <v>16.24452977382688</v>
      </c>
      <c r="L10225">
        <f t="shared" si="1277"/>
        <v>4.3121564958455973</v>
      </c>
      <c r="M10225">
        <f t="shared" si="1278"/>
        <v>2.385488547198404</v>
      </c>
      <c r="N10225">
        <f t="shared" si="1279"/>
        <v>1</v>
      </c>
    </row>
    <row r="10226" spans="1:14" x14ac:dyDescent="0.3">
      <c r="A10226">
        <v>10217</v>
      </c>
      <c r="B10226" t="s">
        <v>35304</v>
      </c>
      <c r="C10226" t="s">
        <v>21552</v>
      </c>
      <c r="D10226" s="5">
        <v>3.4166666666666665</v>
      </c>
      <c r="E10226" s="1">
        <v>87979</v>
      </c>
      <c r="F10226" s="1">
        <v>90497.87</v>
      </c>
      <c r="G10226">
        <f t="shared" si="1272"/>
        <v>-0.79774532185707026</v>
      </c>
      <c r="H10226">
        <f t="shared" si="1273"/>
        <v>1.1309526091279063</v>
      </c>
      <c r="I10226">
        <f t="shared" si="1274"/>
        <v>0.90007214950640924</v>
      </c>
      <c r="J10226">
        <f t="shared" si="1275"/>
        <v>4.9476894617805849</v>
      </c>
      <c r="K10226">
        <f t="shared" si="1276"/>
        <v>8.0163304469992003</v>
      </c>
      <c r="L10226">
        <f t="shared" si="1277"/>
        <v>0.57541659355253005</v>
      </c>
      <c r="M10226">
        <f t="shared" si="1278"/>
        <v>0.57541659355253005</v>
      </c>
      <c r="N10226">
        <f t="shared" si="1279"/>
        <v>3</v>
      </c>
    </row>
    <row r="10227" spans="1:14" x14ac:dyDescent="0.3">
      <c r="A10227">
        <v>10218</v>
      </c>
      <c r="B10227" t="s">
        <v>34656</v>
      </c>
      <c r="C10227" t="s">
        <v>19993</v>
      </c>
      <c r="D10227" s="5">
        <v>1.0472222222222223</v>
      </c>
      <c r="E10227" s="1">
        <v>24960</v>
      </c>
      <c r="F10227" s="1">
        <v>14958</v>
      </c>
      <c r="G10227">
        <f t="shared" si="1272"/>
        <v>-1.0215224054460441</v>
      </c>
      <c r="H10227">
        <f t="shared" si="1273"/>
        <v>-0.88516552179095187</v>
      </c>
      <c r="I10227">
        <f t="shared" si="1274"/>
        <v>-0.92099483920421343</v>
      </c>
      <c r="J10227">
        <f t="shared" si="1275"/>
        <v>13.669276177901251</v>
      </c>
      <c r="K10227">
        <f t="shared" si="1276"/>
        <v>0.51541977098820924</v>
      </c>
      <c r="L10227">
        <f t="shared" si="1277"/>
        <v>4.2988804961805958</v>
      </c>
      <c r="M10227">
        <f t="shared" si="1278"/>
        <v>0.51541977098820924</v>
      </c>
      <c r="N10227">
        <f t="shared" si="1279"/>
        <v>2</v>
      </c>
    </row>
    <row r="10228" spans="1:14" x14ac:dyDescent="0.3">
      <c r="A10228">
        <v>10219</v>
      </c>
      <c r="B10228" t="s">
        <v>34648</v>
      </c>
      <c r="C10228" t="s">
        <v>19075</v>
      </c>
      <c r="D10228" s="5">
        <v>7.0277777777777777</v>
      </c>
      <c r="E10228" s="1">
        <v>57616</v>
      </c>
      <c r="F10228" s="1">
        <v>63294.66</v>
      </c>
      <c r="G10228">
        <f t="shared" si="1272"/>
        <v>-0.45670170091256124</v>
      </c>
      <c r="H10228">
        <f t="shared" si="1273"/>
        <v>0.15957263151656217</v>
      </c>
      <c r="I10228">
        <f t="shared" si="1274"/>
        <v>0.24427451948715337</v>
      </c>
      <c r="J10228">
        <f t="shared" si="1275"/>
        <v>4.9857762566882089</v>
      </c>
      <c r="K10228">
        <f t="shared" si="1276"/>
        <v>2.8367150699417802</v>
      </c>
      <c r="L10228">
        <f t="shared" si="1277"/>
        <v>0.22834300153282924</v>
      </c>
      <c r="M10228">
        <f t="shared" si="1278"/>
        <v>0.22834300153282924</v>
      </c>
      <c r="N10228">
        <f t="shared" si="1279"/>
        <v>3</v>
      </c>
    </row>
    <row r="10229" spans="1:14" x14ac:dyDescent="0.3">
      <c r="A10229">
        <v>10220</v>
      </c>
      <c r="B10229" t="s">
        <v>32862</v>
      </c>
      <c r="C10229" t="s">
        <v>38465</v>
      </c>
      <c r="D10229" s="5">
        <v>1.6138888888888889</v>
      </c>
      <c r="E10229" s="1">
        <v>33933</v>
      </c>
      <c r="F10229" s="1">
        <v>35145.1</v>
      </c>
      <c r="G10229">
        <f t="shared" si="1272"/>
        <v>-0.9680047910824443</v>
      </c>
      <c r="H10229">
        <f t="shared" si="1273"/>
        <v>-0.59809927210855585</v>
      </c>
      <c r="I10229">
        <f t="shared" si="1274"/>
        <v>-0.43433711252557061</v>
      </c>
      <c r="J10229">
        <f t="shared" si="1275"/>
        <v>10.66893048076737</v>
      </c>
      <c r="K10229">
        <f t="shared" si="1276"/>
        <v>0.93148736954032052</v>
      </c>
      <c r="L10229">
        <f t="shared" si="1277"/>
        <v>2.3329390906069571</v>
      </c>
      <c r="M10229">
        <f t="shared" si="1278"/>
        <v>0.93148736954032052</v>
      </c>
      <c r="N10229">
        <f t="shared" si="1279"/>
        <v>2</v>
      </c>
    </row>
    <row r="10230" spans="1:14" x14ac:dyDescent="0.3">
      <c r="A10230">
        <v>10221</v>
      </c>
      <c r="B10230" t="s">
        <v>34947</v>
      </c>
      <c r="C10230" t="s">
        <v>19443</v>
      </c>
      <c r="D10230" s="5">
        <v>19.044444444444444</v>
      </c>
      <c r="E10230" s="1">
        <v>57120</v>
      </c>
      <c r="F10230" s="1">
        <v>58020.07</v>
      </c>
      <c r="G10230">
        <f t="shared" si="1272"/>
        <v>0.6781865330920126</v>
      </c>
      <c r="H10230">
        <f t="shared" si="1273"/>
        <v>0.14370448710081846</v>
      </c>
      <c r="I10230">
        <f t="shared" si="1274"/>
        <v>0.11711806915194402</v>
      </c>
      <c r="J10230">
        <f t="shared" si="1275"/>
        <v>2.2844792801239842</v>
      </c>
      <c r="K10230">
        <f t="shared" si="1276"/>
        <v>3.5355006189660712</v>
      </c>
      <c r="L10230">
        <f t="shared" si="1277"/>
        <v>1.9101169518413155</v>
      </c>
      <c r="M10230">
        <f t="shared" si="1278"/>
        <v>1.9101169518413155</v>
      </c>
      <c r="N10230">
        <f t="shared" si="1279"/>
        <v>3</v>
      </c>
    </row>
    <row r="10231" spans="1:14" x14ac:dyDescent="0.3">
      <c r="A10231">
        <v>10222</v>
      </c>
      <c r="B10231" t="s">
        <v>34656</v>
      </c>
      <c r="C10231" t="s">
        <v>19733</v>
      </c>
      <c r="D10231" s="5">
        <v>7.0555555555555554</v>
      </c>
      <c r="E10231" s="1">
        <v>24960</v>
      </c>
      <c r="F10231" s="1">
        <v>2184</v>
      </c>
      <c r="G10231">
        <f t="shared" si="1272"/>
        <v>-0.45407828844375731</v>
      </c>
      <c r="H10231">
        <f t="shared" si="1273"/>
        <v>-0.88516552179095187</v>
      </c>
      <c r="I10231">
        <f t="shared" si="1274"/>
        <v>-1.2289422809166428</v>
      </c>
      <c r="J10231">
        <f t="shared" si="1275"/>
        <v>12.5622021016692</v>
      </c>
      <c r="K10231">
        <f t="shared" si="1276"/>
        <v>3.0017318996195998E-2</v>
      </c>
      <c r="L10231">
        <f t="shared" si="1277"/>
        <v>5.1381208731495631</v>
      </c>
      <c r="M10231">
        <f t="shared" si="1278"/>
        <v>3.0017318996195998E-2</v>
      </c>
      <c r="N10231">
        <f t="shared" si="1279"/>
        <v>2</v>
      </c>
    </row>
    <row r="10232" spans="1:14" x14ac:dyDescent="0.3">
      <c r="A10232">
        <v>10223</v>
      </c>
      <c r="B10232" t="s">
        <v>1761</v>
      </c>
      <c r="C10232" t="s">
        <v>19525</v>
      </c>
      <c r="D10232" s="5">
        <v>21.194444444444443</v>
      </c>
      <c r="E10232" s="1">
        <v>45275</v>
      </c>
      <c r="F10232" s="1">
        <v>45477.1</v>
      </c>
      <c r="G10232">
        <f t="shared" si="1272"/>
        <v>0.88123865817743552</v>
      </c>
      <c r="H10232">
        <f t="shared" si="1273"/>
        <v>-0.23524343750499682</v>
      </c>
      <c r="I10232">
        <f t="shared" si="1274"/>
        <v>-0.18525984872622658</v>
      </c>
      <c r="J10232">
        <f t="shared" si="1275"/>
        <v>3.5237552026511487</v>
      </c>
      <c r="K10232">
        <f t="shared" si="1276"/>
        <v>2.7772579194956979</v>
      </c>
      <c r="L10232">
        <f t="shared" si="1277"/>
        <v>3.2303719265166366</v>
      </c>
      <c r="M10232">
        <f t="shared" si="1278"/>
        <v>2.7772579194956979</v>
      </c>
      <c r="N10232">
        <f t="shared" si="1279"/>
        <v>2</v>
      </c>
    </row>
    <row r="10233" spans="1:14" x14ac:dyDescent="0.3">
      <c r="A10233">
        <v>10224</v>
      </c>
      <c r="B10233" t="s">
        <v>35520</v>
      </c>
      <c r="C10233" t="s">
        <v>19590</v>
      </c>
      <c r="D10233" s="5">
        <v>1.5305555555555554</v>
      </c>
      <c r="E10233" s="1">
        <v>64000</v>
      </c>
      <c r="F10233" s="1">
        <v>51324.39</v>
      </c>
      <c r="G10233">
        <f t="shared" si="1272"/>
        <v>-0.9758750284888561</v>
      </c>
      <c r="H10233">
        <f t="shared" si="1273"/>
        <v>0.3638110064159733</v>
      </c>
      <c r="I10233">
        <f t="shared" si="1274"/>
        <v>-4.4297112194938676E-2</v>
      </c>
      <c r="J10233">
        <f t="shared" si="1275"/>
        <v>7.4607193970221806</v>
      </c>
      <c r="K10233">
        <f t="shared" si="1276"/>
        <v>2.8875803785564722</v>
      </c>
      <c r="L10233">
        <f t="shared" si="1277"/>
        <v>0.55400253339184846</v>
      </c>
      <c r="M10233">
        <f t="shared" si="1278"/>
        <v>0.55400253339184846</v>
      </c>
      <c r="N10233">
        <f t="shared" si="1279"/>
        <v>3</v>
      </c>
    </row>
    <row r="10234" spans="1:14" x14ac:dyDescent="0.3">
      <c r="A10234">
        <v>10225</v>
      </c>
      <c r="B10234" t="s">
        <v>34656</v>
      </c>
      <c r="C10234" t="s">
        <v>19103</v>
      </c>
      <c r="D10234" s="5">
        <v>3.0916666666666668</v>
      </c>
      <c r="E10234" s="1">
        <v>21008</v>
      </c>
      <c r="F10234" s="1">
        <v>4388.46</v>
      </c>
      <c r="G10234">
        <f t="shared" si="1272"/>
        <v>-0.828439247742076</v>
      </c>
      <c r="H10234">
        <f t="shared" si="1273"/>
        <v>-1.0115988014905875</v>
      </c>
      <c r="I10234">
        <f t="shared" si="1274"/>
        <v>-1.1757985657641941</v>
      </c>
      <c r="J10234">
        <f t="shared" si="1275"/>
        <v>14.357942948814975</v>
      </c>
      <c r="K10234">
        <f t="shared" si="1276"/>
        <v>0.28595066378862033</v>
      </c>
      <c r="L10234">
        <f t="shared" si="1277"/>
        <v>5.3552066447067901</v>
      </c>
      <c r="M10234">
        <f t="shared" si="1278"/>
        <v>0.28595066378862033</v>
      </c>
      <c r="N10234">
        <f t="shared" si="1279"/>
        <v>2</v>
      </c>
    </row>
    <row r="10235" spans="1:14" x14ac:dyDescent="0.3">
      <c r="A10235">
        <v>10226</v>
      </c>
      <c r="B10235" t="s">
        <v>32854</v>
      </c>
      <c r="C10235" t="s">
        <v>19590</v>
      </c>
      <c r="D10235" s="5">
        <v>12.527777777777779</v>
      </c>
      <c r="E10235" s="1">
        <v>39829</v>
      </c>
      <c r="F10235" s="1">
        <v>63129.71</v>
      </c>
      <c r="G10235">
        <f t="shared" si="1272"/>
        <v>6.27339679106141E-2</v>
      </c>
      <c r="H10235">
        <f t="shared" si="1273"/>
        <v>-0.40947310381173135</v>
      </c>
      <c r="I10235">
        <f t="shared" si="1274"/>
        <v>0.24029801013139429</v>
      </c>
      <c r="J10235">
        <f t="shared" si="1275"/>
        <v>4.6302685648264363</v>
      </c>
      <c r="K10235">
        <f t="shared" si="1276"/>
        <v>2.2821017842941616</v>
      </c>
      <c r="L10235">
        <f t="shared" si="1277"/>
        <v>1.3189085867873138</v>
      </c>
      <c r="M10235">
        <f t="shared" si="1278"/>
        <v>1.3189085867873138</v>
      </c>
      <c r="N10235">
        <f t="shared" si="1279"/>
        <v>3</v>
      </c>
    </row>
    <row r="10236" spans="1:14" x14ac:dyDescent="0.3">
      <c r="A10236">
        <v>10227</v>
      </c>
      <c r="B10236" t="s">
        <v>32689</v>
      </c>
      <c r="C10236" t="s">
        <v>19917</v>
      </c>
      <c r="D10236" s="5">
        <v>25.341666666666665</v>
      </c>
      <c r="E10236" s="1">
        <v>107364</v>
      </c>
      <c r="F10236" s="1">
        <v>133583.67999999999</v>
      </c>
      <c r="G10236">
        <f t="shared" si="1272"/>
        <v>1.27291413976986</v>
      </c>
      <c r="H10236">
        <f t="shared" si="1273"/>
        <v>1.7511219226343417</v>
      </c>
      <c r="I10236">
        <f t="shared" si="1274"/>
        <v>1.9387573666355631</v>
      </c>
      <c r="J10236">
        <f t="shared" si="1275"/>
        <v>1.2531644084265845</v>
      </c>
      <c r="K10236">
        <f t="shared" si="1276"/>
        <v>18.591676732554959</v>
      </c>
      <c r="L10236">
        <f t="shared" si="1277"/>
        <v>6.9106240138481878</v>
      </c>
      <c r="M10236">
        <f t="shared" si="1278"/>
        <v>1.2531644084265845</v>
      </c>
      <c r="N10236">
        <f t="shared" si="1279"/>
        <v>1</v>
      </c>
    </row>
    <row r="10237" spans="1:14" x14ac:dyDescent="0.3">
      <c r="A10237">
        <v>10228</v>
      </c>
      <c r="B10237" t="s">
        <v>38422</v>
      </c>
      <c r="C10237" t="s">
        <v>31612</v>
      </c>
      <c r="D10237" s="5">
        <v>4.0972222222222223</v>
      </c>
      <c r="E10237">
        <v>0</v>
      </c>
      <c r="F10237">
        <v>165</v>
      </c>
      <c r="G10237">
        <f t="shared" si="1272"/>
        <v>-0.73347171637137432</v>
      </c>
      <c r="H10237">
        <f t="shared" si="1273"/>
        <v>-1.6836914988412812</v>
      </c>
      <c r="I10237">
        <f t="shared" si="1274"/>
        <v>-1.2776150447194763</v>
      </c>
      <c r="J10237">
        <f t="shared" si="1275"/>
        <v>17.607926491513773</v>
      </c>
      <c r="K10237">
        <f t="shared" si="1276"/>
        <v>1.0185454473683087</v>
      </c>
      <c r="L10237">
        <f t="shared" si="1277"/>
        <v>8.1412572231593021</v>
      </c>
      <c r="M10237">
        <f t="shared" si="1278"/>
        <v>1.0185454473683087</v>
      </c>
      <c r="N10237">
        <f t="shared" si="1279"/>
        <v>2</v>
      </c>
    </row>
    <row r="10238" spans="1:14" x14ac:dyDescent="0.3">
      <c r="A10238">
        <v>10229</v>
      </c>
      <c r="B10238" t="s">
        <v>32714</v>
      </c>
      <c r="C10238" t="s">
        <v>19864</v>
      </c>
      <c r="D10238" s="5">
        <v>23</v>
      </c>
      <c r="E10238" s="1">
        <v>40797</v>
      </c>
      <c r="F10238" s="1">
        <v>43537.19</v>
      </c>
      <c r="G10238">
        <f t="shared" si="1272"/>
        <v>1.0517604686496902</v>
      </c>
      <c r="H10238">
        <f t="shared" si="1273"/>
        <v>-0.37850462841971538</v>
      </c>
      <c r="I10238">
        <f t="shared" si="1274"/>
        <v>-0.23202596127142447</v>
      </c>
      <c r="J10238">
        <f t="shared" si="1275"/>
        <v>3.8752517975411527</v>
      </c>
      <c r="K10238">
        <f t="shared" si="1276"/>
        <v>3.0126199171658512</v>
      </c>
      <c r="L10238">
        <f t="shared" si="1277"/>
        <v>4.0571306518194943</v>
      </c>
      <c r="M10238">
        <f t="shared" si="1278"/>
        <v>3.0126199171658512</v>
      </c>
      <c r="N10238">
        <f t="shared" si="1279"/>
        <v>2</v>
      </c>
    </row>
    <row r="10239" spans="1:14" x14ac:dyDescent="0.3">
      <c r="A10239">
        <v>10230</v>
      </c>
      <c r="B10239" t="s">
        <v>34647</v>
      </c>
      <c r="C10239" t="s">
        <v>19500</v>
      </c>
      <c r="D10239" s="5">
        <v>19.552777777777777</v>
      </c>
      <c r="E10239" s="1">
        <v>49179</v>
      </c>
      <c r="F10239" s="1">
        <v>49747.26</v>
      </c>
      <c r="G10239">
        <f t="shared" si="1272"/>
        <v>0.72619498127112414</v>
      </c>
      <c r="H10239">
        <f t="shared" si="1273"/>
        <v>-0.11034578468430431</v>
      </c>
      <c r="I10239">
        <f t="shared" si="1274"/>
        <v>-8.2317555967282741E-2</v>
      </c>
      <c r="J10239">
        <f t="shared" si="1275"/>
        <v>3.1602571185681985</v>
      </c>
      <c r="K10239">
        <f t="shared" si="1276"/>
        <v>2.7738806845341699</v>
      </c>
      <c r="L10239">
        <f t="shared" si="1277"/>
        <v>2.4916541848631333</v>
      </c>
      <c r="M10239">
        <f t="shared" si="1278"/>
        <v>2.4916541848631333</v>
      </c>
      <c r="N10239">
        <f t="shared" si="1279"/>
        <v>3</v>
      </c>
    </row>
    <row r="10240" spans="1:14" x14ac:dyDescent="0.3">
      <c r="A10240">
        <v>10231</v>
      </c>
      <c r="B10240" t="s">
        <v>34755</v>
      </c>
      <c r="C10240" t="s">
        <v>19833</v>
      </c>
      <c r="D10240" s="5">
        <v>8.5500000000000007</v>
      </c>
      <c r="E10240" s="1">
        <v>62222</v>
      </c>
      <c r="F10240" s="1">
        <v>63132.35</v>
      </c>
      <c r="G10240">
        <f t="shared" si="1272"/>
        <v>-0.31293869762210658</v>
      </c>
      <c r="H10240">
        <f t="shared" si="1273"/>
        <v>0.30692882744179523</v>
      </c>
      <c r="I10240">
        <f t="shared" si="1274"/>
        <v>0.240361653566976</v>
      </c>
      <c r="J10240">
        <f t="shared" si="1275"/>
        <v>4.2403382004413182</v>
      </c>
      <c r="K10240">
        <f t="shared" si="1276"/>
        <v>3.1091974012625867</v>
      </c>
      <c r="L10240">
        <f t="shared" si="1277"/>
        <v>0.21469170004116822</v>
      </c>
      <c r="M10240">
        <f t="shared" si="1278"/>
        <v>0.21469170004116822</v>
      </c>
      <c r="N10240">
        <f t="shared" si="1279"/>
        <v>3</v>
      </c>
    </row>
    <row r="10241" spans="1:14" x14ac:dyDescent="0.3">
      <c r="A10241">
        <v>10232</v>
      </c>
      <c r="B10241" t="s">
        <v>34791</v>
      </c>
      <c r="C10241" t="s">
        <v>19213</v>
      </c>
      <c r="D10241" s="5">
        <v>4.4444444444444446</v>
      </c>
      <c r="E10241" s="1">
        <v>24960</v>
      </c>
      <c r="F10241" s="1">
        <v>8082.92</v>
      </c>
      <c r="G10241">
        <f t="shared" si="1272"/>
        <v>-0.70067906051132534</v>
      </c>
      <c r="H10241">
        <f t="shared" si="1273"/>
        <v>-0.88516552179095187</v>
      </c>
      <c r="I10241">
        <f t="shared" si="1274"/>
        <v>-1.0867348812872173</v>
      </c>
      <c r="J10241">
        <f t="shared" si="1275"/>
        <v>12.904252024473415</v>
      </c>
      <c r="K10241">
        <f t="shared" si="1276"/>
        <v>0.13984504692271824</v>
      </c>
      <c r="L10241">
        <f t="shared" si="1277"/>
        <v>4.6430451560594141</v>
      </c>
      <c r="M10241">
        <f t="shared" si="1278"/>
        <v>0.13984504692271824</v>
      </c>
      <c r="N10241">
        <f t="shared" si="1279"/>
        <v>2</v>
      </c>
    </row>
    <row r="10242" spans="1:14" x14ac:dyDescent="0.3">
      <c r="A10242">
        <v>10233</v>
      </c>
      <c r="B10242" t="s">
        <v>32879</v>
      </c>
      <c r="C10242" t="s">
        <v>19026</v>
      </c>
      <c r="D10242" s="5">
        <v>7.1555555555555559</v>
      </c>
      <c r="E10242" s="1">
        <v>22880</v>
      </c>
      <c r="F10242">
        <v>763.35</v>
      </c>
      <c r="G10242">
        <f t="shared" si="1272"/>
        <v>-0.4446340035560632</v>
      </c>
      <c r="H10242">
        <f t="shared" si="1273"/>
        <v>-0.95170935321181271</v>
      </c>
      <c r="I10242">
        <f t="shared" si="1274"/>
        <v>-1.2631904046890527</v>
      </c>
      <c r="J10242">
        <f t="shared" si="1275"/>
        <v>12.946513765607888</v>
      </c>
      <c r="K10242">
        <f t="shared" si="1276"/>
        <v>5.5788504188257114E-2</v>
      </c>
      <c r="L10242">
        <f t="shared" si="1277"/>
        <v>5.4515521130473346</v>
      </c>
      <c r="M10242">
        <f t="shared" si="1278"/>
        <v>5.5788504188257114E-2</v>
      </c>
      <c r="N10242">
        <f t="shared" si="1279"/>
        <v>2</v>
      </c>
    </row>
    <row r="10243" spans="1:14" x14ac:dyDescent="0.3">
      <c r="A10243">
        <v>10234</v>
      </c>
      <c r="B10243" t="s">
        <v>34748</v>
      </c>
      <c r="C10243" t="s">
        <v>19993</v>
      </c>
      <c r="D10243" s="5">
        <v>3.1694444444444443</v>
      </c>
      <c r="E10243" s="1">
        <v>22880</v>
      </c>
      <c r="F10243" s="1">
        <v>11777.87</v>
      </c>
      <c r="G10243">
        <f t="shared" si="1272"/>
        <v>-0.82109369282942513</v>
      </c>
      <c r="H10243">
        <f t="shared" si="1273"/>
        <v>-0.95170935321181271</v>
      </c>
      <c r="I10243">
        <f t="shared" si="1274"/>
        <v>-0.99765938420287859</v>
      </c>
      <c r="J10243">
        <f t="shared" si="1275"/>
        <v>13.306719198061611</v>
      </c>
      <c r="K10243">
        <f t="shared" si="1276"/>
        <v>0.28083551358488168</v>
      </c>
      <c r="L10243">
        <f t="shared" si="1277"/>
        <v>4.5841372823770552</v>
      </c>
      <c r="M10243">
        <f t="shared" si="1278"/>
        <v>0.28083551358488168</v>
      </c>
      <c r="N10243">
        <f t="shared" si="1279"/>
        <v>2</v>
      </c>
    </row>
    <row r="10244" spans="1:14" x14ac:dyDescent="0.3">
      <c r="A10244">
        <v>10235</v>
      </c>
      <c r="B10244" t="s">
        <v>35362</v>
      </c>
      <c r="C10244" t="s">
        <v>19796</v>
      </c>
      <c r="D10244" s="5">
        <v>1.9555555555555555</v>
      </c>
      <c r="E10244" s="1">
        <v>38873</v>
      </c>
      <c r="F10244" s="1">
        <v>39438.75</v>
      </c>
      <c r="G10244">
        <f t="shared" si="1272"/>
        <v>-0.93573681771615613</v>
      </c>
      <c r="H10244">
        <f t="shared" si="1273"/>
        <v>-0.44005767248401156</v>
      </c>
      <c r="I10244">
        <f t="shared" si="1274"/>
        <v>-0.33082853783412136</v>
      </c>
      <c r="J10244">
        <f t="shared" si="1275"/>
        <v>9.7208992625702919</v>
      </c>
      <c r="K10244">
        <f t="shared" si="1276"/>
        <v>1.129734269593526</v>
      </c>
      <c r="L10244">
        <f t="shared" si="1277"/>
        <v>1.7947432036376418</v>
      </c>
      <c r="M10244">
        <f t="shared" si="1278"/>
        <v>1.129734269593526</v>
      </c>
      <c r="N10244">
        <f t="shared" si="1279"/>
        <v>2</v>
      </c>
    </row>
    <row r="10245" spans="1:14" x14ac:dyDescent="0.3">
      <c r="A10245">
        <v>10236</v>
      </c>
      <c r="B10245" t="s">
        <v>30099</v>
      </c>
      <c r="C10245" t="s">
        <v>25183</v>
      </c>
      <c r="D10245" s="5">
        <v>28.041666666666668</v>
      </c>
      <c r="E10245" s="1">
        <v>136695</v>
      </c>
      <c r="F10245" s="1">
        <v>155034.9</v>
      </c>
      <c r="G10245">
        <f t="shared" si="1272"/>
        <v>1.527909831737601</v>
      </c>
      <c r="H10245">
        <f t="shared" si="1273"/>
        <v>2.6894859223484127</v>
      </c>
      <c r="I10245">
        <f t="shared" si="1274"/>
        <v>2.4558896917185833</v>
      </c>
      <c r="J10245">
        <f t="shared" si="1275"/>
        <v>4.6211510658827493</v>
      </c>
      <c r="K10245">
        <f t="shared" si="1276"/>
        <v>28.549644940633215</v>
      </c>
      <c r="L10245">
        <f t="shared" si="1277"/>
        <v>12.863968709762901</v>
      </c>
      <c r="M10245">
        <f t="shared" si="1278"/>
        <v>4.6211510658827493</v>
      </c>
      <c r="N10245">
        <f t="shared" si="1279"/>
        <v>1</v>
      </c>
    </row>
    <row r="10246" spans="1:14" x14ac:dyDescent="0.3">
      <c r="A10246">
        <v>10237</v>
      </c>
      <c r="B10246" t="s">
        <v>38422</v>
      </c>
      <c r="C10246" t="s">
        <v>31612</v>
      </c>
      <c r="D10246" s="5">
        <v>13.647222222222222</v>
      </c>
      <c r="E10246">
        <v>0</v>
      </c>
      <c r="F10246">
        <v>225</v>
      </c>
      <c r="G10246">
        <f t="shared" si="1272"/>
        <v>0.16845749040341182</v>
      </c>
      <c r="H10246">
        <f t="shared" si="1273"/>
        <v>-1.6836914988412812</v>
      </c>
      <c r="I10246">
        <f t="shared" si="1274"/>
        <v>-1.2761686030017101</v>
      </c>
      <c r="J10246">
        <f t="shared" si="1275"/>
        <v>14.537868313345482</v>
      </c>
      <c r="K10246">
        <f t="shared" si="1276"/>
        <v>1.1597271153535704</v>
      </c>
      <c r="L10246">
        <f t="shared" si="1277"/>
        <v>8.6749019106547305</v>
      </c>
      <c r="M10246">
        <f t="shared" si="1278"/>
        <v>1.1597271153535704</v>
      </c>
      <c r="N10246">
        <f t="shared" si="1279"/>
        <v>2</v>
      </c>
    </row>
    <row r="10247" spans="1:14" x14ac:dyDescent="0.3">
      <c r="A10247">
        <v>10238</v>
      </c>
      <c r="B10247" t="s">
        <v>34656</v>
      </c>
      <c r="C10247" t="s">
        <v>19733</v>
      </c>
      <c r="D10247" s="5">
        <v>9.0638888888888882</v>
      </c>
      <c r="E10247" s="1">
        <v>24960</v>
      </c>
      <c r="F10247" s="1">
        <v>5790</v>
      </c>
      <c r="G10247">
        <f t="shared" si="1272"/>
        <v>-0.26440556694923428</v>
      </c>
      <c r="H10247">
        <f t="shared" si="1273"/>
        <v>-0.88516552179095187</v>
      </c>
      <c r="I10247">
        <f t="shared" si="1274"/>
        <v>-1.1420111336788927</v>
      </c>
      <c r="J10247">
        <f t="shared" si="1275"/>
        <v>11.492324626435739</v>
      </c>
      <c r="K10247">
        <f t="shared" si="1276"/>
        <v>2.7743812838803134E-2</v>
      </c>
      <c r="L10247">
        <f t="shared" si="1277"/>
        <v>4.9161050434527711</v>
      </c>
      <c r="M10247">
        <f t="shared" si="1278"/>
        <v>2.7743812838803134E-2</v>
      </c>
      <c r="N10247">
        <f t="shared" si="1279"/>
        <v>2</v>
      </c>
    </row>
    <row r="10248" spans="1:14" x14ac:dyDescent="0.3">
      <c r="A10248">
        <v>10239</v>
      </c>
      <c r="B10248" t="s">
        <v>35011</v>
      </c>
      <c r="C10248" t="s">
        <v>20171</v>
      </c>
      <c r="D10248" s="5">
        <v>15.566666666666666</v>
      </c>
      <c r="E10248" s="1">
        <v>47260</v>
      </c>
      <c r="F10248" s="1">
        <v>54699.79</v>
      </c>
      <c r="G10248">
        <f t="shared" si="1272"/>
        <v>0.34973529199776232</v>
      </c>
      <c r="H10248">
        <f t="shared" si="1273"/>
        <v>-0.17173886761537729</v>
      </c>
      <c r="I10248">
        <f t="shared" si="1274"/>
        <v>3.7074877374196659E-2</v>
      </c>
      <c r="J10248">
        <f t="shared" si="1275"/>
        <v>3.6976909350010985</v>
      </c>
      <c r="K10248">
        <f t="shared" si="1276"/>
        <v>2.295706880941017</v>
      </c>
      <c r="L10248">
        <f t="shared" si="1277"/>
        <v>1.5822529557825971</v>
      </c>
      <c r="M10248">
        <f t="shared" si="1278"/>
        <v>1.5822529557825971</v>
      </c>
      <c r="N10248">
        <f t="shared" si="1279"/>
        <v>3</v>
      </c>
    </row>
    <row r="10249" spans="1:14" x14ac:dyDescent="0.3">
      <c r="A10249">
        <v>10240</v>
      </c>
      <c r="B10249" t="s">
        <v>32697</v>
      </c>
      <c r="C10249" t="s">
        <v>19338</v>
      </c>
      <c r="D10249" s="5">
        <v>15.944444444444445</v>
      </c>
      <c r="E10249" s="1">
        <v>85609</v>
      </c>
      <c r="F10249" s="1">
        <v>122666.37</v>
      </c>
      <c r="G10249">
        <f t="shared" si="1272"/>
        <v>0.38541370157349564</v>
      </c>
      <c r="H10249">
        <f t="shared" si="1273"/>
        <v>1.0551310319800986</v>
      </c>
      <c r="I10249">
        <f t="shared" si="1274"/>
        <v>1.67556982280579</v>
      </c>
      <c r="J10249">
        <f t="shared" si="1275"/>
        <v>1.3984326147306998</v>
      </c>
      <c r="K10249">
        <f t="shared" si="1276"/>
        <v>11.912813620495038</v>
      </c>
      <c r="L10249">
        <f t="shared" si="1277"/>
        <v>2.4741935986214165</v>
      </c>
      <c r="M10249">
        <f t="shared" si="1278"/>
        <v>1.3984326147306998</v>
      </c>
      <c r="N10249">
        <f t="shared" si="1279"/>
        <v>1</v>
      </c>
    </row>
    <row r="10250" spans="1:14" x14ac:dyDescent="0.3">
      <c r="A10250">
        <v>10241</v>
      </c>
      <c r="B10250" t="s">
        <v>34639</v>
      </c>
      <c r="C10250" t="s">
        <v>19272</v>
      </c>
      <c r="D10250" s="5">
        <v>3.9555555555555557</v>
      </c>
      <c r="E10250" s="1">
        <v>46107</v>
      </c>
      <c r="F10250" s="1">
        <v>70753.94</v>
      </c>
      <c r="G10250">
        <f t="shared" si="1272"/>
        <v>-0.74685111996227427</v>
      </c>
      <c r="H10250">
        <f t="shared" si="1273"/>
        <v>-0.20862590493665253</v>
      </c>
      <c r="I10250">
        <f t="shared" si="1274"/>
        <v>0.42409808242880753</v>
      </c>
      <c r="J10250">
        <f t="shared" si="1275"/>
        <v>6.658263188949249</v>
      </c>
      <c r="K10250">
        <f t="shared" si="1276"/>
        <v>2.9812028460294138</v>
      </c>
      <c r="L10250">
        <f t="shared" si="1277"/>
        <v>0.5248739663622648</v>
      </c>
      <c r="M10250">
        <f t="shared" si="1278"/>
        <v>0.5248739663622648</v>
      </c>
      <c r="N10250">
        <f t="shared" si="1279"/>
        <v>3</v>
      </c>
    </row>
    <row r="10251" spans="1:14" x14ac:dyDescent="0.3">
      <c r="A10251">
        <v>10242</v>
      </c>
      <c r="B10251" t="s">
        <v>34587</v>
      </c>
      <c r="C10251" t="s">
        <v>19037</v>
      </c>
      <c r="D10251" s="5">
        <v>4.5166666666666666</v>
      </c>
      <c r="E10251" s="1">
        <v>34700</v>
      </c>
      <c r="F10251" s="1">
        <v>34367.58</v>
      </c>
      <c r="G10251">
        <f t="shared" ref="G10251:G10314" si="1280">STANDARDIZE(D10251,D$7,D$8)</f>
        <v>-0.69385818809243516</v>
      </c>
      <c r="H10251">
        <f t="shared" ref="H10251:H10314" si="1281">STANDARDIZE(E10251,E$7,E$8)</f>
        <v>-0.57356123427211347</v>
      </c>
      <c r="I10251">
        <f t="shared" ref="I10251:I10314" si="1282">STANDARDIZE(F10251,F$7,F$8)</f>
        <v>-0.45308106859886382</v>
      </c>
      <c r="J10251">
        <f t="shared" ref="J10251:J10314" si="1283">SUMXMY2($D$3:$F$3,G10251:I10251)</f>
        <v>9.4156251668221422</v>
      </c>
      <c r="K10251">
        <f t="shared" ref="K10251:K10314" si="1284">SUMXMY2($D$4:$F$4,G10251:I10251)</f>
        <v>0.65477929392347278</v>
      </c>
      <c r="L10251">
        <f t="shared" ref="L10251:L10314" si="1285">SUMXMY2($D$5:$F$5,G10251:I10251)</f>
        <v>2.1819895222312153</v>
      </c>
      <c r="M10251">
        <f t="shared" ref="M10251:M10314" si="1286">MIN(J10251:L10251)</f>
        <v>0.65477929392347278</v>
      </c>
      <c r="N10251">
        <f t="shared" ref="N10251:N10314" si="1287">MATCH(M10251,J10251:L10251,0)</f>
        <v>2</v>
      </c>
    </row>
    <row r="10252" spans="1:14" x14ac:dyDescent="0.3">
      <c r="A10252">
        <v>10243</v>
      </c>
      <c r="B10252" t="s">
        <v>38422</v>
      </c>
      <c r="C10252" t="s">
        <v>31612</v>
      </c>
      <c r="D10252" s="5">
        <v>1.95</v>
      </c>
      <c r="E10252">
        <v>0</v>
      </c>
      <c r="F10252">
        <v>165</v>
      </c>
      <c r="G10252">
        <f t="shared" si="1280"/>
        <v>-0.93626150020991705</v>
      </c>
      <c r="H10252">
        <f t="shared" si="1281"/>
        <v>-1.6836914988412812</v>
      </c>
      <c r="I10252">
        <f t="shared" si="1282"/>
        <v>-1.2776150447194763</v>
      </c>
      <c r="J10252">
        <f t="shared" si="1283"/>
        <v>18.520681031794766</v>
      </c>
      <c r="K10252">
        <f t="shared" si="1284"/>
        <v>1.2107574980785272</v>
      </c>
      <c r="L10252">
        <f t="shared" si="1285"/>
        <v>8.2440930642948818</v>
      </c>
      <c r="M10252">
        <f t="shared" si="1286"/>
        <v>1.2107574980785272</v>
      </c>
      <c r="N10252">
        <f t="shared" si="1287"/>
        <v>2</v>
      </c>
    </row>
    <row r="10253" spans="1:14" x14ac:dyDescent="0.3">
      <c r="A10253">
        <v>10244</v>
      </c>
      <c r="B10253" t="s">
        <v>34569</v>
      </c>
      <c r="C10253" t="s">
        <v>20017</v>
      </c>
      <c r="D10253" s="5">
        <v>53.608333333333334</v>
      </c>
      <c r="E10253" s="1">
        <v>43759</v>
      </c>
      <c r="F10253" s="1">
        <v>43959.26</v>
      </c>
      <c r="G10253">
        <f t="shared" si="1280"/>
        <v>3.942498668024724</v>
      </c>
      <c r="H10253">
        <f t="shared" si="1281"/>
        <v>-0.28374365309827804</v>
      </c>
      <c r="I10253">
        <f t="shared" si="1282"/>
        <v>-0.22185096700779797</v>
      </c>
      <c r="J10253">
        <f t="shared" si="1283"/>
        <v>9.843292135762173</v>
      </c>
      <c r="K10253">
        <f t="shared" si="1284"/>
        <v>19.635467378143638</v>
      </c>
      <c r="L10253">
        <f t="shared" si="1285"/>
        <v>21.684986739048966</v>
      </c>
      <c r="M10253">
        <f t="shared" si="1286"/>
        <v>9.843292135762173</v>
      </c>
      <c r="N10253">
        <f t="shared" si="1287"/>
        <v>1</v>
      </c>
    </row>
    <row r="10254" spans="1:14" x14ac:dyDescent="0.3">
      <c r="A10254">
        <v>10245</v>
      </c>
      <c r="B10254" t="s">
        <v>30024</v>
      </c>
      <c r="C10254" t="s">
        <v>19491</v>
      </c>
      <c r="D10254" s="5">
        <v>1.4222222222222223</v>
      </c>
      <c r="E10254" s="1">
        <v>102500</v>
      </c>
      <c r="F10254" s="1">
        <v>102895.78</v>
      </c>
      <c r="G10254">
        <f t="shared" si="1280"/>
        <v>-0.98610633711719131</v>
      </c>
      <c r="H10254">
        <f t="shared" si="1281"/>
        <v>1.5955117322347905</v>
      </c>
      <c r="I10254">
        <f t="shared" si="1282"/>
        <v>1.1989530534582604</v>
      </c>
      <c r="J10254">
        <f t="shared" si="1283"/>
        <v>6.1002470449670545</v>
      </c>
      <c r="K10254">
        <f t="shared" si="1284"/>
        <v>11.50768557737274</v>
      </c>
      <c r="L10254">
        <f t="shared" si="1285"/>
        <v>1.795968990618281</v>
      </c>
      <c r="M10254">
        <f t="shared" si="1286"/>
        <v>1.795968990618281</v>
      </c>
      <c r="N10254">
        <f t="shared" si="1287"/>
        <v>3</v>
      </c>
    </row>
    <row r="10255" spans="1:14" x14ac:dyDescent="0.3">
      <c r="A10255">
        <v>10246</v>
      </c>
      <c r="B10255" t="s">
        <v>34799</v>
      </c>
      <c r="C10255" t="s">
        <v>19599</v>
      </c>
      <c r="D10255" s="5">
        <v>16.572222222222223</v>
      </c>
      <c r="E10255" s="1">
        <v>44029</v>
      </c>
      <c r="F10255" s="1">
        <v>48069.78</v>
      </c>
      <c r="G10255">
        <f t="shared" si="1280"/>
        <v>0.44470282336846417</v>
      </c>
      <c r="H10255">
        <f t="shared" si="1281"/>
        <v>-0.27510575190422398</v>
      </c>
      <c r="I10255">
        <f t="shared" si="1282"/>
        <v>-0.12275717351259095</v>
      </c>
      <c r="J10255">
        <f t="shared" si="1283"/>
        <v>4.1270336278934092</v>
      </c>
      <c r="K10255">
        <f t="shared" si="1284"/>
        <v>1.9705281151784142</v>
      </c>
      <c r="L10255">
        <f t="shared" si="1285"/>
        <v>2.1113872021411666</v>
      </c>
      <c r="M10255">
        <f t="shared" si="1286"/>
        <v>1.9705281151784142</v>
      </c>
      <c r="N10255">
        <f t="shared" si="1287"/>
        <v>2</v>
      </c>
    </row>
    <row r="10256" spans="1:14" x14ac:dyDescent="0.3">
      <c r="A10256">
        <v>10247</v>
      </c>
      <c r="B10256" t="s">
        <v>34862</v>
      </c>
      <c r="C10256" t="s">
        <v>20248</v>
      </c>
      <c r="D10256" s="5">
        <v>6.3444444444444441</v>
      </c>
      <c r="E10256" s="1">
        <v>72966</v>
      </c>
      <c r="F10256" s="1">
        <v>71938.98</v>
      </c>
      <c r="G10256">
        <f t="shared" si="1280"/>
        <v>-0.52123764764513758</v>
      </c>
      <c r="H10256">
        <f t="shared" si="1281"/>
        <v>0.65065331051185682</v>
      </c>
      <c r="I10256">
        <f t="shared" si="1282"/>
        <v>0.45266627064916887</v>
      </c>
      <c r="J10256">
        <f t="shared" si="1283"/>
        <v>4.3077258653355468</v>
      </c>
      <c r="K10256">
        <f t="shared" si="1284"/>
        <v>4.6221104113525904</v>
      </c>
      <c r="L10256">
        <f t="shared" si="1285"/>
        <v>4.7901755238721005E-2</v>
      </c>
      <c r="M10256">
        <f t="shared" si="1286"/>
        <v>4.7901755238721005E-2</v>
      </c>
      <c r="N10256">
        <f t="shared" si="1287"/>
        <v>3</v>
      </c>
    </row>
    <row r="10257" spans="1:14" x14ac:dyDescent="0.3">
      <c r="A10257">
        <v>10248</v>
      </c>
      <c r="B10257" t="s">
        <v>34727</v>
      </c>
      <c r="C10257" t="s">
        <v>25213</v>
      </c>
      <c r="D10257" s="5">
        <v>0.80833333333333335</v>
      </c>
      <c r="E10257" s="1">
        <v>22880</v>
      </c>
      <c r="F10257" s="1">
        <v>16493.63</v>
      </c>
      <c r="G10257">
        <f t="shared" si="1280"/>
        <v>-1.0440837526777578</v>
      </c>
      <c r="H10257">
        <f t="shared" si="1281"/>
        <v>-0.95170935321181271</v>
      </c>
      <c r="I10257">
        <f t="shared" si="1282"/>
        <v>-0.8839748509533244</v>
      </c>
      <c r="J10257">
        <f t="shared" si="1283"/>
        <v>13.890964686641007</v>
      </c>
      <c r="K10257">
        <f t="shared" si="1284"/>
        <v>0.58758518646221325</v>
      </c>
      <c r="L10257">
        <f t="shared" si="1285"/>
        <v>4.3959171818395379</v>
      </c>
      <c r="M10257">
        <f t="shared" si="1286"/>
        <v>0.58758518646221325</v>
      </c>
      <c r="N10257">
        <f t="shared" si="1287"/>
        <v>2</v>
      </c>
    </row>
    <row r="10258" spans="1:14" x14ac:dyDescent="0.3">
      <c r="A10258">
        <v>10249</v>
      </c>
      <c r="B10258" t="s">
        <v>34585</v>
      </c>
      <c r="C10258" t="s">
        <v>19251</v>
      </c>
      <c r="D10258" s="5">
        <v>6.1305555555555555</v>
      </c>
      <c r="E10258" s="1">
        <v>38938</v>
      </c>
      <c r="F10258" s="1">
        <v>5598.19</v>
      </c>
      <c r="G10258">
        <f t="shared" si="1280"/>
        <v>-0.54143792365492771</v>
      </c>
      <c r="H10258">
        <f t="shared" si="1281"/>
        <v>-0.43797817775210968</v>
      </c>
      <c r="I10258">
        <f t="shared" si="1282"/>
        <v>-1.1466351667769716</v>
      </c>
      <c r="J10258">
        <f t="shared" si="1283"/>
        <v>11.008863617413319</v>
      </c>
      <c r="K10258">
        <f t="shared" si="1284"/>
        <v>0.13172149037815806</v>
      </c>
      <c r="L10258">
        <f t="shared" si="1285"/>
        <v>3.8120606703468241</v>
      </c>
      <c r="M10258">
        <f t="shared" si="1286"/>
        <v>0.13172149037815806</v>
      </c>
      <c r="N10258">
        <f t="shared" si="1287"/>
        <v>2</v>
      </c>
    </row>
    <row r="10259" spans="1:14" x14ac:dyDescent="0.3">
      <c r="A10259">
        <v>10250</v>
      </c>
      <c r="B10259" t="s">
        <v>30309</v>
      </c>
      <c r="C10259" t="s">
        <v>20292</v>
      </c>
      <c r="D10259" s="5">
        <v>4.4444444444444446</v>
      </c>
      <c r="E10259" s="1">
        <v>53001</v>
      </c>
      <c r="F10259" s="1">
        <v>17220.75</v>
      </c>
      <c r="G10259">
        <f t="shared" si="1280"/>
        <v>-0.70067906051132534</v>
      </c>
      <c r="H10259">
        <f t="shared" si="1281"/>
        <v>1.1928505551527354E-2</v>
      </c>
      <c r="I10259">
        <f t="shared" si="1282"/>
        <v>-0.86644590592295467</v>
      </c>
      <c r="J10259">
        <f t="shared" si="1283"/>
        <v>9.3621778577139274</v>
      </c>
      <c r="K10259">
        <f t="shared" si="1284"/>
        <v>0.79046874204765361</v>
      </c>
      <c r="L10259">
        <f t="shared" si="1285"/>
        <v>2.3141717203138383</v>
      </c>
      <c r="M10259">
        <f t="shared" si="1286"/>
        <v>0.79046874204765361</v>
      </c>
      <c r="N10259">
        <f t="shared" si="1287"/>
        <v>2</v>
      </c>
    </row>
    <row r="10260" spans="1:14" x14ac:dyDescent="0.3">
      <c r="A10260">
        <v>10251</v>
      </c>
      <c r="B10260" t="s">
        <v>34656</v>
      </c>
      <c r="C10260" t="s">
        <v>38427</v>
      </c>
      <c r="D10260" s="5">
        <v>1.2277777777777779</v>
      </c>
      <c r="E10260" s="1">
        <v>22880</v>
      </c>
      <c r="F10260">
        <v>0</v>
      </c>
      <c r="G10260">
        <f t="shared" si="1280"/>
        <v>-1.0044702243988188</v>
      </c>
      <c r="H10260">
        <f t="shared" si="1281"/>
        <v>-0.95170935321181271</v>
      </c>
      <c r="I10260">
        <f t="shared" si="1282"/>
        <v>-1.2815927594433336</v>
      </c>
      <c r="J10260">
        <f t="shared" si="1283"/>
        <v>15.429966502851624</v>
      </c>
      <c r="K10260">
        <f t="shared" si="1284"/>
        <v>0.46672405381394499</v>
      </c>
      <c r="L10260">
        <f t="shared" si="1285"/>
        <v>5.6799623479678081</v>
      </c>
      <c r="M10260">
        <f t="shared" si="1286"/>
        <v>0.46672405381394499</v>
      </c>
      <c r="N10260">
        <f t="shared" si="1287"/>
        <v>2</v>
      </c>
    </row>
    <row r="10261" spans="1:14" x14ac:dyDescent="0.3">
      <c r="A10261">
        <v>10252</v>
      </c>
      <c r="B10261" t="s">
        <v>32738</v>
      </c>
      <c r="C10261" t="s">
        <v>19529</v>
      </c>
      <c r="D10261" s="5">
        <v>1.9861111111111112</v>
      </c>
      <c r="E10261" s="1">
        <v>37658</v>
      </c>
      <c r="F10261" s="1">
        <v>40107.97</v>
      </c>
      <c r="G10261">
        <f t="shared" si="1280"/>
        <v>-0.93285106400047191</v>
      </c>
      <c r="H10261">
        <f t="shared" si="1281"/>
        <v>-0.47892822785725475</v>
      </c>
      <c r="I10261">
        <f t="shared" si="1282"/>
        <v>-0.31469540906139609</v>
      </c>
      <c r="J10261">
        <f t="shared" si="1283"/>
        <v>9.7772689563772825</v>
      </c>
      <c r="K10261">
        <f t="shared" si="1284"/>
        <v>1.1309739165028654</v>
      </c>
      <c r="L10261">
        <f t="shared" si="1285"/>
        <v>1.8367533607033504</v>
      </c>
      <c r="M10261">
        <f t="shared" si="1286"/>
        <v>1.1309739165028654</v>
      </c>
      <c r="N10261">
        <f t="shared" si="1287"/>
        <v>2</v>
      </c>
    </row>
    <row r="10262" spans="1:14" x14ac:dyDescent="0.3">
      <c r="A10262">
        <v>10253</v>
      </c>
      <c r="B10262" t="s">
        <v>34656</v>
      </c>
      <c r="C10262" t="s">
        <v>38427</v>
      </c>
      <c r="D10262" s="5">
        <v>4.0777777777777775</v>
      </c>
      <c r="E10262" s="1">
        <v>22880</v>
      </c>
      <c r="F10262">
        <v>0</v>
      </c>
      <c r="G10262">
        <f t="shared" si="1280"/>
        <v>-0.73530810509953703</v>
      </c>
      <c r="H10262">
        <f t="shared" si="1281"/>
        <v>-0.95170935321181271</v>
      </c>
      <c r="I10262">
        <f t="shared" si="1282"/>
        <v>-1.2815927594433336</v>
      </c>
      <c r="J10262">
        <f t="shared" si="1283"/>
        <v>14.19961733480287</v>
      </c>
      <c r="K10262">
        <f t="shared" si="1284"/>
        <v>0.19274822897296895</v>
      </c>
      <c r="L10262">
        <f t="shared" si="1285"/>
        <v>5.5246152307899354</v>
      </c>
      <c r="M10262">
        <f t="shared" si="1286"/>
        <v>0.19274822897296895</v>
      </c>
      <c r="N10262">
        <f t="shared" si="1287"/>
        <v>2</v>
      </c>
    </row>
    <row r="10263" spans="1:14" x14ac:dyDescent="0.3">
      <c r="A10263">
        <v>10254</v>
      </c>
      <c r="B10263" t="s">
        <v>32697</v>
      </c>
      <c r="C10263" t="s">
        <v>33260</v>
      </c>
      <c r="D10263" s="5">
        <v>10.616666666666667</v>
      </c>
      <c r="E10263" s="1">
        <v>78791</v>
      </c>
      <c r="F10263" s="1">
        <v>138655.73000000001</v>
      </c>
      <c r="G10263">
        <f t="shared" si="1280"/>
        <v>-0.11775680994309531</v>
      </c>
      <c r="H10263">
        <f t="shared" si="1281"/>
        <v>0.83700803071691166</v>
      </c>
      <c r="I10263">
        <f t="shared" si="1282"/>
        <v>2.0610311118788331</v>
      </c>
      <c r="J10263">
        <f t="shared" si="1283"/>
        <v>3.3201355573793809</v>
      </c>
      <c r="K10263">
        <f t="shared" si="1284"/>
        <v>13.015367185656718</v>
      </c>
      <c r="L10263">
        <f t="shared" si="1285"/>
        <v>2.5475029785914693</v>
      </c>
      <c r="M10263">
        <f t="shared" si="1286"/>
        <v>2.5475029785914693</v>
      </c>
      <c r="N10263">
        <f t="shared" si="1287"/>
        <v>3</v>
      </c>
    </row>
    <row r="10264" spans="1:14" x14ac:dyDescent="0.3">
      <c r="A10264">
        <v>10255</v>
      </c>
      <c r="B10264" t="s">
        <v>34662</v>
      </c>
      <c r="C10264" t="s">
        <v>23301</v>
      </c>
      <c r="D10264" s="5">
        <v>34.452777777777776</v>
      </c>
      <c r="E10264" s="1">
        <v>41995</v>
      </c>
      <c r="F10264" s="1">
        <v>39895.19</v>
      </c>
      <c r="G10264">
        <f t="shared" si="1280"/>
        <v>2.1333934295375441</v>
      </c>
      <c r="H10264">
        <f t="shared" si="1281"/>
        <v>-0.3401779408994311</v>
      </c>
      <c r="I10264">
        <f t="shared" si="1282"/>
        <v>-0.31982497353983436</v>
      </c>
      <c r="J10264">
        <f t="shared" si="1283"/>
        <v>4.3924716177473488</v>
      </c>
      <c r="K10264">
        <f t="shared" si="1284"/>
        <v>7.1119507300122562</v>
      </c>
      <c r="L10264">
        <f t="shared" si="1285"/>
        <v>8.8450856024379743</v>
      </c>
      <c r="M10264">
        <f t="shared" si="1286"/>
        <v>4.3924716177473488</v>
      </c>
      <c r="N10264">
        <f t="shared" si="1287"/>
        <v>1</v>
      </c>
    </row>
    <row r="10265" spans="1:14" x14ac:dyDescent="0.3">
      <c r="A10265">
        <v>10256</v>
      </c>
      <c r="B10265" t="s">
        <v>34564</v>
      </c>
      <c r="C10265" t="s">
        <v>19489</v>
      </c>
      <c r="D10265" s="5">
        <v>17.997222222222224</v>
      </c>
      <c r="E10265" s="1">
        <v>24960</v>
      </c>
      <c r="F10265" s="1">
        <v>17520</v>
      </c>
      <c r="G10265">
        <f t="shared" si="1280"/>
        <v>0.57928388301810507</v>
      </c>
      <c r="H10265">
        <f t="shared" si="1281"/>
        <v>-0.88516552179095187</v>
      </c>
      <c r="I10265">
        <f t="shared" si="1282"/>
        <v>-0.85923177785559568</v>
      </c>
      <c r="J10265">
        <f t="shared" si="1283"/>
        <v>8.1837619957719703</v>
      </c>
      <c r="K10265">
        <f t="shared" si="1284"/>
        <v>0.99750470641849487</v>
      </c>
      <c r="L10265">
        <f t="shared" si="1285"/>
        <v>5.2709781332883878</v>
      </c>
      <c r="M10265">
        <f t="shared" si="1286"/>
        <v>0.99750470641849487</v>
      </c>
      <c r="N10265">
        <f t="shared" si="1287"/>
        <v>2</v>
      </c>
    </row>
    <row r="10266" spans="1:14" x14ac:dyDescent="0.3">
      <c r="A10266">
        <v>10257</v>
      </c>
      <c r="B10266" t="s">
        <v>32815</v>
      </c>
      <c r="C10266" t="s">
        <v>19857</v>
      </c>
      <c r="D10266" s="5">
        <v>25.327777777777779</v>
      </c>
      <c r="E10266" s="1">
        <v>120015</v>
      </c>
      <c r="F10266" s="1">
        <v>171098.72</v>
      </c>
      <c r="G10266">
        <f t="shared" si="1280"/>
        <v>1.2716024335354583</v>
      </c>
      <c r="H10266">
        <f t="shared" si="1281"/>
        <v>2.1558555819157408</v>
      </c>
      <c r="I10266">
        <f t="shared" si="1282"/>
        <v>2.8431460149633745</v>
      </c>
      <c r="J10266">
        <f t="shared" si="1283"/>
        <v>4.3451459254674649</v>
      </c>
      <c r="K10266">
        <f t="shared" si="1284"/>
        <v>27.216040286043203</v>
      </c>
      <c r="L10266">
        <f t="shared" si="1285"/>
        <v>11.381201312226937</v>
      </c>
      <c r="M10266">
        <f t="shared" si="1286"/>
        <v>4.3451459254674649</v>
      </c>
      <c r="N10266">
        <f t="shared" si="1287"/>
        <v>1</v>
      </c>
    </row>
    <row r="10267" spans="1:14" x14ac:dyDescent="0.3">
      <c r="A10267">
        <v>10258</v>
      </c>
      <c r="B10267" t="s">
        <v>34949</v>
      </c>
      <c r="C10267" t="s">
        <v>32693</v>
      </c>
      <c r="D10267" s="5">
        <v>23.258333333333333</v>
      </c>
      <c r="E10267" s="1">
        <v>62238</v>
      </c>
      <c r="F10267" s="1">
        <v>76063.05</v>
      </c>
      <c r="G10267">
        <f t="shared" si="1280"/>
        <v>1.0761582046095666</v>
      </c>
      <c r="H10267">
        <f t="shared" si="1281"/>
        <v>0.30744070306810956</v>
      </c>
      <c r="I10267">
        <f t="shared" si="1282"/>
        <v>0.55208671889897165</v>
      </c>
      <c r="J10267">
        <f t="shared" si="1283"/>
        <v>0.93088719765922123</v>
      </c>
      <c r="K10267">
        <f t="shared" si="1284"/>
        <v>6.1488883083018608</v>
      </c>
      <c r="L10267">
        <f t="shared" si="1285"/>
        <v>2.7776094348092113</v>
      </c>
      <c r="M10267">
        <f t="shared" si="1286"/>
        <v>0.93088719765922123</v>
      </c>
      <c r="N10267">
        <f t="shared" si="1287"/>
        <v>1</v>
      </c>
    </row>
    <row r="10268" spans="1:14" x14ac:dyDescent="0.3">
      <c r="A10268">
        <v>10259</v>
      </c>
      <c r="B10268" t="s">
        <v>32981</v>
      </c>
      <c r="C10268" t="s">
        <v>19110</v>
      </c>
      <c r="D10268" s="5">
        <v>24.677777777777777</v>
      </c>
      <c r="E10268" s="1">
        <v>37139</v>
      </c>
      <c r="F10268" s="1">
        <v>36622.300000000003</v>
      </c>
      <c r="G10268">
        <f t="shared" si="1280"/>
        <v>1.2102145817654466</v>
      </c>
      <c r="H10268">
        <f t="shared" si="1281"/>
        <v>-0.49553219348582528</v>
      </c>
      <c r="I10268">
        <f t="shared" si="1282"/>
        <v>-0.39872571743416607</v>
      </c>
      <c r="J10268">
        <f t="shared" si="1283"/>
        <v>4.5985246846572316</v>
      </c>
      <c r="K10268">
        <f t="shared" si="1284"/>
        <v>3.1271939290467814</v>
      </c>
      <c r="L10268">
        <f t="shared" si="1285"/>
        <v>5.111628212038112</v>
      </c>
      <c r="M10268">
        <f t="shared" si="1286"/>
        <v>3.1271939290467814</v>
      </c>
      <c r="N10268">
        <f t="shared" si="1287"/>
        <v>2</v>
      </c>
    </row>
    <row r="10269" spans="1:14" x14ac:dyDescent="0.3">
      <c r="A10269">
        <v>10260</v>
      </c>
      <c r="B10269" t="s">
        <v>83</v>
      </c>
      <c r="C10269" t="s">
        <v>31489</v>
      </c>
      <c r="D10269" s="5">
        <v>14.780555555555555</v>
      </c>
      <c r="E10269" s="1">
        <v>72622</v>
      </c>
      <c r="F10269" s="1">
        <v>98925.9</v>
      </c>
      <c r="G10269">
        <f t="shared" si="1280"/>
        <v>0.27549271913061152</v>
      </c>
      <c r="H10269">
        <f t="shared" si="1281"/>
        <v>0.63964798454609906</v>
      </c>
      <c r="I10269">
        <f t="shared" si="1282"/>
        <v>1.1032497193494972</v>
      </c>
      <c r="J10269">
        <f t="shared" si="1283"/>
        <v>1.4513574748240172</v>
      </c>
      <c r="K10269">
        <f t="shared" si="1284"/>
        <v>7.5036196379511875</v>
      </c>
      <c r="L10269">
        <f t="shared" si="1285"/>
        <v>1.0375335321903507</v>
      </c>
      <c r="M10269">
        <f t="shared" si="1286"/>
        <v>1.0375335321903507</v>
      </c>
      <c r="N10269">
        <f t="shared" si="1287"/>
        <v>3</v>
      </c>
    </row>
    <row r="10270" spans="1:14" x14ac:dyDescent="0.3">
      <c r="A10270">
        <v>10261</v>
      </c>
      <c r="B10270" t="s">
        <v>38422</v>
      </c>
      <c r="C10270" t="s">
        <v>31612</v>
      </c>
      <c r="D10270" s="5">
        <v>4.0972222222222223</v>
      </c>
      <c r="E10270">
        <v>0</v>
      </c>
      <c r="F10270">
        <v>400</v>
      </c>
      <c r="G10270">
        <f t="shared" si="1280"/>
        <v>-0.73347171637137432</v>
      </c>
      <c r="H10270">
        <f t="shared" si="1281"/>
        <v>-1.6836914988412812</v>
      </c>
      <c r="I10270">
        <f t="shared" si="1282"/>
        <v>-1.2719498146582253</v>
      </c>
      <c r="J10270">
        <f t="shared" si="1283"/>
        <v>17.581069260512667</v>
      </c>
      <c r="K10270">
        <f t="shared" si="1284"/>
        <v>1.0173432541875918</v>
      </c>
      <c r="L10270">
        <f t="shared" si="1285"/>
        <v>8.1202867852067442</v>
      </c>
      <c r="M10270">
        <f t="shared" si="1286"/>
        <v>1.0173432541875918</v>
      </c>
      <c r="N10270">
        <f t="shared" si="1287"/>
        <v>2</v>
      </c>
    </row>
    <row r="10271" spans="1:14" x14ac:dyDescent="0.3">
      <c r="A10271">
        <v>10262</v>
      </c>
      <c r="B10271" t="s">
        <v>32738</v>
      </c>
      <c r="C10271" t="s">
        <v>19529</v>
      </c>
      <c r="D10271" s="5">
        <v>4.6611111111111114</v>
      </c>
      <c r="E10271" s="1">
        <v>42846</v>
      </c>
      <c r="F10271" s="1">
        <v>42841.19</v>
      </c>
      <c r="G10271">
        <f t="shared" si="1280"/>
        <v>-0.6802164432546548</v>
      </c>
      <c r="H10271">
        <f t="shared" si="1281"/>
        <v>-0.31295255602483857</v>
      </c>
      <c r="I10271">
        <f t="shared" si="1282"/>
        <v>-0.2488046851975127</v>
      </c>
      <c r="J10271">
        <f t="shared" si="1283"/>
        <v>8.0000495823578124</v>
      </c>
      <c r="K10271">
        <f t="shared" si="1284"/>
        <v>1.1409338885012037</v>
      </c>
      <c r="L10271">
        <f t="shared" si="1285"/>
        <v>1.3191042056138589</v>
      </c>
      <c r="M10271">
        <f t="shared" si="1286"/>
        <v>1.1409338885012037</v>
      </c>
      <c r="N10271">
        <f t="shared" si="1287"/>
        <v>2</v>
      </c>
    </row>
    <row r="10272" spans="1:14" x14ac:dyDescent="0.3">
      <c r="A10272">
        <v>10263</v>
      </c>
      <c r="B10272" t="s">
        <v>34772</v>
      </c>
      <c r="C10272" t="s">
        <v>19111</v>
      </c>
      <c r="D10272" s="5">
        <v>17.75</v>
      </c>
      <c r="E10272" s="1">
        <v>75011</v>
      </c>
      <c r="F10272" s="1">
        <v>103955.65</v>
      </c>
      <c r="G10272">
        <f t="shared" si="1280"/>
        <v>0.55593551204575009</v>
      </c>
      <c r="H10272">
        <f t="shared" si="1281"/>
        <v>0.71607741400015501</v>
      </c>
      <c r="I10272">
        <f t="shared" si="1282"/>
        <v>1.2245037231817419</v>
      </c>
      <c r="J10272">
        <f t="shared" si="1283"/>
        <v>0.85344991529045822</v>
      </c>
      <c r="K10272">
        <f t="shared" si="1284"/>
        <v>8.7234804277902143</v>
      </c>
      <c r="L10272">
        <f t="shared" si="1285"/>
        <v>1.7695366576929314</v>
      </c>
      <c r="M10272">
        <f t="shared" si="1286"/>
        <v>0.85344991529045822</v>
      </c>
      <c r="N10272">
        <f t="shared" si="1287"/>
        <v>1</v>
      </c>
    </row>
    <row r="10273" spans="1:14" x14ac:dyDescent="0.3">
      <c r="A10273">
        <v>10264</v>
      </c>
      <c r="B10273" t="s">
        <v>34577</v>
      </c>
      <c r="C10273" t="s">
        <v>19123</v>
      </c>
      <c r="D10273" s="5">
        <v>3.2583333333333333</v>
      </c>
      <c r="E10273" s="1">
        <v>51607</v>
      </c>
      <c r="F10273" s="1">
        <v>47712.93</v>
      </c>
      <c r="G10273">
        <f t="shared" si="1280"/>
        <v>-0.81269877292925252</v>
      </c>
      <c r="H10273">
        <f t="shared" si="1281"/>
        <v>-3.2668658391107219E-2</v>
      </c>
      <c r="I10273">
        <f t="shared" si="1282"/>
        <v>-0.13135988562900555</v>
      </c>
      <c r="J10273">
        <f t="shared" si="1283"/>
        <v>7.5973893267165025</v>
      </c>
      <c r="K10273">
        <f t="shared" si="1284"/>
        <v>1.7976614484473745</v>
      </c>
      <c r="L10273">
        <f t="shared" si="1285"/>
        <v>0.81689199365586207</v>
      </c>
      <c r="M10273">
        <f t="shared" si="1286"/>
        <v>0.81689199365586207</v>
      </c>
      <c r="N10273">
        <f t="shared" si="1287"/>
        <v>3</v>
      </c>
    </row>
    <row r="10274" spans="1:14" x14ac:dyDescent="0.3">
      <c r="A10274">
        <v>10265</v>
      </c>
      <c r="B10274" t="s">
        <v>34815</v>
      </c>
      <c r="C10274" t="s">
        <v>19951</v>
      </c>
      <c r="D10274" s="5">
        <v>18.480555555555554</v>
      </c>
      <c r="E10274" s="1">
        <v>85819</v>
      </c>
      <c r="F10274" s="1">
        <v>91140.83</v>
      </c>
      <c r="G10274">
        <f t="shared" si="1280"/>
        <v>0.62493125997529297</v>
      </c>
      <c r="H10274">
        <f t="shared" si="1281"/>
        <v>1.0618493995754739</v>
      </c>
      <c r="I10274">
        <f t="shared" si="1282"/>
        <v>0.91557221895399232</v>
      </c>
      <c r="J10274">
        <f t="shared" si="1283"/>
        <v>0.65869808994252954</v>
      </c>
      <c r="K10274">
        <f t="shared" si="1284"/>
        <v>8.6063942325243445</v>
      </c>
      <c r="L10274">
        <f t="shared" si="1285"/>
        <v>1.9087150898910727</v>
      </c>
      <c r="M10274">
        <f t="shared" si="1286"/>
        <v>0.65869808994252954</v>
      </c>
      <c r="N10274">
        <f t="shared" si="1287"/>
        <v>1</v>
      </c>
    </row>
    <row r="10275" spans="1:14" x14ac:dyDescent="0.3">
      <c r="A10275">
        <v>10266</v>
      </c>
      <c r="B10275" t="s">
        <v>32697</v>
      </c>
      <c r="C10275" t="s">
        <v>19851</v>
      </c>
      <c r="D10275" s="5">
        <v>12.872222222222222</v>
      </c>
      <c r="E10275" s="1">
        <v>80295</v>
      </c>
      <c r="F10275" s="1">
        <v>87556.02</v>
      </c>
      <c r="G10275">
        <f t="shared" si="1280"/>
        <v>9.5264282523782537E-2</v>
      </c>
      <c r="H10275">
        <f t="shared" si="1281"/>
        <v>0.88512433959045711</v>
      </c>
      <c r="I10275">
        <f t="shared" si="1282"/>
        <v>0.82915190671623329</v>
      </c>
      <c r="J10275">
        <f t="shared" si="1283"/>
        <v>1.8349653101929639</v>
      </c>
      <c r="K10275">
        <f t="shared" si="1284"/>
        <v>6.879890882304009</v>
      </c>
      <c r="L10275">
        <f t="shared" si="1285"/>
        <v>0.68585045955534163</v>
      </c>
      <c r="M10275">
        <f t="shared" si="1286"/>
        <v>0.68585045955534163</v>
      </c>
      <c r="N10275">
        <f t="shared" si="1287"/>
        <v>3</v>
      </c>
    </row>
    <row r="10276" spans="1:14" x14ac:dyDescent="0.3">
      <c r="A10276">
        <v>10267</v>
      </c>
      <c r="B10276" t="s">
        <v>35666</v>
      </c>
      <c r="C10276" t="s">
        <v>20044</v>
      </c>
      <c r="D10276" s="5">
        <v>3.0916666666666668</v>
      </c>
      <c r="E10276" s="1">
        <v>38873</v>
      </c>
      <c r="F10276" s="1">
        <v>40822.879999999997</v>
      </c>
      <c r="G10276">
        <f t="shared" si="1280"/>
        <v>-0.828439247742076</v>
      </c>
      <c r="H10276">
        <f t="shared" si="1281"/>
        <v>-0.44005767248401156</v>
      </c>
      <c r="I10276">
        <f t="shared" si="1282"/>
        <v>-0.29746081492059201</v>
      </c>
      <c r="J10276">
        <f t="shared" si="1283"/>
        <v>9.1337424004609726</v>
      </c>
      <c r="K10276">
        <f t="shared" si="1284"/>
        <v>1.0749277412559624</v>
      </c>
      <c r="L10276">
        <f t="shared" si="1285"/>
        <v>1.6707930075320672</v>
      </c>
      <c r="M10276">
        <f t="shared" si="1286"/>
        <v>1.0749277412559624</v>
      </c>
      <c r="N10276">
        <f t="shared" si="1287"/>
        <v>2</v>
      </c>
    </row>
    <row r="10277" spans="1:14" x14ac:dyDescent="0.3">
      <c r="A10277">
        <v>10268</v>
      </c>
      <c r="B10277" t="s">
        <v>34852</v>
      </c>
      <c r="C10277" t="s">
        <v>19952</v>
      </c>
      <c r="D10277" s="5">
        <v>1.2638888888888888</v>
      </c>
      <c r="E10277" s="1">
        <v>47249</v>
      </c>
      <c r="F10277" s="1">
        <v>54059.83</v>
      </c>
      <c r="G10277">
        <f t="shared" si="1280"/>
        <v>-1.0010597881893737</v>
      </c>
      <c r="H10277">
        <f t="shared" si="1281"/>
        <v>-0.1720907821084684</v>
      </c>
      <c r="I10277">
        <f t="shared" si="1282"/>
        <v>2.1647130012502114E-2</v>
      </c>
      <c r="J10277">
        <f t="shared" si="1283"/>
        <v>8.4356865248495581</v>
      </c>
      <c r="K10277">
        <f t="shared" si="1284"/>
        <v>2.1630070754983457</v>
      </c>
      <c r="L10277">
        <f t="shared" si="1285"/>
        <v>0.90891360817495959</v>
      </c>
      <c r="M10277">
        <f t="shared" si="1286"/>
        <v>0.90891360817495959</v>
      </c>
      <c r="N10277">
        <f t="shared" si="1287"/>
        <v>3</v>
      </c>
    </row>
    <row r="10278" spans="1:14" x14ac:dyDescent="0.3">
      <c r="A10278">
        <v>10269</v>
      </c>
      <c r="B10278" t="s">
        <v>32779</v>
      </c>
      <c r="C10278" t="s">
        <v>19443</v>
      </c>
      <c r="D10278" s="5">
        <v>8.0500000000000007</v>
      </c>
      <c r="E10278" s="1">
        <v>33342</v>
      </c>
      <c r="F10278" s="1">
        <v>33683.9</v>
      </c>
      <c r="G10278">
        <f t="shared" si="1280"/>
        <v>-0.36016012206057707</v>
      </c>
      <c r="H10278">
        <f t="shared" si="1281"/>
        <v>-0.61700667805554088</v>
      </c>
      <c r="I10278">
        <f t="shared" si="1282"/>
        <v>-0.4695627898255707</v>
      </c>
      <c r="J10278">
        <f t="shared" si="1283"/>
        <v>8.3115501077911631</v>
      </c>
      <c r="K10278">
        <f t="shared" si="1284"/>
        <v>0.50700924396095881</v>
      </c>
      <c r="L10278">
        <f t="shared" si="1285"/>
        <v>2.3458706588299458</v>
      </c>
      <c r="M10278">
        <f t="shared" si="1286"/>
        <v>0.50700924396095881</v>
      </c>
      <c r="N10278">
        <f t="shared" si="1287"/>
        <v>2</v>
      </c>
    </row>
    <row r="10279" spans="1:14" x14ac:dyDescent="0.3">
      <c r="A10279">
        <v>10270</v>
      </c>
      <c r="B10279" t="s">
        <v>34569</v>
      </c>
      <c r="C10279" t="s">
        <v>20100</v>
      </c>
      <c r="D10279" s="5">
        <v>19.455555555555556</v>
      </c>
      <c r="E10279" s="1">
        <v>39645</v>
      </c>
      <c r="F10279" s="1">
        <v>40290.14</v>
      </c>
      <c r="G10279">
        <f t="shared" si="1280"/>
        <v>0.71701303763031055</v>
      </c>
      <c r="H10279">
        <f t="shared" si="1281"/>
        <v>-0.41535967351434594</v>
      </c>
      <c r="I10279">
        <f t="shared" si="1282"/>
        <v>-0.31030377093263828</v>
      </c>
      <c r="J10279">
        <f t="shared" si="1283"/>
        <v>4.5499718459835563</v>
      </c>
      <c r="K10279">
        <f t="shared" si="1284"/>
        <v>2.0121864634484403</v>
      </c>
      <c r="L10279">
        <f t="shared" si="1285"/>
        <v>3.2731318265246405</v>
      </c>
      <c r="M10279">
        <f t="shared" si="1286"/>
        <v>2.0121864634484403</v>
      </c>
      <c r="N10279">
        <f t="shared" si="1287"/>
        <v>2</v>
      </c>
    </row>
    <row r="10280" spans="1:14" x14ac:dyDescent="0.3">
      <c r="A10280">
        <v>10271</v>
      </c>
      <c r="B10280" t="s">
        <v>34690</v>
      </c>
      <c r="C10280" t="s">
        <v>20328</v>
      </c>
      <c r="D10280" s="5">
        <v>1.4222222222222223</v>
      </c>
      <c r="E10280" s="1">
        <v>74620</v>
      </c>
      <c r="F10280" s="1">
        <v>74537.78</v>
      </c>
      <c r="G10280">
        <f t="shared" si="1280"/>
        <v>-0.98610633711719131</v>
      </c>
      <c r="H10280">
        <f t="shared" si="1281"/>
        <v>0.70356845338209895</v>
      </c>
      <c r="I10280">
        <f t="shared" si="1282"/>
        <v>0.51531648291801668</v>
      </c>
      <c r="J10280">
        <f t="shared" si="1283"/>
        <v>6.210760623991149</v>
      </c>
      <c r="K10280">
        <f t="shared" si="1284"/>
        <v>5.3455732164369305</v>
      </c>
      <c r="L10280">
        <f t="shared" si="1285"/>
        <v>0.21746448835835672</v>
      </c>
      <c r="M10280">
        <f t="shared" si="1286"/>
        <v>0.21746448835835672</v>
      </c>
      <c r="N10280">
        <f t="shared" si="1287"/>
        <v>3</v>
      </c>
    </row>
    <row r="10281" spans="1:14" x14ac:dyDescent="0.3">
      <c r="A10281">
        <v>10272</v>
      </c>
      <c r="B10281" t="s">
        <v>34640</v>
      </c>
      <c r="C10281" t="s">
        <v>586</v>
      </c>
      <c r="D10281" s="5">
        <v>5.666666666666667</v>
      </c>
      <c r="E10281" s="1">
        <v>57099</v>
      </c>
      <c r="F10281" s="1">
        <v>57299.06</v>
      </c>
      <c r="G10281">
        <f t="shared" si="1280"/>
        <v>-0.585248911883953</v>
      </c>
      <c r="H10281">
        <f t="shared" si="1281"/>
        <v>0.14303265034128093</v>
      </c>
      <c r="I10281">
        <f t="shared" si="1282"/>
        <v>9.973642010316687E-2</v>
      </c>
      <c r="J10281">
        <f t="shared" si="1283"/>
        <v>5.7796733485055061</v>
      </c>
      <c r="K10281">
        <f t="shared" si="1284"/>
        <v>2.4604134628813412</v>
      </c>
      <c r="L10281">
        <f t="shared" si="1285"/>
        <v>0.34049891938510513</v>
      </c>
      <c r="M10281">
        <f t="shared" si="1286"/>
        <v>0.34049891938510513</v>
      </c>
      <c r="N10281">
        <f t="shared" si="1287"/>
        <v>3</v>
      </c>
    </row>
    <row r="10282" spans="1:14" x14ac:dyDescent="0.3">
      <c r="A10282">
        <v>10273</v>
      </c>
      <c r="B10282" t="s">
        <v>34599</v>
      </c>
      <c r="C10282" t="s">
        <v>19209</v>
      </c>
      <c r="D10282" s="5">
        <v>21.352777777777778</v>
      </c>
      <c r="E10282" s="1">
        <v>79165</v>
      </c>
      <c r="F10282" s="1">
        <v>89667.9</v>
      </c>
      <c r="G10282">
        <f t="shared" si="1280"/>
        <v>0.8961921092496179</v>
      </c>
      <c r="H10282">
        <f t="shared" si="1281"/>
        <v>0.84897312348200871</v>
      </c>
      <c r="I10282">
        <f t="shared" si="1282"/>
        <v>0.88006376229816863</v>
      </c>
      <c r="J10282">
        <f t="shared" si="1283"/>
        <v>0.34857336391119009</v>
      </c>
      <c r="K10282">
        <f t="shared" si="1284"/>
        <v>8.3411129726233657</v>
      </c>
      <c r="L10282">
        <f t="shared" si="1285"/>
        <v>2.411508329952436</v>
      </c>
      <c r="M10282">
        <f t="shared" si="1286"/>
        <v>0.34857336391119009</v>
      </c>
      <c r="N10282">
        <f t="shared" si="1287"/>
        <v>1</v>
      </c>
    </row>
    <row r="10283" spans="1:14" x14ac:dyDescent="0.3">
      <c r="A10283">
        <v>10274</v>
      </c>
      <c r="B10283" t="s">
        <v>32751</v>
      </c>
      <c r="C10283" t="s">
        <v>20436</v>
      </c>
      <c r="D10283" s="5">
        <v>14.341666666666667</v>
      </c>
      <c r="E10283" s="1">
        <v>36683</v>
      </c>
      <c r="F10283" s="1">
        <v>43416</v>
      </c>
      <c r="G10283">
        <f t="shared" si="1280"/>
        <v>0.2340428021235097</v>
      </c>
      <c r="H10283">
        <f t="shared" si="1281"/>
        <v>-0.51012064883578323</v>
      </c>
      <c r="I10283">
        <f t="shared" si="1282"/>
        <v>-0.23494753246769268</v>
      </c>
      <c r="J10283">
        <f t="shared" si="1283"/>
        <v>5.5345153060471075</v>
      </c>
      <c r="K10283">
        <f t="shared" si="1284"/>
        <v>1.2844120189610766</v>
      </c>
      <c r="L10283">
        <f t="shared" si="1285"/>
        <v>2.3030797159703575</v>
      </c>
      <c r="M10283">
        <f t="shared" si="1286"/>
        <v>1.2844120189610766</v>
      </c>
      <c r="N10283">
        <f t="shared" si="1287"/>
        <v>2</v>
      </c>
    </row>
    <row r="10284" spans="1:14" x14ac:dyDescent="0.3">
      <c r="A10284">
        <v>10275</v>
      </c>
      <c r="B10284" t="s">
        <v>35908</v>
      </c>
      <c r="C10284" t="s">
        <v>30023</v>
      </c>
      <c r="D10284" s="5">
        <v>18.208333333333332</v>
      </c>
      <c r="E10284" s="1">
        <v>109091</v>
      </c>
      <c r="F10284" s="1">
        <v>109332.7</v>
      </c>
      <c r="G10284">
        <f t="shared" si="1280"/>
        <v>0.59922181778101458</v>
      </c>
      <c r="H10284">
        <f t="shared" si="1281"/>
        <v>1.8063724980496429</v>
      </c>
      <c r="I10284">
        <f t="shared" si="1282"/>
        <v>1.3541302138236566</v>
      </c>
      <c r="J10284">
        <f t="shared" si="1283"/>
        <v>1.3380861922357377</v>
      </c>
      <c r="K10284">
        <f t="shared" si="1284"/>
        <v>13.832162336280362</v>
      </c>
      <c r="L10284">
        <f t="shared" si="1285"/>
        <v>3.7580271281814834</v>
      </c>
      <c r="M10284">
        <f t="shared" si="1286"/>
        <v>1.3380861922357377</v>
      </c>
      <c r="N10284">
        <f t="shared" si="1287"/>
        <v>1</v>
      </c>
    </row>
    <row r="10285" spans="1:14" x14ac:dyDescent="0.3">
      <c r="A10285">
        <v>10276</v>
      </c>
      <c r="B10285" t="s">
        <v>35683</v>
      </c>
      <c r="C10285" t="s">
        <v>20037</v>
      </c>
      <c r="D10285" s="5">
        <v>11.733333333333333</v>
      </c>
      <c r="E10285" s="1">
        <v>64379</v>
      </c>
      <c r="F10285" s="1">
        <v>73898.86</v>
      </c>
      <c r="G10285">
        <f t="shared" si="1280"/>
        <v>-1.2295628697178033E-2</v>
      </c>
      <c r="H10285">
        <f t="shared" si="1281"/>
        <v>0.37593606031429361</v>
      </c>
      <c r="I10285">
        <f t="shared" si="1282"/>
        <v>0.49991380721276346</v>
      </c>
      <c r="J10285">
        <f t="shared" si="1283"/>
        <v>2.8199261788363779</v>
      </c>
      <c r="K10285">
        <f t="shared" si="1284"/>
        <v>4.1781774471851225</v>
      </c>
      <c r="L10285">
        <f t="shared" si="1285"/>
        <v>0.3404311199857612</v>
      </c>
      <c r="M10285">
        <f t="shared" si="1286"/>
        <v>0.3404311199857612</v>
      </c>
      <c r="N10285">
        <f t="shared" si="1287"/>
        <v>3</v>
      </c>
    </row>
    <row r="10286" spans="1:14" x14ac:dyDescent="0.3">
      <c r="A10286">
        <v>10277</v>
      </c>
      <c r="B10286" t="s">
        <v>35909</v>
      </c>
      <c r="C10286" t="s">
        <v>19335</v>
      </c>
      <c r="D10286" s="5">
        <v>3.6472222222222221</v>
      </c>
      <c r="E10286" s="1">
        <v>77073</v>
      </c>
      <c r="F10286" s="1">
        <v>57247.35</v>
      </c>
      <c r="G10286">
        <f t="shared" si="1280"/>
        <v>-0.7759709983659977</v>
      </c>
      <c r="H10286">
        <f t="shared" si="1281"/>
        <v>0.78204538534141221</v>
      </c>
      <c r="I10286">
        <f t="shared" si="1282"/>
        <v>9.8489828416072026E-2</v>
      </c>
      <c r="J10286">
        <f t="shared" si="1283"/>
        <v>5.858139366128774</v>
      </c>
      <c r="K10286">
        <f t="shared" si="1284"/>
        <v>4.1314974437456833</v>
      </c>
      <c r="L10286">
        <f t="shared" si="1285"/>
        <v>0.3570760926404441</v>
      </c>
      <c r="M10286">
        <f t="shared" si="1286"/>
        <v>0.3570760926404441</v>
      </c>
      <c r="N10286">
        <f t="shared" si="1287"/>
        <v>3</v>
      </c>
    </row>
    <row r="10287" spans="1:14" x14ac:dyDescent="0.3">
      <c r="A10287">
        <v>10278</v>
      </c>
      <c r="B10287" t="s">
        <v>34791</v>
      </c>
      <c r="C10287" t="s">
        <v>19586</v>
      </c>
      <c r="D10287" s="5">
        <v>11.052777777777777</v>
      </c>
      <c r="E10287" s="1">
        <v>31200</v>
      </c>
      <c r="F10287" s="1">
        <v>4500</v>
      </c>
      <c r="G10287">
        <f t="shared" si="1280"/>
        <v>-7.6569234182873938E-2</v>
      </c>
      <c r="H10287">
        <f t="shared" si="1281"/>
        <v>-0.68553402752836956</v>
      </c>
      <c r="I10287">
        <f t="shared" si="1282"/>
        <v>-1.1731096306108666</v>
      </c>
      <c r="J10287">
        <f t="shared" si="1283"/>
        <v>10.312304820979502</v>
      </c>
      <c r="K10287">
        <f t="shared" si="1284"/>
        <v>8.5318502740451538E-2</v>
      </c>
      <c r="L10287">
        <f t="shared" si="1285"/>
        <v>4.6730036191874698</v>
      </c>
      <c r="M10287">
        <f t="shared" si="1286"/>
        <v>8.5318502740451538E-2</v>
      </c>
      <c r="N10287">
        <f t="shared" si="1287"/>
        <v>2</v>
      </c>
    </row>
    <row r="10288" spans="1:14" x14ac:dyDescent="0.3">
      <c r="A10288">
        <v>10279</v>
      </c>
      <c r="B10288" t="s">
        <v>25632</v>
      </c>
      <c r="C10288" t="s">
        <v>20541</v>
      </c>
      <c r="D10288" s="5">
        <v>3.3111111111111109</v>
      </c>
      <c r="E10288" s="1">
        <v>65334</v>
      </c>
      <c r="F10288" s="1">
        <v>56280.69</v>
      </c>
      <c r="G10288">
        <f t="shared" si="1280"/>
        <v>-0.80771428923852517</v>
      </c>
      <c r="H10288">
        <f t="shared" si="1281"/>
        <v>0.40648863675992924</v>
      </c>
      <c r="I10288">
        <f t="shared" si="1282"/>
        <v>7.518620590114046E-2</v>
      </c>
      <c r="J10288">
        <f t="shared" si="1283"/>
        <v>6.371635137916269</v>
      </c>
      <c r="K10288">
        <f t="shared" si="1284"/>
        <v>3.0890795022086017</v>
      </c>
      <c r="L10288">
        <f t="shared" si="1285"/>
        <v>0.30751496561692848</v>
      </c>
      <c r="M10288">
        <f t="shared" si="1286"/>
        <v>0.30751496561692848</v>
      </c>
      <c r="N10288">
        <f t="shared" si="1287"/>
        <v>3</v>
      </c>
    </row>
    <row r="10289" spans="1:14" x14ac:dyDescent="0.3">
      <c r="A10289">
        <v>10280</v>
      </c>
      <c r="B10289" t="s">
        <v>34611</v>
      </c>
      <c r="C10289" t="s">
        <v>19143</v>
      </c>
      <c r="D10289" s="5">
        <v>33.980555555555554</v>
      </c>
      <c r="E10289" s="1">
        <v>55092</v>
      </c>
      <c r="F10289" s="1">
        <v>56447.1</v>
      </c>
      <c r="G10289">
        <f t="shared" si="1280"/>
        <v>2.0887954175678778</v>
      </c>
      <c r="H10289">
        <f t="shared" si="1281"/>
        <v>7.8824251465479209E-2</v>
      </c>
      <c r="I10289">
        <f t="shared" si="1282"/>
        <v>7.9197912005364995E-2</v>
      </c>
      <c r="J10289">
        <f t="shared" si="1283"/>
        <v>2.3885104568833322</v>
      </c>
      <c r="K10289">
        <f t="shared" si="1284"/>
        <v>8.2488353830217402</v>
      </c>
      <c r="L10289">
        <f t="shared" si="1285"/>
        <v>7.5373650411174555</v>
      </c>
      <c r="M10289">
        <f t="shared" si="1286"/>
        <v>2.3885104568833322</v>
      </c>
      <c r="N10289">
        <f t="shared" si="1287"/>
        <v>1</v>
      </c>
    </row>
    <row r="10290" spans="1:14" x14ac:dyDescent="0.3">
      <c r="A10290">
        <v>10281</v>
      </c>
      <c r="B10290" t="s">
        <v>34585</v>
      </c>
      <c r="C10290" t="s">
        <v>19316</v>
      </c>
      <c r="D10290" s="5">
        <v>2.4777777777777779</v>
      </c>
      <c r="E10290" s="1">
        <v>59405</v>
      </c>
      <c r="F10290" s="1">
        <v>54122.96</v>
      </c>
      <c r="G10290">
        <f t="shared" si="1280"/>
        <v>-0.88641666330264257</v>
      </c>
      <c r="H10290">
        <f t="shared" si="1281"/>
        <v>0.21680672498383138</v>
      </c>
      <c r="I10290">
        <f t="shared" si="1282"/>
        <v>2.316902777321175E-2</v>
      </c>
      <c r="J10290">
        <f t="shared" si="1283"/>
        <v>7.1086929069165468</v>
      </c>
      <c r="K10290">
        <f t="shared" si="1284"/>
        <v>2.6353588495878961</v>
      </c>
      <c r="L10290">
        <f t="shared" si="1285"/>
        <v>0.46807309897042393</v>
      </c>
      <c r="M10290">
        <f t="shared" si="1286"/>
        <v>0.46807309897042393</v>
      </c>
      <c r="N10290">
        <f t="shared" si="1287"/>
        <v>3</v>
      </c>
    </row>
    <row r="10291" spans="1:14" x14ac:dyDescent="0.3">
      <c r="A10291">
        <v>10282</v>
      </c>
      <c r="B10291" t="s">
        <v>34811</v>
      </c>
      <c r="C10291" t="s">
        <v>20655</v>
      </c>
      <c r="D10291" s="5">
        <v>9.0277777777777786</v>
      </c>
      <c r="E10291" s="1">
        <v>38020</v>
      </c>
      <c r="F10291" s="1">
        <v>40604.519999999997</v>
      </c>
      <c r="G10291">
        <f t="shared" si="1280"/>
        <v>-0.26781600315867926</v>
      </c>
      <c r="H10291">
        <f t="shared" si="1281"/>
        <v>-0.4673470418118934</v>
      </c>
      <c r="I10291">
        <f t="shared" si="1282"/>
        <v>-0.30272489847878253</v>
      </c>
      <c r="J10291">
        <f t="shared" si="1283"/>
        <v>7.0274920589755627</v>
      </c>
      <c r="K10291">
        <f t="shared" si="1284"/>
        <v>0.83962270003575867</v>
      </c>
      <c r="L10291">
        <f t="shared" si="1285"/>
        <v>1.7681943903598425</v>
      </c>
      <c r="M10291">
        <f t="shared" si="1286"/>
        <v>0.83962270003575867</v>
      </c>
      <c r="N10291">
        <f t="shared" si="1287"/>
        <v>2</v>
      </c>
    </row>
    <row r="10292" spans="1:14" x14ac:dyDescent="0.3">
      <c r="A10292">
        <v>10283</v>
      </c>
      <c r="B10292" t="s">
        <v>38422</v>
      </c>
      <c r="C10292" t="s">
        <v>31612</v>
      </c>
      <c r="D10292" s="5">
        <v>5.6111111111111107</v>
      </c>
      <c r="E10292">
        <v>0</v>
      </c>
      <c r="F10292">
        <v>165</v>
      </c>
      <c r="G10292">
        <f t="shared" si="1280"/>
        <v>-0.59049573682156098</v>
      </c>
      <c r="H10292">
        <f t="shared" si="1281"/>
        <v>-1.6836914988412812</v>
      </c>
      <c r="I10292">
        <f t="shared" si="1282"/>
        <v>-1.2776150447194763</v>
      </c>
      <c r="J10292">
        <f t="shared" si="1283"/>
        <v>17.013829411505675</v>
      </c>
      <c r="K10292">
        <f t="shared" si="1284"/>
        <v>0.93246344732925401</v>
      </c>
      <c r="L10292">
        <f t="shared" si="1285"/>
        <v>8.1181894976586406</v>
      </c>
      <c r="M10292">
        <f t="shared" si="1286"/>
        <v>0.93246344732925401</v>
      </c>
      <c r="N10292">
        <f t="shared" si="1287"/>
        <v>2</v>
      </c>
    </row>
    <row r="10293" spans="1:14" x14ac:dyDescent="0.3">
      <c r="A10293">
        <v>10284</v>
      </c>
      <c r="B10293" t="s">
        <v>32697</v>
      </c>
      <c r="C10293" t="s">
        <v>19347</v>
      </c>
      <c r="D10293" s="5">
        <v>13.141666666666667</v>
      </c>
      <c r="E10293" s="1">
        <v>81045</v>
      </c>
      <c r="F10293" s="1">
        <v>92824.97</v>
      </c>
      <c r="G10293">
        <f t="shared" si="1280"/>
        <v>0.12071138347118063</v>
      </c>
      <c r="H10293">
        <f t="shared" si="1281"/>
        <v>0.90911850957394058</v>
      </c>
      <c r="I10293">
        <f t="shared" si="1282"/>
        <v>0.95617239152997247</v>
      </c>
      <c r="J10293">
        <f t="shared" si="1283"/>
        <v>1.7105500163378367</v>
      </c>
      <c r="K10293">
        <f t="shared" si="1284"/>
        <v>7.5065645620565267</v>
      </c>
      <c r="L10293">
        <f t="shared" si="1285"/>
        <v>0.82138260888845682</v>
      </c>
      <c r="M10293">
        <f t="shared" si="1286"/>
        <v>0.82138260888845682</v>
      </c>
      <c r="N10293">
        <f t="shared" si="1287"/>
        <v>3</v>
      </c>
    </row>
    <row r="10294" spans="1:14" x14ac:dyDescent="0.3">
      <c r="A10294">
        <v>10285</v>
      </c>
      <c r="B10294" t="s">
        <v>34656</v>
      </c>
      <c r="C10294" t="s">
        <v>19401</v>
      </c>
      <c r="D10294" s="5">
        <v>17.5</v>
      </c>
      <c r="E10294" s="1">
        <v>31200</v>
      </c>
      <c r="F10294" s="1">
        <v>3690</v>
      </c>
      <c r="G10294">
        <f t="shared" si="1280"/>
        <v>0.53232479982651493</v>
      </c>
      <c r="H10294">
        <f t="shared" si="1281"/>
        <v>-0.68553402752836956</v>
      </c>
      <c r="I10294">
        <f t="shared" si="1282"/>
        <v>-1.1926365938007106</v>
      </c>
      <c r="J10294">
        <f t="shared" si="1283"/>
        <v>8.9548593616417111</v>
      </c>
      <c r="K10294">
        <f t="shared" si="1284"/>
        <v>0.80293678493773246</v>
      </c>
      <c r="L10294">
        <f t="shared" si="1285"/>
        <v>5.7271191294728023</v>
      </c>
      <c r="M10294">
        <f t="shared" si="1286"/>
        <v>0.80293678493773246</v>
      </c>
      <c r="N10294">
        <f t="shared" si="1287"/>
        <v>2</v>
      </c>
    </row>
    <row r="10295" spans="1:14" x14ac:dyDescent="0.3">
      <c r="A10295">
        <v>10286</v>
      </c>
      <c r="B10295" t="s">
        <v>34590</v>
      </c>
      <c r="C10295" t="s">
        <v>19861</v>
      </c>
      <c r="D10295" s="5">
        <v>2.6111111111111112</v>
      </c>
      <c r="E10295" s="1">
        <v>31225</v>
      </c>
      <c r="F10295" s="1">
        <v>31331.39</v>
      </c>
      <c r="G10295">
        <f t="shared" si="1280"/>
        <v>-0.87382428345238383</v>
      </c>
      <c r="H10295">
        <f t="shared" si="1281"/>
        <v>-0.68473422186225352</v>
      </c>
      <c r="I10295">
        <f t="shared" si="1282"/>
        <v>-0.52627559991660777</v>
      </c>
      <c r="J10295">
        <f t="shared" si="1283"/>
        <v>10.807972592010103</v>
      </c>
      <c r="K10295">
        <f t="shared" si="1284"/>
        <v>0.68026110247555605</v>
      </c>
      <c r="L10295">
        <f t="shared" si="1285"/>
        <v>2.6575366743784028</v>
      </c>
      <c r="M10295">
        <f t="shared" si="1286"/>
        <v>0.68026110247555605</v>
      </c>
      <c r="N10295">
        <f t="shared" si="1287"/>
        <v>2</v>
      </c>
    </row>
    <row r="10296" spans="1:14" x14ac:dyDescent="0.3">
      <c r="A10296">
        <v>10287</v>
      </c>
      <c r="B10296" t="s">
        <v>34697</v>
      </c>
      <c r="C10296" t="s">
        <v>20639</v>
      </c>
      <c r="D10296" s="5">
        <v>34.277777777777779</v>
      </c>
      <c r="E10296" s="1">
        <v>55556</v>
      </c>
      <c r="F10296" s="1">
        <v>56167.54</v>
      </c>
      <c r="G10296">
        <f t="shared" si="1280"/>
        <v>2.1168659309840798</v>
      </c>
      <c r="H10296">
        <f t="shared" si="1281"/>
        <v>9.3668644628594311E-2</v>
      </c>
      <c r="I10296">
        <f t="shared" si="1282"/>
        <v>7.2458457895052952E-2</v>
      </c>
      <c r="J10296">
        <f t="shared" si="1283"/>
        <v>2.4128543819222528</v>
      </c>
      <c r="K10296">
        <f t="shared" si="1284"/>
        <v>8.3952686239043981</v>
      </c>
      <c r="L10296">
        <f t="shared" si="1285"/>
        <v>7.6831036356921656</v>
      </c>
      <c r="M10296">
        <f t="shared" si="1286"/>
        <v>2.4128543819222528</v>
      </c>
      <c r="N10296">
        <f t="shared" si="1287"/>
        <v>1</v>
      </c>
    </row>
    <row r="10297" spans="1:14" x14ac:dyDescent="0.3">
      <c r="A10297">
        <v>10288</v>
      </c>
      <c r="B10297" t="s">
        <v>34659</v>
      </c>
      <c r="C10297" t="s">
        <v>20163</v>
      </c>
      <c r="D10297" s="5">
        <v>13.997222222222222</v>
      </c>
      <c r="E10297" s="1">
        <v>30037</v>
      </c>
      <c r="F10297" s="1">
        <v>1215.08</v>
      </c>
      <c r="G10297">
        <f t="shared" si="1280"/>
        <v>0.20151248751034109</v>
      </c>
      <c r="H10297">
        <f t="shared" si="1281"/>
        <v>-0.72274098711609125</v>
      </c>
      <c r="I10297">
        <f t="shared" si="1282"/>
        <v>-1.2523003860696105</v>
      </c>
      <c r="J10297">
        <f t="shared" si="1283"/>
        <v>10.054267597909895</v>
      </c>
      <c r="K10297">
        <f t="shared" si="1284"/>
        <v>0.32421391668521765</v>
      </c>
      <c r="L10297">
        <f t="shared" si="1285"/>
        <v>5.4024807717151866</v>
      </c>
      <c r="M10297">
        <f t="shared" si="1286"/>
        <v>0.32421391668521765</v>
      </c>
      <c r="N10297">
        <f t="shared" si="1287"/>
        <v>2</v>
      </c>
    </row>
    <row r="10298" spans="1:14" x14ac:dyDescent="0.3">
      <c r="A10298">
        <v>10289</v>
      </c>
      <c r="B10298" t="s">
        <v>40374</v>
      </c>
      <c r="C10298" t="s">
        <v>20731</v>
      </c>
      <c r="D10298" s="5">
        <v>2.5444444444444443</v>
      </c>
      <c r="E10298" s="1">
        <v>51731</v>
      </c>
      <c r="F10298" s="1">
        <v>4550.63</v>
      </c>
      <c r="G10298">
        <f t="shared" si="1280"/>
        <v>-0.8801204733775132</v>
      </c>
      <c r="H10298">
        <f t="shared" si="1281"/>
        <v>-2.870162228717129E-2</v>
      </c>
      <c r="I10298">
        <f t="shared" si="1282"/>
        <v>-1.1718890748746915</v>
      </c>
      <c r="J10298">
        <f t="shared" si="1283"/>
        <v>11.530027010822696</v>
      </c>
      <c r="K10298">
        <f t="shared" si="1284"/>
        <v>0.79282442416644039</v>
      </c>
      <c r="L10298">
        <f t="shared" si="1285"/>
        <v>3.4033844166580915</v>
      </c>
      <c r="M10298">
        <f t="shared" si="1286"/>
        <v>0.79282442416644039</v>
      </c>
      <c r="N10298">
        <f t="shared" si="1287"/>
        <v>2</v>
      </c>
    </row>
    <row r="10299" spans="1:14" x14ac:dyDescent="0.3">
      <c r="A10299">
        <v>10290</v>
      </c>
      <c r="B10299" t="s">
        <v>34834</v>
      </c>
      <c r="C10299" t="s">
        <v>19038</v>
      </c>
      <c r="D10299" s="5">
        <v>15.919444444444444</v>
      </c>
      <c r="E10299" s="1">
        <v>42444</v>
      </c>
      <c r="F10299" s="1">
        <v>69048.03</v>
      </c>
      <c r="G10299">
        <f t="shared" si="1280"/>
        <v>0.38305263035157205</v>
      </c>
      <c r="H10299">
        <f t="shared" si="1281"/>
        <v>-0.32581343113598571</v>
      </c>
      <c r="I10299">
        <f t="shared" si="1282"/>
        <v>0.38297309258289775</v>
      </c>
      <c r="J10299">
        <f t="shared" si="1283"/>
        <v>3.4088198163480699</v>
      </c>
      <c r="K10299">
        <f t="shared" si="1284"/>
        <v>3.1428632994457333</v>
      </c>
      <c r="L10299">
        <f t="shared" si="1285"/>
        <v>1.6168219896523821</v>
      </c>
      <c r="M10299">
        <f t="shared" si="1286"/>
        <v>1.6168219896523821</v>
      </c>
      <c r="N10299">
        <f t="shared" si="1287"/>
        <v>3</v>
      </c>
    </row>
    <row r="10300" spans="1:14" x14ac:dyDescent="0.3">
      <c r="A10300">
        <v>10291</v>
      </c>
      <c r="B10300" t="s">
        <v>35412</v>
      </c>
      <c r="C10300" t="s">
        <v>19476</v>
      </c>
      <c r="D10300" s="5">
        <v>44.619444444444447</v>
      </c>
      <c r="E10300" s="1">
        <v>13686</v>
      </c>
      <c r="F10300" s="1">
        <v>13790.09</v>
      </c>
      <c r="G10300">
        <f t="shared" si="1280"/>
        <v>3.093562393119778</v>
      </c>
      <c r="H10300">
        <f t="shared" si="1281"/>
        <v>-1.2458458849826752</v>
      </c>
      <c r="I10300">
        <f t="shared" si="1282"/>
        <v>-0.94915006831415261</v>
      </c>
      <c r="J10300">
        <f t="shared" si="1283"/>
        <v>12.1700911342163</v>
      </c>
      <c r="K10300">
        <f t="shared" si="1284"/>
        <v>12.225636260434904</v>
      </c>
      <c r="L10300">
        <f t="shared" si="1285"/>
        <v>18.80986645605784</v>
      </c>
      <c r="M10300">
        <f t="shared" si="1286"/>
        <v>12.1700911342163</v>
      </c>
      <c r="N10300">
        <f t="shared" si="1287"/>
        <v>1</v>
      </c>
    </row>
    <row r="10301" spans="1:14" x14ac:dyDescent="0.3">
      <c r="A10301">
        <v>10292</v>
      </c>
      <c r="B10301" t="s">
        <v>34754</v>
      </c>
      <c r="C10301" t="s">
        <v>19645</v>
      </c>
      <c r="D10301" s="5">
        <v>33.56111111111111</v>
      </c>
      <c r="E10301" s="1">
        <v>63026</v>
      </c>
      <c r="F10301" s="1">
        <v>70627.350000000006</v>
      </c>
      <c r="G10301">
        <f t="shared" si="1280"/>
        <v>2.0491818892889389</v>
      </c>
      <c r="H10301">
        <f t="shared" si="1281"/>
        <v>0.33265057766408945</v>
      </c>
      <c r="I10301">
        <f t="shared" si="1282"/>
        <v>0.42104633147794052</v>
      </c>
      <c r="J10301">
        <f t="shared" si="1283"/>
        <v>1.3409155522543417</v>
      </c>
      <c r="K10301">
        <f t="shared" si="1284"/>
        <v>9.512586480611283</v>
      </c>
      <c r="L10301">
        <f t="shared" si="1285"/>
        <v>6.9652758108311774</v>
      </c>
      <c r="M10301">
        <f t="shared" si="1286"/>
        <v>1.3409155522543417</v>
      </c>
      <c r="N10301">
        <f t="shared" si="1287"/>
        <v>1</v>
      </c>
    </row>
    <row r="10302" spans="1:14" x14ac:dyDescent="0.3">
      <c r="A10302">
        <v>10293</v>
      </c>
      <c r="B10302" t="s">
        <v>34639</v>
      </c>
      <c r="C10302" t="s">
        <v>19272</v>
      </c>
      <c r="D10302" s="5">
        <v>31.316666666666666</v>
      </c>
      <c r="E10302" s="1">
        <v>53022</v>
      </c>
      <c r="F10302" s="1">
        <v>62370.87</v>
      </c>
      <c r="G10302">
        <f t="shared" si="1280"/>
        <v>1.8372101618095824</v>
      </c>
      <c r="H10302">
        <f t="shared" si="1281"/>
        <v>1.2600342311064891E-2</v>
      </c>
      <c r="I10302">
        <f t="shared" si="1282"/>
        <v>0.22200437957956567</v>
      </c>
      <c r="J10302">
        <f t="shared" si="1283"/>
        <v>1.9733905076065019</v>
      </c>
      <c r="K10302">
        <f t="shared" si="1284"/>
        <v>7.3506304033681289</v>
      </c>
      <c r="L10302">
        <f t="shared" si="1285"/>
        <v>6.1931732725471571</v>
      </c>
      <c r="M10302">
        <f t="shared" si="1286"/>
        <v>1.9733905076065019</v>
      </c>
      <c r="N10302">
        <f t="shared" si="1287"/>
        <v>1</v>
      </c>
    </row>
    <row r="10303" spans="1:14" x14ac:dyDescent="0.3">
      <c r="A10303">
        <v>10294</v>
      </c>
      <c r="B10303" t="s">
        <v>34587</v>
      </c>
      <c r="C10303" t="s">
        <v>19524</v>
      </c>
      <c r="D10303" s="5">
        <v>9.0194444444444439</v>
      </c>
      <c r="E10303" s="1">
        <v>34700</v>
      </c>
      <c r="F10303" s="1">
        <v>29780.27</v>
      </c>
      <c r="G10303">
        <f t="shared" si="1280"/>
        <v>-0.26860302689932053</v>
      </c>
      <c r="H10303">
        <f t="shared" si="1281"/>
        <v>-0.57356123427211347</v>
      </c>
      <c r="I10303">
        <f t="shared" si="1282"/>
        <v>-0.56366901120430024</v>
      </c>
      <c r="J10303">
        <f t="shared" si="1283"/>
        <v>8.1570824175341841</v>
      </c>
      <c r="K10303">
        <f t="shared" si="1284"/>
        <v>0.40643350888778107</v>
      </c>
      <c r="L10303">
        <f t="shared" si="1285"/>
        <v>2.5069532366687359</v>
      </c>
      <c r="M10303">
        <f t="shared" si="1286"/>
        <v>0.40643350888778107</v>
      </c>
      <c r="N10303">
        <f t="shared" si="1287"/>
        <v>2</v>
      </c>
    </row>
    <row r="10304" spans="1:14" x14ac:dyDescent="0.3">
      <c r="A10304">
        <v>10295</v>
      </c>
      <c r="B10304" t="s">
        <v>38422</v>
      </c>
      <c r="C10304" t="s">
        <v>31612</v>
      </c>
      <c r="D10304" s="5">
        <v>9.7583333333333329</v>
      </c>
      <c r="E10304">
        <v>0</v>
      </c>
      <c r="F10304">
        <v>165</v>
      </c>
      <c r="G10304">
        <f t="shared" si="1280"/>
        <v>-0.19882025522913638</v>
      </c>
      <c r="H10304">
        <f t="shared" si="1281"/>
        <v>-1.6836914988412812</v>
      </c>
      <c r="I10304">
        <f t="shared" si="1282"/>
        <v>-1.2776150447194763</v>
      </c>
      <c r="J10304">
        <f t="shared" si="1283"/>
        <v>15.595740306726066</v>
      </c>
      <c r="K10304">
        <f t="shared" si="1284"/>
        <v>0.90605602033640131</v>
      </c>
      <c r="L10304">
        <f t="shared" si="1285"/>
        <v>8.2644064961443569</v>
      </c>
      <c r="M10304">
        <f t="shared" si="1286"/>
        <v>0.90605602033640131</v>
      </c>
      <c r="N10304">
        <f t="shared" si="1287"/>
        <v>2</v>
      </c>
    </row>
    <row r="10305" spans="1:14" x14ac:dyDescent="0.3">
      <c r="A10305">
        <v>10296</v>
      </c>
      <c r="B10305" t="s">
        <v>25632</v>
      </c>
      <c r="C10305" t="s">
        <v>19209</v>
      </c>
      <c r="D10305" s="5">
        <v>1.3611111111111112</v>
      </c>
      <c r="E10305" s="1">
        <v>41905</v>
      </c>
      <c r="F10305" s="1">
        <v>45685.59</v>
      </c>
      <c r="G10305">
        <f t="shared" si="1280"/>
        <v>-0.99187784454855998</v>
      </c>
      <c r="H10305">
        <f t="shared" si="1281"/>
        <v>-0.34305724129744913</v>
      </c>
      <c r="I10305">
        <f t="shared" si="1282"/>
        <v>-0.18023370483060863</v>
      </c>
      <c r="J10305">
        <f t="shared" si="1283"/>
        <v>9.3055897340468192</v>
      </c>
      <c r="K10305">
        <f t="shared" si="1284"/>
        <v>1.5423968220889059</v>
      </c>
      <c r="L10305">
        <f t="shared" si="1285"/>
        <v>1.4181268581602422</v>
      </c>
      <c r="M10305">
        <f t="shared" si="1286"/>
        <v>1.4181268581602422</v>
      </c>
      <c r="N10305">
        <f t="shared" si="1287"/>
        <v>3</v>
      </c>
    </row>
    <row r="10306" spans="1:14" x14ac:dyDescent="0.3">
      <c r="A10306">
        <v>10297</v>
      </c>
      <c r="B10306" t="s">
        <v>32748</v>
      </c>
      <c r="C10306" t="s">
        <v>38465</v>
      </c>
      <c r="D10306" s="5">
        <v>0.84444444444444444</v>
      </c>
      <c r="E10306" s="1">
        <v>45030</v>
      </c>
      <c r="F10306" s="1">
        <v>36322.44</v>
      </c>
      <c r="G10306">
        <f t="shared" si="1280"/>
        <v>-1.0406733164683126</v>
      </c>
      <c r="H10306">
        <f t="shared" si="1281"/>
        <v>-0.24308153303293475</v>
      </c>
      <c r="I10306">
        <f t="shared" si="1282"/>
        <v>-0.40595455099232242</v>
      </c>
      <c r="J10306">
        <f t="shared" si="1283"/>
        <v>9.9055270990310049</v>
      </c>
      <c r="K10306">
        <f t="shared" si="1284"/>
        <v>1.3028545215069096</v>
      </c>
      <c r="L10306">
        <f t="shared" si="1285"/>
        <v>1.6983260751988558</v>
      </c>
      <c r="M10306">
        <f t="shared" si="1286"/>
        <v>1.3028545215069096</v>
      </c>
      <c r="N10306">
        <f t="shared" si="1287"/>
        <v>2</v>
      </c>
    </row>
    <row r="10307" spans="1:14" x14ac:dyDescent="0.3">
      <c r="A10307">
        <v>10298</v>
      </c>
      <c r="B10307" t="s">
        <v>34641</v>
      </c>
      <c r="C10307" t="s">
        <v>19055</v>
      </c>
      <c r="D10307" s="5">
        <v>11.122222222222222</v>
      </c>
      <c r="E10307" s="1">
        <v>48311</v>
      </c>
      <c r="F10307" s="1">
        <v>48637.56</v>
      </c>
      <c r="G10307">
        <f t="shared" si="1280"/>
        <v>-7.0010703010864136E-2</v>
      </c>
      <c r="H10307">
        <f t="shared" si="1281"/>
        <v>-0.13811503741185582</v>
      </c>
      <c r="I10307">
        <f t="shared" si="1282"/>
        <v>-0.10906949553736918</v>
      </c>
      <c r="J10307">
        <f t="shared" si="1283"/>
        <v>5.0198327884597402</v>
      </c>
      <c r="K10307">
        <f t="shared" si="1284"/>
        <v>1.5843680643711435</v>
      </c>
      <c r="L10307">
        <f t="shared" si="1285"/>
        <v>1.1130106318661683</v>
      </c>
      <c r="M10307">
        <f t="shared" si="1286"/>
        <v>1.1130106318661683</v>
      </c>
      <c r="N10307">
        <f t="shared" si="1287"/>
        <v>3</v>
      </c>
    </row>
    <row r="10308" spans="1:14" x14ac:dyDescent="0.3">
      <c r="A10308">
        <v>10299</v>
      </c>
      <c r="B10308" t="s">
        <v>38422</v>
      </c>
      <c r="C10308" t="s">
        <v>31612</v>
      </c>
      <c r="D10308" s="5">
        <v>13.647222222222222</v>
      </c>
      <c r="E10308">
        <v>0</v>
      </c>
      <c r="F10308">
        <v>165</v>
      </c>
      <c r="G10308">
        <f t="shared" si="1280"/>
        <v>0.16845749040341182</v>
      </c>
      <c r="H10308">
        <f t="shared" si="1281"/>
        <v>-1.6836914988412812</v>
      </c>
      <c r="I10308">
        <f t="shared" si="1282"/>
        <v>-1.2776150447194763</v>
      </c>
      <c r="J10308">
        <f t="shared" si="1283"/>
        <v>14.544731580938926</v>
      </c>
      <c r="K10308">
        <f t="shared" si="1284"/>
        <v>1.1600401605247863</v>
      </c>
      <c r="L10308">
        <f t="shared" si="1285"/>
        <v>8.6802621672570552</v>
      </c>
      <c r="M10308">
        <f t="shared" si="1286"/>
        <v>1.1600401605247863</v>
      </c>
      <c r="N10308">
        <f t="shared" si="1287"/>
        <v>2</v>
      </c>
    </row>
    <row r="10309" spans="1:14" x14ac:dyDescent="0.3">
      <c r="A10309">
        <v>10300</v>
      </c>
      <c r="B10309" t="s">
        <v>26402</v>
      </c>
      <c r="C10309" t="s">
        <v>19586</v>
      </c>
      <c r="D10309" s="5">
        <v>1.461111111111111</v>
      </c>
      <c r="E10309" s="1">
        <v>49059</v>
      </c>
      <c r="F10309" s="1">
        <v>49011.72</v>
      </c>
      <c r="G10309">
        <f t="shared" si="1280"/>
        <v>-0.98243355966086587</v>
      </c>
      <c r="H10309">
        <f t="shared" si="1281"/>
        <v>-0.11418485188166166</v>
      </c>
      <c r="I10309">
        <f t="shared" si="1282"/>
        <v>-0.10004948498537891</v>
      </c>
      <c r="J10309">
        <f t="shared" si="1283"/>
        <v>8.4864854958410536</v>
      </c>
      <c r="K10309">
        <f t="shared" si="1284"/>
        <v>1.935123305826641</v>
      </c>
      <c r="L10309">
        <f t="shared" si="1285"/>
        <v>0.97118217868199797</v>
      </c>
      <c r="M10309">
        <f t="shared" si="1286"/>
        <v>0.97118217868199797</v>
      </c>
      <c r="N10309">
        <f t="shared" si="1287"/>
        <v>3</v>
      </c>
    </row>
    <row r="10310" spans="1:14" x14ac:dyDescent="0.3">
      <c r="A10310">
        <v>10301</v>
      </c>
      <c r="B10310" t="s">
        <v>32725</v>
      </c>
      <c r="C10310" t="s">
        <v>19338</v>
      </c>
      <c r="D10310" s="5">
        <v>18.033333333333335</v>
      </c>
      <c r="E10310" s="1">
        <v>89256</v>
      </c>
      <c r="F10310" s="1">
        <v>134010.14000000001</v>
      </c>
      <c r="G10310">
        <f t="shared" si="1280"/>
        <v>0.58269431922755022</v>
      </c>
      <c r="H10310">
        <f t="shared" si="1281"/>
        <v>1.1718066825531173</v>
      </c>
      <c r="I10310">
        <f t="shared" si="1282"/>
        <v>1.9490381922182067</v>
      </c>
      <c r="J10310">
        <f t="shared" si="1283"/>
        <v>1.4426477799390551</v>
      </c>
      <c r="K10310">
        <f t="shared" si="1284"/>
        <v>14.311955560671247</v>
      </c>
      <c r="L10310">
        <f t="shared" si="1285"/>
        <v>3.7185051679749419</v>
      </c>
      <c r="M10310">
        <f t="shared" si="1286"/>
        <v>1.4426477799390551</v>
      </c>
      <c r="N10310">
        <f t="shared" si="1287"/>
        <v>1</v>
      </c>
    </row>
    <row r="10311" spans="1:14" x14ac:dyDescent="0.3">
      <c r="A10311">
        <v>10302</v>
      </c>
      <c r="B10311" t="s">
        <v>34562</v>
      </c>
      <c r="C10311" t="s">
        <v>20076</v>
      </c>
      <c r="D10311" s="5">
        <v>1.1111111111111112</v>
      </c>
      <c r="E10311" s="1">
        <v>40094</v>
      </c>
      <c r="F10311" s="1">
        <v>38826.339999999997</v>
      </c>
      <c r="G10311">
        <f t="shared" si="1280"/>
        <v>-1.0154885567677951</v>
      </c>
      <c r="H10311">
        <f t="shared" si="1281"/>
        <v>-0.4009951637509005</v>
      </c>
      <c r="I10311">
        <f t="shared" si="1282"/>
        <v>-0.34559212737374168</v>
      </c>
      <c r="J10311">
        <f t="shared" si="1283"/>
        <v>10.031422281107854</v>
      </c>
      <c r="K10311">
        <f t="shared" si="1284"/>
        <v>1.2291566068271971</v>
      </c>
      <c r="L10311">
        <f t="shared" si="1285"/>
        <v>1.8142657090217353</v>
      </c>
      <c r="M10311">
        <f t="shared" si="1286"/>
        <v>1.2291566068271971</v>
      </c>
      <c r="N10311">
        <f t="shared" si="1287"/>
        <v>2</v>
      </c>
    </row>
    <row r="10312" spans="1:14" x14ac:dyDescent="0.3">
      <c r="A10312">
        <v>10303</v>
      </c>
      <c r="B10312" t="s">
        <v>33080</v>
      </c>
      <c r="C10312" t="s">
        <v>19213</v>
      </c>
      <c r="D10312" s="5">
        <v>3.3166666666666669</v>
      </c>
      <c r="E10312" s="1">
        <v>34411</v>
      </c>
      <c r="F10312" s="1">
        <v>37229.25</v>
      </c>
      <c r="G10312">
        <f t="shared" si="1280"/>
        <v>-0.80718960674476437</v>
      </c>
      <c r="H10312">
        <f t="shared" si="1281"/>
        <v>-0.5828069877724158</v>
      </c>
      <c r="I10312">
        <f t="shared" si="1282"/>
        <v>-0.3840937540908626</v>
      </c>
      <c r="J10312">
        <f t="shared" si="1283"/>
        <v>9.7274097694880215</v>
      </c>
      <c r="K10312">
        <f t="shared" si="1284"/>
        <v>0.84336000831694313</v>
      </c>
      <c r="L10312">
        <f t="shared" si="1285"/>
        <v>2.1026825494271968</v>
      </c>
      <c r="M10312">
        <f t="shared" si="1286"/>
        <v>0.84336000831694313</v>
      </c>
      <c r="N10312">
        <f t="shared" si="1287"/>
        <v>2</v>
      </c>
    </row>
    <row r="10313" spans="1:14" x14ac:dyDescent="0.3">
      <c r="A10313">
        <v>10304</v>
      </c>
      <c r="B10313" t="s">
        <v>38422</v>
      </c>
      <c r="C10313" t="s">
        <v>31612</v>
      </c>
      <c r="D10313" s="5">
        <v>12.594444444444445</v>
      </c>
      <c r="E10313">
        <v>0</v>
      </c>
      <c r="F10313">
        <v>165</v>
      </c>
      <c r="G10313">
        <f t="shared" si="1280"/>
        <v>6.9030157835743469E-2</v>
      </c>
      <c r="H10313">
        <f t="shared" si="1281"/>
        <v>-1.6836914988412812</v>
      </c>
      <c r="I10313">
        <f t="shared" si="1282"/>
        <v>-1.2776150447194763</v>
      </c>
      <c r="J10313">
        <f t="shared" si="1283"/>
        <v>14.802623005321683</v>
      </c>
      <c r="K10313">
        <f t="shared" si="1284"/>
        <v>1.0646513733327414</v>
      </c>
      <c r="L10313">
        <f t="shared" si="1285"/>
        <v>8.5410524441933564</v>
      </c>
      <c r="M10313">
        <f t="shared" si="1286"/>
        <v>1.0646513733327414</v>
      </c>
      <c r="N10313">
        <f t="shared" si="1287"/>
        <v>2</v>
      </c>
    </row>
    <row r="10314" spans="1:14" x14ac:dyDescent="0.3">
      <c r="A10314">
        <v>10305</v>
      </c>
      <c r="B10314" t="s">
        <v>32755</v>
      </c>
      <c r="C10314" t="s">
        <v>19529</v>
      </c>
      <c r="D10314" s="5">
        <v>9.0638888888888882</v>
      </c>
      <c r="E10314" s="1">
        <v>34039</v>
      </c>
      <c r="F10314" s="1">
        <v>26401.8</v>
      </c>
      <c r="G10314">
        <f t="shared" si="1280"/>
        <v>-0.26440556694923428</v>
      </c>
      <c r="H10314">
        <f t="shared" si="1281"/>
        <v>-0.59470809608422359</v>
      </c>
      <c r="I10314">
        <f t="shared" si="1282"/>
        <v>-0.64511501037466124</v>
      </c>
      <c r="J10314">
        <f t="shared" si="1283"/>
        <v>8.4880863101108321</v>
      </c>
      <c r="K10314">
        <f t="shared" si="1284"/>
        <v>0.30820546290904322</v>
      </c>
      <c r="L10314">
        <f t="shared" si="1285"/>
        <v>2.7468875503161514</v>
      </c>
      <c r="M10314">
        <f t="shared" si="1286"/>
        <v>0.30820546290904322</v>
      </c>
      <c r="N10314">
        <f t="shared" si="1287"/>
        <v>2</v>
      </c>
    </row>
    <row r="10315" spans="1:14" x14ac:dyDescent="0.3">
      <c r="A10315">
        <v>10306</v>
      </c>
      <c r="B10315" t="s">
        <v>32751</v>
      </c>
      <c r="C10315" t="s">
        <v>30097</v>
      </c>
      <c r="D10315" s="5">
        <v>24.566666666666666</v>
      </c>
      <c r="E10315" s="1">
        <v>38819</v>
      </c>
      <c r="F10315" s="1">
        <v>35441.120000000003</v>
      </c>
      <c r="G10315">
        <f t="shared" ref="G10315:G10378" si="1288">STANDARDIZE(D10315,D$7,D$8)</f>
        <v>1.1997209318902309</v>
      </c>
      <c r="H10315">
        <f t="shared" ref="H10315:H10378" si="1289">STANDARDIZE(E10315,E$7,E$8)</f>
        <v>-0.44178525272282237</v>
      </c>
      <c r="I10315">
        <f t="shared" ref="I10315:I10378" si="1290">STANDARDIZE(F10315,F$7,F$8)</f>
        <v>-0.42720085123735124</v>
      </c>
      <c r="J10315">
        <f t="shared" ref="J10315:J10378" si="1291">SUMXMY2($D$3:$F$3,G10315:I10315)</f>
        <v>4.5278965554586819</v>
      </c>
      <c r="K10315">
        <f t="shared" ref="K10315:K10378" si="1292">SUMXMY2($D$4:$F$4,G10315:I10315)</f>
        <v>3.0817571766825806</v>
      </c>
      <c r="L10315">
        <f t="shared" ref="L10315:L10378" si="1293">SUMXMY2($D$5:$F$5,G10315:I10315)</f>
        <v>5.0284723300323693</v>
      </c>
      <c r="M10315">
        <f t="shared" ref="M10315:M10378" si="1294">MIN(J10315:L10315)</f>
        <v>3.0817571766825806</v>
      </c>
      <c r="N10315">
        <f t="shared" ref="N10315:N10378" si="1295">MATCH(M10315,J10315:L10315,0)</f>
        <v>2</v>
      </c>
    </row>
    <row r="10316" spans="1:14" x14ac:dyDescent="0.3">
      <c r="A10316">
        <v>10307</v>
      </c>
      <c r="B10316" t="s">
        <v>38422</v>
      </c>
      <c r="C10316" t="s">
        <v>31612</v>
      </c>
      <c r="D10316" s="5">
        <v>12.741666666666667</v>
      </c>
      <c r="E10316">
        <v>0</v>
      </c>
      <c r="F10316">
        <v>400</v>
      </c>
      <c r="G10316">
        <f t="shared" si="1288"/>
        <v>8.2934243920404216E-2</v>
      </c>
      <c r="H10316">
        <f t="shared" si="1289"/>
        <v>-1.6836914988412812</v>
      </c>
      <c r="I10316">
        <f t="shared" si="1290"/>
        <v>-1.2719498146582253</v>
      </c>
      <c r="J10316">
        <f t="shared" si="1291"/>
        <v>14.738512679464076</v>
      </c>
      <c r="K10316">
        <f t="shared" si="1292"/>
        <v>1.0755993866503115</v>
      </c>
      <c r="L10316">
        <f t="shared" si="1293"/>
        <v>8.5383602064097932</v>
      </c>
      <c r="M10316">
        <f t="shared" si="1294"/>
        <v>1.0755993866503115</v>
      </c>
      <c r="N10316">
        <f t="shared" si="1295"/>
        <v>2</v>
      </c>
    </row>
    <row r="10317" spans="1:14" x14ac:dyDescent="0.3">
      <c r="A10317">
        <v>10308</v>
      </c>
      <c r="B10317" t="s">
        <v>34580</v>
      </c>
      <c r="C10317" t="s">
        <v>19037</v>
      </c>
      <c r="D10317" s="5">
        <v>2.0249999999999999</v>
      </c>
      <c r="E10317" s="1">
        <v>35218</v>
      </c>
      <c r="F10317" s="1">
        <v>47069.49</v>
      </c>
      <c r="G10317">
        <f t="shared" si="1288"/>
        <v>-0.92917828654414636</v>
      </c>
      <c r="H10317">
        <f t="shared" si="1289"/>
        <v>-0.55698926087018763</v>
      </c>
      <c r="I10317">
        <f t="shared" si="1290"/>
        <v>-0.14687152661033059</v>
      </c>
      <c r="J10317">
        <f t="shared" si="1291"/>
        <v>9.5563159912334505</v>
      </c>
      <c r="K10317">
        <f t="shared" si="1292"/>
        <v>1.4050380555023996</v>
      </c>
      <c r="L10317">
        <f t="shared" si="1293"/>
        <v>1.7192074034347189</v>
      </c>
      <c r="M10317">
        <f t="shared" si="1294"/>
        <v>1.4050380555023996</v>
      </c>
      <c r="N10317">
        <f t="shared" si="1295"/>
        <v>2</v>
      </c>
    </row>
    <row r="10318" spans="1:14" x14ac:dyDescent="0.3">
      <c r="A10318">
        <v>10309</v>
      </c>
      <c r="B10318" t="s">
        <v>34700</v>
      </c>
      <c r="C10318" t="s">
        <v>19059</v>
      </c>
      <c r="D10318" s="5">
        <v>19.452777777777779</v>
      </c>
      <c r="E10318" s="1">
        <v>83775</v>
      </c>
      <c r="F10318" s="1">
        <v>92465.94</v>
      </c>
      <c r="G10318">
        <f t="shared" si="1288"/>
        <v>0.71675069638343025</v>
      </c>
      <c r="H10318">
        <f t="shared" si="1289"/>
        <v>0.9964572883138203</v>
      </c>
      <c r="I10318">
        <f t="shared" si="1290"/>
        <v>0.94751712536447907</v>
      </c>
      <c r="J10318">
        <f t="shared" si="1291"/>
        <v>0.51139207417989951</v>
      </c>
      <c r="K10318">
        <f t="shared" si="1292"/>
        <v>8.6970966421698392</v>
      </c>
      <c r="L10318">
        <f t="shared" si="1293"/>
        <v>2.0895708436731413</v>
      </c>
      <c r="M10318">
        <f t="shared" si="1294"/>
        <v>0.51139207417989951</v>
      </c>
      <c r="N10318">
        <f t="shared" si="1295"/>
        <v>1</v>
      </c>
    </row>
    <row r="10319" spans="1:14" x14ac:dyDescent="0.3">
      <c r="A10319">
        <v>10310</v>
      </c>
      <c r="B10319" t="s">
        <v>34656</v>
      </c>
      <c r="C10319" t="s">
        <v>20655</v>
      </c>
      <c r="D10319" s="5">
        <v>7.0972222222222223</v>
      </c>
      <c r="E10319" s="1">
        <v>22880</v>
      </c>
      <c r="F10319" s="1">
        <v>3108.8</v>
      </c>
      <c r="G10319">
        <f t="shared" si="1288"/>
        <v>-0.45014316974055141</v>
      </c>
      <c r="H10319">
        <f t="shared" si="1289"/>
        <v>-0.95170935321181271</v>
      </c>
      <c r="I10319">
        <f t="shared" si="1290"/>
        <v>-1.2066477925734727</v>
      </c>
      <c r="J10319">
        <f t="shared" si="1291"/>
        <v>12.703496744550026</v>
      </c>
      <c r="K10319">
        <f t="shared" si="1292"/>
        <v>4.9250243144306871E-2</v>
      </c>
      <c r="L10319">
        <f t="shared" si="1293"/>
        <v>5.2452860781879762</v>
      </c>
      <c r="M10319">
        <f t="shared" si="1294"/>
        <v>4.9250243144306871E-2</v>
      </c>
      <c r="N10319">
        <f t="shared" si="1295"/>
        <v>2</v>
      </c>
    </row>
    <row r="10320" spans="1:14" x14ac:dyDescent="0.3">
      <c r="A10320">
        <v>10311</v>
      </c>
      <c r="B10320" t="s">
        <v>32697</v>
      </c>
      <c r="C10320" t="s">
        <v>19548</v>
      </c>
      <c r="D10320" s="5">
        <v>15.272222222222222</v>
      </c>
      <c r="E10320" s="1">
        <v>84838</v>
      </c>
      <c r="F10320" s="1">
        <v>159769.21</v>
      </c>
      <c r="G10320">
        <f t="shared" si="1288"/>
        <v>0.32192711982844086</v>
      </c>
      <c r="H10320">
        <f t="shared" si="1289"/>
        <v>1.0304650252370775</v>
      </c>
      <c r="I10320">
        <f t="shared" si="1290"/>
        <v>2.5700214165325468</v>
      </c>
      <c r="J10320">
        <f t="shared" si="1291"/>
        <v>3.3701787783882624</v>
      </c>
      <c r="K10320">
        <f t="shared" si="1292"/>
        <v>17.621662149572373</v>
      </c>
      <c r="L10320">
        <f t="shared" si="1293"/>
        <v>5.0947510364491677</v>
      </c>
      <c r="M10320">
        <f t="shared" si="1294"/>
        <v>3.3701787783882624</v>
      </c>
      <c r="N10320">
        <f t="shared" si="1295"/>
        <v>1</v>
      </c>
    </row>
    <row r="10321" spans="1:14" x14ac:dyDescent="0.3">
      <c r="A10321">
        <v>10312</v>
      </c>
      <c r="B10321" t="s">
        <v>34659</v>
      </c>
      <c r="C10321" t="s">
        <v>19344</v>
      </c>
      <c r="D10321" s="5">
        <v>13.997222222222222</v>
      </c>
      <c r="E10321" s="1">
        <v>30037</v>
      </c>
      <c r="F10321" s="1">
        <v>30337.74</v>
      </c>
      <c r="G10321">
        <f t="shared" si="1288"/>
        <v>0.20151248751034109</v>
      </c>
      <c r="H10321">
        <f t="shared" si="1289"/>
        <v>-0.72274098711609125</v>
      </c>
      <c r="I10321">
        <f t="shared" si="1290"/>
        <v>-0.55022988013091456</v>
      </c>
      <c r="J10321">
        <f t="shared" si="1291"/>
        <v>7.2504236293479121</v>
      </c>
      <c r="K10321">
        <f t="shared" si="1292"/>
        <v>0.69970162357150878</v>
      </c>
      <c r="L10321">
        <f t="shared" si="1293"/>
        <v>3.3281647709968913</v>
      </c>
      <c r="M10321">
        <f t="shared" si="1294"/>
        <v>0.69970162357150878</v>
      </c>
      <c r="N10321">
        <f t="shared" si="1295"/>
        <v>2</v>
      </c>
    </row>
    <row r="10322" spans="1:14" x14ac:dyDescent="0.3">
      <c r="A10322">
        <v>10313</v>
      </c>
      <c r="B10322" t="s">
        <v>19138</v>
      </c>
      <c r="C10322" t="s">
        <v>23883</v>
      </c>
      <c r="D10322" s="5">
        <v>5.0333333333333332</v>
      </c>
      <c r="E10322" s="1">
        <v>32739</v>
      </c>
      <c r="F10322">
        <v>0</v>
      </c>
      <c r="G10322">
        <f t="shared" si="1288"/>
        <v>-0.6450627161726824</v>
      </c>
      <c r="H10322">
        <f t="shared" si="1289"/>
        <v>-0.63629799072226156</v>
      </c>
      <c r="I10322">
        <f t="shared" si="1290"/>
        <v>-1.2815927594433336</v>
      </c>
      <c r="J10322">
        <f t="shared" si="1291"/>
        <v>12.669710956022694</v>
      </c>
      <c r="K10322">
        <f t="shared" si="1292"/>
        <v>0.1068760028388567</v>
      </c>
      <c r="L10322">
        <f t="shared" si="1293"/>
        <v>4.7012094412571619</v>
      </c>
      <c r="M10322">
        <f t="shared" si="1294"/>
        <v>0.1068760028388567</v>
      </c>
      <c r="N10322">
        <f t="shared" si="1295"/>
        <v>2</v>
      </c>
    </row>
    <row r="10323" spans="1:14" x14ac:dyDescent="0.3">
      <c r="A10323">
        <v>10314</v>
      </c>
      <c r="B10323" t="s">
        <v>32738</v>
      </c>
      <c r="C10323" t="s">
        <v>19529</v>
      </c>
      <c r="D10323" s="5">
        <v>13.763888888888889</v>
      </c>
      <c r="E10323" s="1">
        <v>44131</v>
      </c>
      <c r="F10323" s="1">
        <v>60142.27</v>
      </c>
      <c r="G10323">
        <f t="shared" si="1288"/>
        <v>0.1794758227723883</v>
      </c>
      <c r="H10323">
        <f t="shared" si="1289"/>
        <v>-0.27184254478647024</v>
      </c>
      <c r="I10323">
        <f t="shared" si="1290"/>
        <v>0.16827871270933534</v>
      </c>
      <c r="J10323">
        <f t="shared" si="1291"/>
        <v>4.0794568433548637</v>
      </c>
      <c r="K10323">
        <f t="shared" si="1292"/>
        <v>2.3101406370389559</v>
      </c>
      <c r="L10323">
        <f t="shared" si="1293"/>
        <v>1.3105232654743868</v>
      </c>
      <c r="M10323">
        <f t="shared" si="1294"/>
        <v>1.3105232654743868</v>
      </c>
      <c r="N10323">
        <f t="shared" si="1295"/>
        <v>3</v>
      </c>
    </row>
    <row r="10324" spans="1:14" x14ac:dyDescent="0.3">
      <c r="A10324">
        <v>10315</v>
      </c>
      <c r="B10324" t="s">
        <v>35360</v>
      </c>
      <c r="C10324" t="s">
        <v>19517</v>
      </c>
      <c r="D10324" s="5">
        <v>33.194444444444443</v>
      </c>
      <c r="E10324" s="1">
        <v>80922</v>
      </c>
      <c r="F10324" s="1">
        <v>84883.6</v>
      </c>
      <c r="G10324">
        <f t="shared" si="1288"/>
        <v>2.0145528447007268</v>
      </c>
      <c r="H10324">
        <f t="shared" si="1289"/>
        <v>0.9051834656966492</v>
      </c>
      <c r="I10324">
        <f t="shared" si="1290"/>
        <v>0.76472691045968644</v>
      </c>
      <c r="J10324">
        <f t="shared" si="1291"/>
        <v>0.48343673459962871</v>
      </c>
      <c r="K10324">
        <f t="shared" si="1292"/>
        <v>12.127576276608174</v>
      </c>
      <c r="L10324">
        <f t="shared" si="1293"/>
        <v>6.9548004890824391</v>
      </c>
      <c r="M10324">
        <f t="shared" si="1294"/>
        <v>0.48343673459962871</v>
      </c>
      <c r="N10324">
        <f t="shared" si="1295"/>
        <v>1</v>
      </c>
    </row>
    <row r="10325" spans="1:14" x14ac:dyDescent="0.3">
      <c r="A10325">
        <v>10316</v>
      </c>
      <c r="B10325" t="s">
        <v>34569</v>
      </c>
      <c r="C10325" t="s">
        <v>19825</v>
      </c>
      <c r="D10325" s="5">
        <v>37.791666666666664</v>
      </c>
      <c r="E10325" s="1">
        <v>43011</v>
      </c>
      <c r="F10325" s="1">
        <v>40433.550000000003</v>
      </c>
      <c r="G10325">
        <f t="shared" si="1288"/>
        <v>2.4487276082877747</v>
      </c>
      <c r="H10325">
        <f t="shared" si="1289"/>
        <v>-0.3076738386284722</v>
      </c>
      <c r="I10325">
        <f t="shared" si="1290"/>
        <v>-0.30684653415355728</v>
      </c>
      <c r="J10325">
        <f t="shared" si="1291"/>
        <v>4.8200742275121895</v>
      </c>
      <c r="K10325">
        <f t="shared" si="1292"/>
        <v>8.8345234969107924</v>
      </c>
      <c r="L10325">
        <f t="shared" si="1293"/>
        <v>10.581245766285843</v>
      </c>
      <c r="M10325">
        <f t="shared" si="1294"/>
        <v>4.8200742275121895</v>
      </c>
      <c r="N10325">
        <f t="shared" si="1295"/>
        <v>1</v>
      </c>
    </row>
    <row r="10326" spans="1:14" x14ac:dyDescent="0.3">
      <c r="A10326">
        <v>10317</v>
      </c>
      <c r="B10326" t="s">
        <v>34727</v>
      </c>
      <c r="C10326" t="s">
        <v>25213</v>
      </c>
      <c r="D10326" s="5">
        <v>0.76944444444444449</v>
      </c>
      <c r="E10326" s="1">
        <v>22880</v>
      </c>
      <c r="F10326" s="1">
        <v>16584.05</v>
      </c>
      <c r="G10326">
        <f t="shared" si="1288"/>
        <v>-1.0477565301340834</v>
      </c>
      <c r="H10326">
        <f t="shared" si="1289"/>
        <v>-0.95170935321181271</v>
      </c>
      <c r="I10326">
        <f t="shared" si="1290"/>
        <v>-0.88179506328465074</v>
      </c>
      <c r="J10326">
        <f t="shared" si="1291"/>
        <v>13.900420880409333</v>
      </c>
      <c r="K10326">
        <f t="shared" si="1292"/>
        <v>0.59386263676108053</v>
      </c>
      <c r="L10326">
        <f t="shared" si="1293"/>
        <v>4.3929697692024821</v>
      </c>
      <c r="M10326">
        <f t="shared" si="1294"/>
        <v>0.59386263676108053</v>
      </c>
      <c r="N10326">
        <f t="shared" si="1295"/>
        <v>2</v>
      </c>
    </row>
    <row r="10327" spans="1:14" x14ac:dyDescent="0.3">
      <c r="A10327">
        <v>10318</v>
      </c>
      <c r="B10327" t="s">
        <v>32981</v>
      </c>
      <c r="C10327" t="s">
        <v>19110</v>
      </c>
      <c r="D10327" s="5">
        <v>13.019444444444444</v>
      </c>
      <c r="E10327" s="1">
        <v>34073</v>
      </c>
      <c r="F10327" s="1">
        <v>36079.53</v>
      </c>
      <c r="G10327">
        <f t="shared" si="1288"/>
        <v>0.10916836860844328</v>
      </c>
      <c r="H10327">
        <f t="shared" si="1289"/>
        <v>-0.59362036037830568</v>
      </c>
      <c r="I10327">
        <f t="shared" si="1290"/>
        <v>-0.41181047028669904</v>
      </c>
      <c r="J10327">
        <f t="shared" si="1291"/>
        <v>6.6110895102331408</v>
      </c>
      <c r="K10327">
        <f t="shared" si="1292"/>
        <v>0.81896834876857316</v>
      </c>
      <c r="L10327">
        <f t="shared" si="1293"/>
        <v>2.6055237729560772</v>
      </c>
      <c r="M10327">
        <f t="shared" si="1294"/>
        <v>0.81896834876857316</v>
      </c>
      <c r="N10327">
        <f t="shared" si="1295"/>
        <v>2</v>
      </c>
    </row>
    <row r="10328" spans="1:14" x14ac:dyDescent="0.3">
      <c r="A10328">
        <v>10319</v>
      </c>
      <c r="B10328" t="s">
        <v>32697</v>
      </c>
      <c r="C10328" t="s">
        <v>19054</v>
      </c>
      <c r="D10328" s="5">
        <v>26.772222222222222</v>
      </c>
      <c r="E10328" s="1">
        <v>92548</v>
      </c>
      <c r="F10328" s="1">
        <v>157957.66</v>
      </c>
      <c r="G10328">
        <f t="shared" si="1288"/>
        <v>1.4080198819132619</v>
      </c>
      <c r="H10328">
        <f t="shared" si="1289"/>
        <v>1.2771250926672875</v>
      </c>
      <c r="I10328">
        <f t="shared" si="1290"/>
        <v>2.5263497249688904</v>
      </c>
      <c r="J10328">
        <f t="shared" si="1291"/>
        <v>2.1088729740550445</v>
      </c>
      <c r="K10328">
        <f t="shared" si="1292"/>
        <v>20.900151132902856</v>
      </c>
      <c r="L10328">
        <f t="shared" si="1293"/>
        <v>8.3964299056393692</v>
      </c>
      <c r="M10328">
        <f t="shared" si="1294"/>
        <v>2.1088729740550445</v>
      </c>
      <c r="N10328">
        <f t="shared" si="1295"/>
        <v>1</v>
      </c>
    </row>
    <row r="10329" spans="1:14" x14ac:dyDescent="0.3">
      <c r="A10329">
        <v>10320</v>
      </c>
      <c r="B10329" t="s">
        <v>38461</v>
      </c>
      <c r="C10329" t="s">
        <v>19577</v>
      </c>
      <c r="D10329" s="5">
        <v>3.0305555555555554</v>
      </c>
      <c r="E10329" s="1">
        <v>39205</v>
      </c>
      <c r="F10329" s="1">
        <v>36284.559999999998</v>
      </c>
      <c r="G10329">
        <f t="shared" si="1288"/>
        <v>-0.83421075517344467</v>
      </c>
      <c r="H10329">
        <f t="shared" si="1289"/>
        <v>-0.42943625323798956</v>
      </c>
      <c r="I10329">
        <f t="shared" si="1290"/>
        <v>-0.40686773786347225</v>
      </c>
      <c r="J10329">
        <f t="shared" si="1291"/>
        <v>9.4453756655656562</v>
      </c>
      <c r="K10329">
        <f t="shared" si="1292"/>
        <v>0.90843345710815759</v>
      </c>
      <c r="L10329">
        <f t="shared" si="1293"/>
        <v>1.8573436776517254</v>
      </c>
      <c r="M10329">
        <f t="shared" si="1294"/>
        <v>0.90843345710815759</v>
      </c>
      <c r="N10329">
        <f t="shared" si="1295"/>
        <v>2</v>
      </c>
    </row>
    <row r="10330" spans="1:14" x14ac:dyDescent="0.3">
      <c r="A10330">
        <v>10321</v>
      </c>
      <c r="B10330" t="s">
        <v>25632</v>
      </c>
      <c r="C10330" t="s">
        <v>19132</v>
      </c>
      <c r="D10330" s="5">
        <v>12.686111111111112</v>
      </c>
      <c r="E10330" s="1">
        <v>69980</v>
      </c>
      <c r="F10330" s="1">
        <v>82800.039999999994</v>
      </c>
      <c r="G10330">
        <f t="shared" si="1288"/>
        <v>7.7687418982796408E-2</v>
      </c>
      <c r="H10330">
        <f t="shared" si="1289"/>
        <v>0.55512452175094806</v>
      </c>
      <c r="I10330">
        <f t="shared" si="1290"/>
        <v>0.7144977753685362</v>
      </c>
      <c r="J10330">
        <f t="shared" si="1291"/>
        <v>2.1596128289521479</v>
      </c>
      <c r="K10330">
        <f t="shared" si="1292"/>
        <v>5.4475356053039539</v>
      </c>
      <c r="L10330">
        <f t="shared" si="1293"/>
        <v>0.45908228531024586</v>
      </c>
      <c r="M10330">
        <f t="shared" si="1294"/>
        <v>0.45908228531024586</v>
      </c>
      <c r="N10330">
        <f t="shared" si="1295"/>
        <v>3</v>
      </c>
    </row>
    <row r="10331" spans="1:14" x14ac:dyDescent="0.3">
      <c r="A10331">
        <v>10322</v>
      </c>
      <c r="B10331" t="s">
        <v>34691</v>
      </c>
      <c r="C10331" t="s">
        <v>19538</v>
      </c>
      <c r="D10331" s="5">
        <v>17.997222222222224</v>
      </c>
      <c r="E10331" s="1">
        <v>63169</v>
      </c>
      <c r="F10331" s="1">
        <v>63370.92</v>
      </c>
      <c r="G10331">
        <f t="shared" si="1288"/>
        <v>0.57928388301810507</v>
      </c>
      <c r="H10331">
        <f t="shared" si="1289"/>
        <v>0.33722546607427367</v>
      </c>
      <c r="I10331">
        <f t="shared" si="1290"/>
        <v>0.24611294691043412</v>
      </c>
      <c r="J10331">
        <f t="shared" si="1291"/>
        <v>1.8992443081526673</v>
      </c>
      <c r="K10331">
        <f t="shared" si="1292"/>
        <v>4.0722542470573337</v>
      </c>
      <c r="L10331">
        <f t="shared" si="1293"/>
        <v>1.4762483897991752</v>
      </c>
      <c r="M10331">
        <f t="shared" si="1294"/>
        <v>1.4762483897991752</v>
      </c>
      <c r="N10331">
        <f t="shared" si="1295"/>
        <v>3</v>
      </c>
    </row>
    <row r="10332" spans="1:14" x14ac:dyDescent="0.3">
      <c r="A10332">
        <v>10323</v>
      </c>
      <c r="B10332" t="s">
        <v>34649</v>
      </c>
      <c r="C10332" t="s">
        <v>19921</v>
      </c>
      <c r="D10332" s="5">
        <v>7.9861111111111107</v>
      </c>
      <c r="E10332" s="1">
        <v>50387</v>
      </c>
      <c r="F10332" s="1">
        <v>47124.3</v>
      </c>
      <c r="G10332">
        <f t="shared" si="1288"/>
        <v>-0.36619397073882615</v>
      </c>
      <c r="H10332">
        <f t="shared" si="1289"/>
        <v>-7.1699174897573631E-2</v>
      </c>
      <c r="I10332">
        <f t="shared" si="1290"/>
        <v>-0.14555020210115102</v>
      </c>
      <c r="J10332">
        <f t="shared" si="1291"/>
        <v>5.9262392217916346</v>
      </c>
      <c r="K10332">
        <f t="shared" si="1292"/>
        <v>1.5097365741395414</v>
      </c>
      <c r="L10332">
        <f t="shared" si="1293"/>
        <v>0.87146010824840303</v>
      </c>
      <c r="M10332">
        <f t="shared" si="1294"/>
        <v>0.87146010824840303</v>
      </c>
      <c r="N10332">
        <f t="shared" si="1295"/>
        <v>3</v>
      </c>
    </row>
    <row r="10333" spans="1:14" x14ac:dyDescent="0.3">
      <c r="A10333">
        <v>10324</v>
      </c>
      <c r="B10333" t="s">
        <v>34649</v>
      </c>
      <c r="C10333" t="s">
        <v>19313</v>
      </c>
      <c r="D10333" s="5">
        <v>1.0083333333333333</v>
      </c>
      <c r="E10333" s="1">
        <v>42500</v>
      </c>
      <c r="F10333" s="1">
        <v>43024.5</v>
      </c>
      <c r="G10333">
        <f t="shared" si="1288"/>
        <v>-1.0251951829023698</v>
      </c>
      <c r="H10333">
        <f t="shared" si="1289"/>
        <v>-0.32402186644388559</v>
      </c>
      <c r="I10333">
        <f t="shared" si="1290"/>
        <v>-0.2443855646761173</v>
      </c>
      <c r="J10333">
        <f t="shared" si="1291"/>
        <v>9.5830665891525655</v>
      </c>
      <c r="K10333">
        <f t="shared" si="1292"/>
        <v>1.4787769654472425</v>
      </c>
      <c r="L10333">
        <f t="shared" si="1293"/>
        <v>1.5167630814645079</v>
      </c>
      <c r="M10333">
        <f t="shared" si="1294"/>
        <v>1.4787769654472425</v>
      </c>
      <c r="N10333">
        <f t="shared" si="1295"/>
        <v>2</v>
      </c>
    </row>
    <row r="10334" spans="1:14" x14ac:dyDescent="0.3">
      <c r="A10334">
        <v>10325</v>
      </c>
      <c r="B10334" t="s">
        <v>32689</v>
      </c>
      <c r="C10334" t="s">
        <v>19549</v>
      </c>
      <c r="D10334" s="5">
        <v>29.986111111111111</v>
      </c>
      <c r="E10334" s="1">
        <v>107364</v>
      </c>
      <c r="F10334" s="1">
        <v>235944.25</v>
      </c>
      <c r="G10334">
        <f t="shared" si="1288"/>
        <v>1.7115487045538749</v>
      </c>
      <c r="H10334">
        <f t="shared" si="1289"/>
        <v>1.7511219226343417</v>
      </c>
      <c r="I10334">
        <f t="shared" si="1290"/>
        <v>4.406400678341063</v>
      </c>
      <c r="J10334">
        <f t="shared" si="1291"/>
        <v>11.570980654385295</v>
      </c>
      <c r="K10334">
        <f t="shared" si="1292"/>
        <v>41.642768995025463</v>
      </c>
      <c r="L10334">
        <f t="shared" si="1293"/>
        <v>21.544446483272107</v>
      </c>
      <c r="M10334">
        <f t="shared" si="1294"/>
        <v>11.570980654385295</v>
      </c>
      <c r="N10334">
        <f t="shared" si="1295"/>
        <v>1</v>
      </c>
    </row>
    <row r="10335" spans="1:14" x14ac:dyDescent="0.3">
      <c r="A10335">
        <v>10326</v>
      </c>
      <c r="B10335" t="s">
        <v>35124</v>
      </c>
      <c r="C10335" t="s">
        <v>19401</v>
      </c>
      <c r="D10335" s="5">
        <v>9.8416666666666668</v>
      </c>
      <c r="E10335" s="1">
        <v>22880</v>
      </c>
      <c r="F10335" s="1">
        <v>9304.9500000000007</v>
      </c>
      <c r="G10335">
        <f t="shared" si="1288"/>
        <v>-0.19095001782272458</v>
      </c>
      <c r="H10335">
        <f t="shared" si="1289"/>
        <v>-0.95170935321181271</v>
      </c>
      <c r="I10335">
        <f t="shared" si="1290"/>
        <v>-1.0572749617478527</v>
      </c>
      <c r="J10335">
        <f t="shared" si="1291"/>
        <v>11.138021146317797</v>
      </c>
      <c r="K10335">
        <f t="shared" si="1292"/>
        <v>8.116276421094025E-2</v>
      </c>
      <c r="L10335">
        <f t="shared" si="1293"/>
        <v>4.8702123325973297</v>
      </c>
      <c r="M10335">
        <f t="shared" si="1294"/>
        <v>8.116276421094025E-2</v>
      </c>
      <c r="N10335">
        <f t="shared" si="1295"/>
        <v>2</v>
      </c>
    </row>
    <row r="10336" spans="1:14" x14ac:dyDescent="0.3">
      <c r="A10336">
        <v>10327</v>
      </c>
      <c r="B10336" t="s">
        <v>32862</v>
      </c>
      <c r="C10336" t="s">
        <v>38465</v>
      </c>
      <c r="D10336" s="5">
        <v>8.6472222222222221</v>
      </c>
      <c r="E10336" s="1">
        <v>35615</v>
      </c>
      <c r="F10336" s="1">
        <v>36335.24</v>
      </c>
      <c r="G10336">
        <f t="shared" si="1288"/>
        <v>-0.30375675398129298</v>
      </c>
      <c r="H10336">
        <f t="shared" si="1289"/>
        <v>-0.54428834689226369</v>
      </c>
      <c r="I10336">
        <f t="shared" si="1290"/>
        <v>-0.40564597675919906</v>
      </c>
      <c r="J10336">
        <f t="shared" si="1291"/>
        <v>7.6843552591934579</v>
      </c>
      <c r="K10336">
        <f t="shared" si="1292"/>
        <v>0.62866762670860443</v>
      </c>
      <c r="L10336">
        <f t="shared" si="1293"/>
        <v>2.0901477698665447</v>
      </c>
      <c r="M10336">
        <f t="shared" si="1294"/>
        <v>0.62866762670860443</v>
      </c>
      <c r="N10336">
        <f t="shared" si="1295"/>
        <v>2</v>
      </c>
    </row>
    <row r="10337" spans="1:14" x14ac:dyDescent="0.3">
      <c r="A10337">
        <v>10328</v>
      </c>
      <c r="B10337" t="s">
        <v>32751</v>
      </c>
      <c r="C10337" t="s">
        <v>19143</v>
      </c>
      <c r="D10337" s="5">
        <v>31.4</v>
      </c>
      <c r="E10337" s="1">
        <v>40955</v>
      </c>
      <c r="F10337" s="1">
        <v>31898.03</v>
      </c>
      <c r="G10337">
        <f t="shared" si="1288"/>
        <v>1.8450803992159941</v>
      </c>
      <c r="H10337">
        <f t="shared" si="1289"/>
        <v>-0.37344985660986152</v>
      </c>
      <c r="I10337">
        <f t="shared" si="1290"/>
        <v>-0.51261540433402364</v>
      </c>
      <c r="J10337">
        <f t="shared" si="1291"/>
        <v>4.7368325100962485</v>
      </c>
      <c r="K10337">
        <f t="shared" si="1292"/>
        <v>5.4403370034238332</v>
      </c>
      <c r="L10337">
        <f t="shared" si="1293"/>
        <v>7.8011214945058676</v>
      </c>
      <c r="M10337">
        <f t="shared" si="1294"/>
        <v>4.7368325100962485</v>
      </c>
      <c r="N10337">
        <f t="shared" si="1295"/>
        <v>1</v>
      </c>
    </row>
    <row r="10338" spans="1:14" x14ac:dyDescent="0.3">
      <c r="A10338">
        <v>10329</v>
      </c>
      <c r="B10338" t="s">
        <v>35236</v>
      </c>
      <c r="C10338" t="s">
        <v>19272</v>
      </c>
      <c r="D10338" s="5">
        <v>42.43333333333333</v>
      </c>
      <c r="E10338" s="1">
        <v>75100</v>
      </c>
      <c r="F10338" s="1">
        <v>73094.58</v>
      </c>
      <c r="G10338">
        <f t="shared" si="1288"/>
        <v>2.887099831824909</v>
      </c>
      <c r="H10338">
        <f t="shared" si="1289"/>
        <v>0.71892472217152836</v>
      </c>
      <c r="I10338">
        <f t="shared" si="1290"/>
        <v>0.48052473813334651</v>
      </c>
      <c r="J10338">
        <f t="shared" si="1291"/>
        <v>2.6394997396791404</v>
      </c>
      <c r="K10338">
        <f t="shared" si="1292"/>
        <v>15.433532915212441</v>
      </c>
      <c r="L10338">
        <f t="shared" si="1293"/>
        <v>12.096032986382054</v>
      </c>
      <c r="M10338">
        <f t="shared" si="1294"/>
        <v>2.6394997396791404</v>
      </c>
      <c r="N10338">
        <f t="shared" si="1295"/>
        <v>1</v>
      </c>
    </row>
    <row r="10339" spans="1:14" x14ac:dyDescent="0.3">
      <c r="A10339">
        <v>10330</v>
      </c>
      <c r="B10339" t="s">
        <v>32697</v>
      </c>
      <c r="C10339" t="s">
        <v>19917</v>
      </c>
      <c r="D10339" s="5">
        <v>7.4361111111111109</v>
      </c>
      <c r="E10339" s="1">
        <v>75806</v>
      </c>
      <c r="F10339" s="1">
        <v>120348.03</v>
      </c>
      <c r="G10339">
        <f t="shared" si="1288"/>
        <v>-0.4181375376211437</v>
      </c>
      <c r="H10339">
        <f t="shared" si="1289"/>
        <v>0.74151123418264753</v>
      </c>
      <c r="I10339">
        <f t="shared" si="1290"/>
        <v>1.6196807612730209</v>
      </c>
      <c r="J10339">
        <f t="shared" si="1291"/>
        <v>3.7198818415559174</v>
      </c>
      <c r="K10339">
        <f t="shared" si="1292"/>
        <v>10.009032968868414</v>
      </c>
      <c r="L10339">
        <f t="shared" si="1293"/>
        <v>1.1841728981407886</v>
      </c>
      <c r="M10339">
        <f t="shared" si="1294"/>
        <v>1.1841728981407886</v>
      </c>
      <c r="N10339">
        <f t="shared" si="1295"/>
        <v>3</v>
      </c>
    </row>
    <row r="10340" spans="1:14" x14ac:dyDescent="0.3">
      <c r="A10340">
        <v>10331</v>
      </c>
      <c r="B10340" t="s">
        <v>32785</v>
      </c>
      <c r="C10340" t="s">
        <v>19213</v>
      </c>
      <c r="D10340" s="5">
        <v>14.213888888888889</v>
      </c>
      <c r="E10340" s="1">
        <v>49344</v>
      </c>
      <c r="F10340" s="1">
        <v>69375.710000000006</v>
      </c>
      <c r="G10340">
        <f t="shared" si="1288"/>
        <v>0.22197510476701166</v>
      </c>
      <c r="H10340">
        <f t="shared" si="1289"/>
        <v>-0.10506706728793795</v>
      </c>
      <c r="I10340">
        <f t="shared" si="1290"/>
        <v>0.39087259295085852</v>
      </c>
      <c r="J10340">
        <f t="shared" si="1291"/>
        <v>3.2069236982499207</v>
      </c>
      <c r="K10340">
        <f t="shared" si="1292"/>
        <v>3.1906245499591641</v>
      </c>
      <c r="L10340">
        <f t="shared" si="1293"/>
        <v>1.0220136050606885</v>
      </c>
      <c r="M10340">
        <f t="shared" si="1294"/>
        <v>1.0220136050606885</v>
      </c>
      <c r="N10340">
        <f t="shared" si="1295"/>
        <v>3</v>
      </c>
    </row>
    <row r="10341" spans="1:14" x14ac:dyDescent="0.3">
      <c r="A10341">
        <v>10332</v>
      </c>
      <c r="B10341" t="s">
        <v>38422</v>
      </c>
      <c r="C10341" t="s">
        <v>31612</v>
      </c>
      <c r="D10341" s="5">
        <v>1.5666666666666667</v>
      </c>
      <c r="E10341">
        <v>0</v>
      </c>
      <c r="F10341">
        <v>165</v>
      </c>
      <c r="G10341">
        <f t="shared" si="1288"/>
        <v>-0.97246459227941096</v>
      </c>
      <c r="H10341">
        <f t="shared" si="1289"/>
        <v>-1.6836914988412812</v>
      </c>
      <c r="I10341">
        <f t="shared" si="1290"/>
        <v>-1.2776150447194763</v>
      </c>
      <c r="J10341">
        <f t="shared" si="1291"/>
        <v>18.692283023828008</v>
      </c>
      <c r="K10341">
        <f t="shared" si="1292"/>
        <v>1.2537244790370388</v>
      </c>
      <c r="L10341">
        <f t="shared" si="1293"/>
        <v>8.2711041372051408</v>
      </c>
      <c r="M10341">
        <f t="shared" si="1294"/>
        <v>1.2537244790370388</v>
      </c>
      <c r="N10341">
        <f t="shared" si="1295"/>
        <v>2</v>
      </c>
    </row>
    <row r="10342" spans="1:14" x14ac:dyDescent="0.3">
      <c r="A10342">
        <v>10333</v>
      </c>
      <c r="B10342" t="s">
        <v>913</v>
      </c>
      <c r="C10342" t="s">
        <v>19917</v>
      </c>
      <c r="D10342" s="5">
        <v>25.233333333333334</v>
      </c>
      <c r="E10342" s="1">
        <v>123441</v>
      </c>
      <c r="F10342" s="1">
        <v>132612.53</v>
      </c>
      <c r="G10342">
        <f t="shared" si="1288"/>
        <v>1.262682831141525</v>
      </c>
      <c r="H10342">
        <f t="shared" si="1289"/>
        <v>2.2654609504002932</v>
      </c>
      <c r="I10342">
        <f t="shared" si="1290"/>
        <v>1.9153455020654186</v>
      </c>
      <c r="J10342">
        <f t="shared" si="1291"/>
        <v>2.2249022120312705</v>
      </c>
      <c r="K10342">
        <f t="shared" si="1292"/>
        <v>21.252925979168346</v>
      </c>
      <c r="L10342">
        <f t="shared" si="1293"/>
        <v>8.3815072422656396</v>
      </c>
      <c r="M10342">
        <f t="shared" si="1294"/>
        <v>2.2249022120312705</v>
      </c>
      <c r="N10342">
        <f t="shared" si="1295"/>
        <v>1</v>
      </c>
    </row>
    <row r="10343" spans="1:14" x14ac:dyDescent="0.3">
      <c r="A10343">
        <v>10334</v>
      </c>
      <c r="B10343" t="s">
        <v>34601</v>
      </c>
      <c r="C10343" t="s">
        <v>19108</v>
      </c>
      <c r="D10343" s="5">
        <v>33.422222222222224</v>
      </c>
      <c r="E10343" s="1">
        <v>74712</v>
      </c>
      <c r="F10343" s="1">
        <v>85570.01</v>
      </c>
      <c r="G10343">
        <f t="shared" si="1288"/>
        <v>2.0360648269449193</v>
      </c>
      <c r="H10343">
        <f t="shared" si="1289"/>
        <v>0.70651173823340629</v>
      </c>
      <c r="I10343">
        <f t="shared" si="1290"/>
        <v>0.78127444478455144</v>
      </c>
      <c r="J10343">
        <f t="shared" si="1291"/>
        <v>0.5875558589905735</v>
      </c>
      <c r="K10343">
        <f t="shared" si="1292"/>
        <v>11.675471028192389</v>
      </c>
      <c r="L10343">
        <f t="shared" si="1293"/>
        <v>6.9440469597663128</v>
      </c>
      <c r="M10343">
        <f t="shared" si="1294"/>
        <v>0.5875558589905735</v>
      </c>
      <c r="N10343">
        <f t="shared" si="1295"/>
        <v>1</v>
      </c>
    </row>
    <row r="10344" spans="1:14" x14ac:dyDescent="0.3">
      <c r="A10344">
        <v>10335</v>
      </c>
      <c r="B10344" t="s">
        <v>34842</v>
      </c>
      <c r="C10344" t="s">
        <v>19272</v>
      </c>
      <c r="D10344" s="5">
        <v>32.31388888888889</v>
      </c>
      <c r="E10344" s="1">
        <v>60325</v>
      </c>
      <c r="F10344" s="1">
        <v>101062.2</v>
      </c>
      <c r="G10344">
        <f t="shared" si="1288"/>
        <v>1.931390669439643</v>
      </c>
      <c r="H10344">
        <f t="shared" si="1289"/>
        <v>0.24623957349690442</v>
      </c>
      <c r="I10344">
        <f t="shared" si="1290"/>
        <v>1.1547502767105637</v>
      </c>
      <c r="J10344">
        <f t="shared" si="1291"/>
        <v>0.88181608986627824</v>
      </c>
      <c r="K10344">
        <f t="shared" si="1292"/>
        <v>11.649777034167496</v>
      </c>
      <c r="L10344">
        <f t="shared" si="1293"/>
        <v>6.7033199280451736</v>
      </c>
      <c r="M10344">
        <f t="shared" si="1294"/>
        <v>0.88181608986627824</v>
      </c>
      <c r="N10344">
        <f t="shared" si="1295"/>
        <v>1</v>
      </c>
    </row>
    <row r="10345" spans="1:14" x14ac:dyDescent="0.3">
      <c r="A10345">
        <v>10336</v>
      </c>
      <c r="B10345" t="s">
        <v>35108</v>
      </c>
      <c r="C10345" t="s">
        <v>19143</v>
      </c>
      <c r="D10345" s="5">
        <v>31.4</v>
      </c>
      <c r="E10345" s="1">
        <v>40955</v>
      </c>
      <c r="F10345" s="1">
        <v>42660.81</v>
      </c>
      <c r="G10345">
        <f t="shared" si="1288"/>
        <v>1.8450803992159941</v>
      </c>
      <c r="H10345">
        <f t="shared" si="1289"/>
        <v>-0.37344985660986152</v>
      </c>
      <c r="I10345">
        <f t="shared" si="1290"/>
        <v>-0.25315317114835734</v>
      </c>
      <c r="J10345">
        <f t="shared" si="1291"/>
        <v>3.9696242405530047</v>
      </c>
      <c r="K10345">
        <f t="shared" si="1292"/>
        <v>5.8481054485722126</v>
      </c>
      <c r="L10345">
        <f t="shared" si="1293"/>
        <v>7.3035228355458841</v>
      </c>
      <c r="M10345">
        <f t="shared" si="1294"/>
        <v>3.9696242405530047</v>
      </c>
      <c r="N10345">
        <f t="shared" si="1295"/>
        <v>1</v>
      </c>
    </row>
    <row r="10346" spans="1:14" x14ac:dyDescent="0.3">
      <c r="A10346">
        <v>10337</v>
      </c>
      <c r="B10346" t="s">
        <v>32785</v>
      </c>
      <c r="C10346" t="s">
        <v>19213</v>
      </c>
      <c r="D10346" s="5">
        <v>12.491666666666667</v>
      </c>
      <c r="E10346" s="1">
        <v>49344</v>
      </c>
      <c r="F10346" s="1">
        <v>61267.39</v>
      </c>
      <c r="G10346">
        <f t="shared" si="1288"/>
        <v>5.9323531701168983E-2</v>
      </c>
      <c r="H10346">
        <f t="shared" si="1289"/>
        <v>-0.10506706728793795</v>
      </c>
      <c r="I10346">
        <f t="shared" si="1290"/>
        <v>0.19540238780088767</v>
      </c>
      <c r="J10346">
        <f t="shared" si="1291"/>
        <v>3.9353831297494821</v>
      </c>
      <c r="K10346">
        <f t="shared" si="1292"/>
        <v>2.4559702448739742</v>
      </c>
      <c r="L10346">
        <f t="shared" si="1293"/>
        <v>0.89774675946515625</v>
      </c>
      <c r="M10346">
        <f t="shared" si="1294"/>
        <v>0.89774675946515625</v>
      </c>
      <c r="N10346">
        <f t="shared" si="1295"/>
        <v>3</v>
      </c>
    </row>
    <row r="10347" spans="1:14" x14ac:dyDescent="0.3">
      <c r="A10347">
        <v>10338</v>
      </c>
      <c r="B10347" t="s">
        <v>34587</v>
      </c>
      <c r="C10347" t="s">
        <v>19108</v>
      </c>
      <c r="D10347" s="5">
        <v>3.1833333333333331</v>
      </c>
      <c r="E10347" s="1">
        <v>31225</v>
      </c>
      <c r="F10347" s="1">
        <v>31521.86</v>
      </c>
      <c r="G10347">
        <f t="shared" si="1288"/>
        <v>-0.8197819865950231</v>
      </c>
      <c r="H10347">
        <f t="shared" si="1289"/>
        <v>-0.68473422186225352</v>
      </c>
      <c r="I10347">
        <f t="shared" si="1290"/>
        <v>-0.52168387068355893</v>
      </c>
      <c r="J10347">
        <f t="shared" si="1291"/>
        <v>10.548565559878973</v>
      </c>
      <c r="K10347">
        <f t="shared" si="1292"/>
        <v>0.63366813027447288</v>
      </c>
      <c r="L10347">
        <f t="shared" si="1293"/>
        <v>2.6187395690395587</v>
      </c>
      <c r="M10347">
        <f t="shared" si="1294"/>
        <v>0.63366813027447288</v>
      </c>
      <c r="N10347">
        <f t="shared" si="1295"/>
        <v>2</v>
      </c>
    </row>
    <row r="10348" spans="1:14" x14ac:dyDescent="0.3">
      <c r="A10348">
        <v>10339</v>
      </c>
      <c r="B10348" t="s">
        <v>34582</v>
      </c>
      <c r="C10348" t="s">
        <v>19200</v>
      </c>
      <c r="D10348" s="5">
        <v>0.7416666666666667</v>
      </c>
      <c r="E10348" s="1">
        <v>54482</v>
      </c>
      <c r="F10348" s="1">
        <v>30255.42</v>
      </c>
      <c r="G10348">
        <f t="shared" si="1288"/>
        <v>-1.0503799426028873</v>
      </c>
      <c r="H10348">
        <f t="shared" si="1289"/>
        <v>5.930899321224601E-2</v>
      </c>
      <c r="I10348">
        <f t="shared" si="1290"/>
        <v>-0.55221439816768991</v>
      </c>
      <c r="J10348">
        <f t="shared" si="1291"/>
        <v>9.7361927879550034</v>
      </c>
      <c r="K10348">
        <f t="shared" si="1292"/>
        <v>1.5136956264026689</v>
      </c>
      <c r="L10348">
        <f t="shared" si="1293"/>
        <v>1.6700291910628167</v>
      </c>
      <c r="M10348">
        <f t="shared" si="1294"/>
        <v>1.5136956264026689</v>
      </c>
      <c r="N10348">
        <f t="shared" si="1295"/>
        <v>2</v>
      </c>
    </row>
    <row r="10349" spans="1:14" x14ac:dyDescent="0.3">
      <c r="A10349">
        <v>10340</v>
      </c>
      <c r="B10349" t="s">
        <v>38428</v>
      </c>
      <c r="C10349" t="s">
        <v>20131</v>
      </c>
      <c r="D10349" s="5">
        <v>1.6666666666666666E-2</v>
      </c>
      <c r="E10349" s="1">
        <v>63957</v>
      </c>
      <c r="F10349">
        <v>0</v>
      </c>
      <c r="G10349">
        <f t="shared" si="1288"/>
        <v>-1.1188510080386693</v>
      </c>
      <c r="H10349">
        <f t="shared" si="1289"/>
        <v>0.36243534067025363</v>
      </c>
      <c r="I10349">
        <f t="shared" si="1290"/>
        <v>-1.2815927594433336</v>
      </c>
      <c r="J10349">
        <f t="shared" si="1291"/>
        <v>12.518463852224954</v>
      </c>
      <c r="K10349">
        <f t="shared" si="1292"/>
        <v>1.8293073041452053</v>
      </c>
      <c r="L10349">
        <f t="shared" si="1293"/>
        <v>3.75352287482088</v>
      </c>
      <c r="M10349">
        <f t="shared" si="1294"/>
        <v>1.8293073041452053</v>
      </c>
      <c r="N10349">
        <f t="shared" si="1295"/>
        <v>2</v>
      </c>
    </row>
    <row r="10350" spans="1:14" x14ac:dyDescent="0.3">
      <c r="A10350">
        <v>10341</v>
      </c>
      <c r="B10350" t="s">
        <v>26671</v>
      </c>
      <c r="C10350" t="s">
        <v>19075</v>
      </c>
      <c r="D10350" s="5">
        <v>16.055555555555557</v>
      </c>
      <c r="E10350" s="1">
        <v>54025</v>
      </c>
      <c r="F10350" s="1">
        <v>61692.15</v>
      </c>
      <c r="G10350">
        <f t="shared" si="1288"/>
        <v>0.39590735144871142</v>
      </c>
      <c r="H10350">
        <f t="shared" si="1289"/>
        <v>4.4688545635643423E-2</v>
      </c>
      <c r="I10350">
        <f t="shared" si="1290"/>
        <v>0.20564223086819408</v>
      </c>
      <c r="J10350">
        <f t="shared" si="1291"/>
        <v>2.8001608524432426</v>
      </c>
      <c r="K10350">
        <f t="shared" si="1292"/>
        <v>3.0964260980852858</v>
      </c>
      <c r="L10350">
        <f t="shared" si="1293"/>
        <v>1.2817539096286137</v>
      </c>
      <c r="M10350">
        <f t="shared" si="1294"/>
        <v>1.2817539096286137</v>
      </c>
      <c r="N10350">
        <f t="shared" si="1295"/>
        <v>3</v>
      </c>
    </row>
    <row r="10351" spans="1:14" x14ac:dyDescent="0.3">
      <c r="A10351">
        <v>10342</v>
      </c>
      <c r="B10351" t="s">
        <v>38422</v>
      </c>
      <c r="C10351" t="s">
        <v>31612</v>
      </c>
      <c r="D10351" s="5">
        <v>13.647222222222222</v>
      </c>
      <c r="E10351">
        <v>0</v>
      </c>
      <c r="F10351">
        <v>225</v>
      </c>
      <c r="G10351">
        <f t="shared" si="1288"/>
        <v>0.16845749040341182</v>
      </c>
      <c r="H10351">
        <f t="shared" si="1289"/>
        <v>-1.6836914988412812</v>
      </c>
      <c r="I10351">
        <f t="shared" si="1290"/>
        <v>-1.2761686030017101</v>
      </c>
      <c r="J10351">
        <f t="shared" si="1291"/>
        <v>14.537868313345482</v>
      </c>
      <c r="K10351">
        <f t="shared" si="1292"/>
        <v>1.1597271153535704</v>
      </c>
      <c r="L10351">
        <f t="shared" si="1293"/>
        <v>8.6749019106547305</v>
      </c>
      <c r="M10351">
        <f t="shared" si="1294"/>
        <v>1.1597271153535704</v>
      </c>
      <c r="N10351">
        <f t="shared" si="1295"/>
        <v>2</v>
      </c>
    </row>
    <row r="10352" spans="1:14" x14ac:dyDescent="0.3">
      <c r="A10352">
        <v>10343</v>
      </c>
      <c r="B10352" t="s">
        <v>34621</v>
      </c>
      <c r="C10352" t="s">
        <v>19387</v>
      </c>
      <c r="D10352" s="5">
        <v>0.97777777777777775</v>
      </c>
      <c r="E10352" s="1">
        <v>49032</v>
      </c>
      <c r="F10352" s="1">
        <v>46459.94</v>
      </c>
      <c r="G10352">
        <f t="shared" si="1288"/>
        <v>-1.0280809366180539</v>
      </c>
      <c r="H10352">
        <f t="shared" si="1289"/>
        <v>-0.11504864200106707</v>
      </c>
      <c r="I10352">
        <f t="shared" si="1290"/>
        <v>-0.1615661690947372</v>
      </c>
      <c r="J10352">
        <f t="shared" si="1291"/>
        <v>8.8603607432749243</v>
      </c>
      <c r="K10352">
        <f t="shared" si="1292"/>
        <v>1.8651513052370672</v>
      </c>
      <c r="L10352">
        <f t="shared" si="1293"/>
        <v>1.0978768251504625</v>
      </c>
      <c r="M10352">
        <f t="shared" si="1294"/>
        <v>1.0978768251504625</v>
      </c>
      <c r="N10352">
        <f t="shared" si="1295"/>
        <v>3</v>
      </c>
    </row>
    <row r="10353" spans="1:14" x14ac:dyDescent="0.3">
      <c r="A10353">
        <v>10344</v>
      </c>
      <c r="B10353" t="s">
        <v>31392</v>
      </c>
      <c r="C10353" t="s">
        <v>20469</v>
      </c>
      <c r="D10353" s="5">
        <v>5.7722222222222221</v>
      </c>
      <c r="E10353" s="1">
        <v>77609</v>
      </c>
      <c r="F10353" s="1">
        <v>44630.53</v>
      </c>
      <c r="G10353">
        <f t="shared" si="1288"/>
        <v>-0.5752799445024982</v>
      </c>
      <c r="H10353">
        <f t="shared" si="1289"/>
        <v>0.7991932188229417</v>
      </c>
      <c r="I10353">
        <f t="shared" si="1290"/>
        <v>-0.20566841814304915</v>
      </c>
      <c r="J10353">
        <f t="shared" si="1291"/>
        <v>5.7096364013662697</v>
      </c>
      <c r="K10353">
        <f t="shared" si="1292"/>
        <v>3.3797711606961744</v>
      </c>
      <c r="L10353">
        <f t="shared" si="1293"/>
        <v>0.71287078811924132</v>
      </c>
      <c r="M10353">
        <f t="shared" si="1294"/>
        <v>0.71287078811924132</v>
      </c>
      <c r="N10353">
        <f t="shared" si="1295"/>
        <v>3</v>
      </c>
    </row>
    <row r="10354" spans="1:14" x14ac:dyDescent="0.3">
      <c r="A10354">
        <v>10345</v>
      </c>
      <c r="B10354" t="s">
        <v>499</v>
      </c>
      <c r="C10354" t="s">
        <v>19668</v>
      </c>
      <c r="D10354" s="5">
        <v>5.9805555555555552</v>
      </c>
      <c r="E10354" s="1">
        <v>50104</v>
      </c>
      <c r="F10354" s="1">
        <v>50305.86</v>
      </c>
      <c r="G10354">
        <f t="shared" si="1288"/>
        <v>-0.55560435098646888</v>
      </c>
      <c r="H10354">
        <f t="shared" si="1289"/>
        <v>-8.075297503800806E-2</v>
      </c>
      <c r="I10354">
        <f t="shared" si="1290"/>
        <v>-6.885118357487921E-2</v>
      </c>
      <c r="J10354">
        <f t="shared" si="1291"/>
        <v>6.4726115176802557</v>
      </c>
      <c r="K10354">
        <f t="shared" si="1292"/>
        <v>1.6981912087524347</v>
      </c>
      <c r="L10354">
        <f t="shared" si="1293"/>
        <v>0.7311142618152664</v>
      </c>
      <c r="M10354">
        <f t="shared" si="1294"/>
        <v>0.7311142618152664</v>
      </c>
      <c r="N10354">
        <f t="shared" si="1295"/>
        <v>3</v>
      </c>
    </row>
    <row r="10355" spans="1:14" x14ac:dyDescent="0.3">
      <c r="A10355">
        <v>10346</v>
      </c>
      <c r="B10355" t="s">
        <v>34569</v>
      </c>
      <c r="C10355" t="s">
        <v>30015</v>
      </c>
      <c r="D10355" s="5">
        <v>40.213888888888889</v>
      </c>
      <c r="E10355" s="1">
        <v>58163</v>
      </c>
      <c r="F10355" s="1">
        <v>58262.42</v>
      </c>
      <c r="G10355">
        <f t="shared" si="1288"/>
        <v>2.6774891755674766</v>
      </c>
      <c r="H10355">
        <f t="shared" si="1289"/>
        <v>0.17707237949118279</v>
      </c>
      <c r="I10355">
        <f t="shared" si="1290"/>
        <v>0.1229604883236214</v>
      </c>
      <c r="J10355">
        <f t="shared" si="1291"/>
        <v>3.2636049564757119</v>
      </c>
      <c r="K10355">
        <f t="shared" si="1292"/>
        <v>11.763749721957295</v>
      </c>
      <c r="L10355">
        <f t="shared" si="1293"/>
        <v>10.916906092524947</v>
      </c>
      <c r="M10355">
        <f t="shared" si="1294"/>
        <v>3.2636049564757119</v>
      </c>
      <c r="N10355">
        <f t="shared" si="1295"/>
        <v>1</v>
      </c>
    </row>
    <row r="10356" spans="1:14" x14ac:dyDescent="0.3">
      <c r="A10356">
        <v>10347</v>
      </c>
      <c r="B10356" t="s">
        <v>38422</v>
      </c>
      <c r="C10356" t="s">
        <v>31612</v>
      </c>
      <c r="D10356" s="5">
        <v>1.95</v>
      </c>
      <c r="E10356">
        <v>0</v>
      </c>
      <c r="F10356">
        <v>165</v>
      </c>
      <c r="G10356">
        <f t="shared" si="1288"/>
        <v>-0.93626150020991705</v>
      </c>
      <c r="H10356">
        <f t="shared" si="1289"/>
        <v>-1.6836914988412812</v>
      </c>
      <c r="I10356">
        <f t="shared" si="1290"/>
        <v>-1.2776150447194763</v>
      </c>
      <c r="J10356">
        <f t="shared" si="1291"/>
        <v>18.520681031794766</v>
      </c>
      <c r="K10356">
        <f t="shared" si="1292"/>
        <v>1.2107574980785272</v>
      </c>
      <c r="L10356">
        <f t="shared" si="1293"/>
        <v>8.2440930642948818</v>
      </c>
      <c r="M10356">
        <f t="shared" si="1294"/>
        <v>1.2107574980785272</v>
      </c>
      <c r="N10356">
        <f t="shared" si="1295"/>
        <v>2</v>
      </c>
    </row>
    <row r="10357" spans="1:14" x14ac:dyDescent="0.3">
      <c r="A10357">
        <v>10348</v>
      </c>
      <c r="B10357" t="s">
        <v>38456</v>
      </c>
      <c r="C10357" t="s">
        <v>38465</v>
      </c>
      <c r="D10357" s="5">
        <v>1.9111111111111112</v>
      </c>
      <c r="E10357" s="1">
        <v>40248</v>
      </c>
      <c r="F10357" s="1">
        <v>9778.43</v>
      </c>
      <c r="G10357">
        <f t="shared" si="1288"/>
        <v>-0.93993427766624238</v>
      </c>
      <c r="H10357">
        <f t="shared" si="1289"/>
        <v>-0.39606836084762526</v>
      </c>
      <c r="I10357">
        <f t="shared" si="1290"/>
        <v>-1.0458606080057202</v>
      </c>
      <c r="J10357">
        <f t="shared" si="1291"/>
        <v>12.164487118561823</v>
      </c>
      <c r="K10357">
        <f t="shared" si="1292"/>
        <v>0.4770533815730148</v>
      </c>
      <c r="L10357">
        <f t="shared" si="1293"/>
        <v>3.5268357562479515</v>
      </c>
      <c r="M10357">
        <f t="shared" si="1294"/>
        <v>0.4770533815730148</v>
      </c>
      <c r="N10357">
        <f t="shared" si="1295"/>
        <v>2</v>
      </c>
    </row>
    <row r="10358" spans="1:14" x14ac:dyDescent="0.3">
      <c r="A10358">
        <v>10349</v>
      </c>
      <c r="B10358" t="s">
        <v>34791</v>
      </c>
      <c r="C10358" t="s">
        <v>19213</v>
      </c>
      <c r="D10358" s="5">
        <v>3.1694444444444443</v>
      </c>
      <c r="E10358" s="1">
        <v>24960</v>
      </c>
      <c r="F10358" s="1">
        <v>6410.6</v>
      </c>
      <c r="G10358">
        <f t="shared" si="1288"/>
        <v>-0.82109369282942513</v>
      </c>
      <c r="H10358">
        <f t="shared" si="1289"/>
        <v>-0.88516552179095187</v>
      </c>
      <c r="I10358">
        <f t="shared" si="1290"/>
        <v>-1.1270501048447974</v>
      </c>
      <c r="J10358">
        <f t="shared" si="1291"/>
        <v>13.606006200143693</v>
      </c>
      <c r="K10358">
        <f t="shared" si="1292"/>
        <v>0.23118019075299065</v>
      </c>
      <c r="L10358">
        <f t="shared" si="1293"/>
        <v>4.8219854392587749</v>
      </c>
      <c r="M10358">
        <f t="shared" si="1294"/>
        <v>0.23118019075299065</v>
      </c>
      <c r="N10358">
        <f t="shared" si="1295"/>
        <v>2</v>
      </c>
    </row>
    <row r="10359" spans="1:14" x14ac:dyDescent="0.3">
      <c r="A10359">
        <v>10350</v>
      </c>
      <c r="B10359" t="s">
        <v>913</v>
      </c>
      <c r="C10359" t="s">
        <v>19312</v>
      </c>
      <c r="D10359" s="5">
        <v>21.380555555555556</v>
      </c>
      <c r="E10359" s="1">
        <v>119292</v>
      </c>
      <c r="F10359" s="1">
        <v>128227.3</v>
      </c>
      <c r="G10359">
        <f t="shared" si="1288"/>
        <v>0.89881552171842194</v>
      </c>
      <c r="H10359">
        <f t="shared" si="1289"/>
        <v>2.1327252020516627</v>
      </c>
      <c r="I10359">
        <f t="shared" si="1290"/>
        <v>1.8096291751654188</v>
      </c>
      <c r="J10359">
        <f t="shared" si="1291"/>
        <v>1.9957584173406537</v>
      </c>
      <c r="K10359">
        <f t="shared" si="1292"/>
        <v>18.779414207443171</v>
      </c>
      <c r="L10359">
        <f t="shared" si="1293"/>
        <v>6.4436307390254735</v>
      </c>
      <c r="M10359">
        <f t="shared" si="1294"/>
        <v>1.9957584173406537</v>
      </c>
      <c r="N10359">
        <f t="shared" si="1295"/>
        <v>1</v>
      </c>
    </row>
    <row r="10360" spans="1:14" x14ac:dyDescent="0.3">
      <c r="A10360">
        <v>10351</v>
      </c>
      <c r="B10360" t="s">
        <v>25632</v>
      </c>
      <c r="C10360" t="s">
        <v>19914</v>
      </c>
      <c r="D10360" s="5">
        <v>1.8555555555555556</v>
      </c>
      <c r="E10360" s="1">
        <v>49887</v>
      </c>
      <c r="F10360" s="1">
        <v>50256.24</v>
      </c>
      <c r="G10360">
        <f t="shared" si="1288"/>
        <v>-0.94518110260385024</v>
      </c>
      <c r="H10360">
        <f t="shared" si="1289"/>
        <v>-8.7695288219895931E-2</v>
      </c>
      <c r="I10360">
        <f t="shared" si="1290"/>
        <v>-7.0047390875471946E-2</v>
      </c>
      <c r="J10360">
        <f t="shared" si="1291"/>
        <v>8.178514256920197</v>
      </c>
      <c r="K10360">
        <f t="shared" si="1292"/>
        <v>1.9897263832355214</v>
      </c>
      <c r="L10360">
        <f t="shared" si="1293"/>
        <v>0.87223284642182164</v>
      </c>
      <c r="M10360">
        <f t="shared" si="1294"/>
        <v>0.87223284642182164</v>
      </c>
      <c r="N10360">
        <f t="shared" si="1295"/>
        <v>3</v>
      </c>
    </row>
    <row r="10361" spans="1:14" x14ac:dyDescent="0.3">
      <c r="A10361">
        <v>10352</v>
      </c>
      <c r="B10361" t="s">
        <v>25632</v>
      </c>
      <c r="C10361" t="s">
        <v>19442</v>
      </c>
      <c r="D10361" s="5">
        <v>18.480555555555554</v>
      </c>
      <c r="E10361" s="1">
        <v>72324</v>
      </c>
      <c r="F10361" s="1">
        <v>74268.320000000007</v>
      </c>
      <c r="G10361">
        <f t="shared" si="1288"/>
        <v>0.62493125997529297</v>
      </c>
      <c r="H10361">
        <f t="shared" si="1289"/>
        <v>0.63011430100599497</v>
      </c>
      <c r="I10361">
        <f t="shared" si="1290"/>
        <v>0.50882051316352883</v>
      </c>
      <c r="J10361">
        <f t="shared" si="1291"/>
        <v>1.1283812559489017</v>
      </c>
      <c r="K10361">
        <f t="shared" si="1292"/>
        <v>5.6964182349422483</v>
      </c>
      <c r="L10361">
        <f t="shared" si="1293"/>
        <v>1.4820367059206789</v>
      </c>
      <c r="M10361">
        <f t="shared" si="1294"/>
        <v>1.1283812559489017</v>
      </c>
      <c r="N10361">
        <f t="shared" si="1295"/>
        <v>1</v>
      </c>
    </row>
    <row r="10362" spans="1:14" x14ac:dyDescent="0.3">
      <c r="A10362">
        <v>10353</v>
      </c>
      <c r="B10362" t="s">
        <v>32697</v>
      </c>
      <c r="C10362" t="s">
        <v>21316</v>
      </c>
      <c r="D10362" s="5">
        <v>19.705555555555556</v>
      </c>
      <c r="E10362" s="1">
        <v>87924</v>
      </c>
      <c r="F10362" s="1">
        <v>132864.91</v>
      </c>
      <c r="G10362">
        <f t="shared" si="1288"/>
        <v>0.74062374984954582</v>
      </c>
      <c r="H10362">
        <f t="shared" si="1289"/>
        <v>1.1291930366624507</v>
      </c>
      <c r="I10362">
        <f t="shared" si="1290"/>
        <v>1.9214297180775828</v>
      </c>
      <c r="J10362">
        <f t="shared" si="1291"/>
        <v>1.1477591397764479</v>
      </c>
      <c r="K10362">
        <f t="shared" si="1292"/>
        <v>14.301414600283127</v>
      </c>
      <c r="L10362">
        <f t="shared" si="1293"/>
        <v>3.9789240745917471</v>
      </c>
      <c r="M10362">
        <f t="shared" si="1294"/>
        <v>1.1477591397764479</v>
      </c>
      <c r="N10362">
        <f t="shared" si="1295"/>
        <v>1</v>
      </c>
    </row>
    <row r="10363" spans="1:14" x14ac:dyDescent="0.3">
      <c r="A10363">
        <v>10354</v>
      </c>
      <c r="B10363" t="s">
        <v>34656</v>
      </c>
      <c r="C10363" t="s">
        <v>38427</v>
      </c>
      <c r="D10363" s="5">
        <v>0.15555555555555556</v>
      </c>
      <c r="E10363" s="1">
        <v>22880</v>
      </c>
      <c r="F10363">
        <v>0</v>
      </c>
      <c r="G10363">
        <f t="shared" si="1288"/>
        <v>-1.10573394569465</v>
      </c>
      <c r="H10363">
        <f t="shared" si="1289"/>
        <v>-0.95170935321181271</v>
      </c>
      <c r="I10363">
        <f t="shared" si="1290"/>
        <v>-1.2815927594433336</v>
      </c>
      <c r="J10363">
        <f t="shared" si="1291"/>
        <v>15.93035710336407</v>
      </c>
      <c r="K10363">
        <f t="shared" si="1292"/>
        <v>0.60730947842171012</v>
      </c>
      <c r="L10363">
        <f t="shared" si="1293"/>
        <v>5.7759174790492986</v>
      </c>
      <c r="M10363">
        <f t="shared" si="1294"/>
        <v>0.60730947842171012</v>
      </c>
      <c r="N10363">
        <f t="shared" si="1295"/>
        <v>2</v>
      </c>
    </row>
    <row r="10364" spans="1:14" x14ac:dyDescent="0.3">
      <c r="A10364">
        <v>10355</v>
      </c>
      <c r="B10364" t="s">
        <v>34749</v>
      </c>
      <c r="C10364" t="s">
        <v>19157</v>
      </c>
      <c r="D10364" s="5">
        <v>11.991666666666667</v>
      </c>
      <c r="E10364" s="1">
        <v>47045</v>
      </c>
      <c r="F10364" s="1">
        <v>38114.980000000003</v>
      </c>
      <c r="G10364">
        <f t="shared" si="1288"/>
        <v>1.2102107262698503E-2</v>
      </c>
      <c r="H10364">
        <f t="shared" si="1289"/>
        <v>-0.17861719634397588</v>
      </c>
      <c r="I10364">
        <f t="shared" si="1290"/>
        <v>-0.36274114037957789</v>
      </c>
      <c r="J10364">
        <f t="shared" si="1291"/>
        <v>5.5542731016721678</v>
      </c>
      <c r="K10364">
        <f t="shared" si="1292"/>
        <v>1.1175597770388022</v>
      </c>
      <c r="L10364">
        <f t="shared" si="1293"/>
        <v>1.6673681695372313</v>
      </c>
      <c r="M10364">
        <f t="shared" si="1294"/>
        <v>1.1175597770388022</v>
      </c>
      <c r="N10364">
        <f t="shared" si="1295"/>
        <v>2</v>
      </c>
    </row>
    <row r="10365" spans="1:14" x14ac:dyDescent="0.3">
      <c r="A10365">
        <v>10356</v>
      </c>
      <c r="B10365" t="s">
        <v>34656</v>
      </c>
      <c r="C10365" t="s">
        <v>20099</v>
      </c>
      <c r="D10365" s="5">
        <v>15.227777777777778</v>
      </c>
      <c r="E10365" s="1">
        <v>22880</v>
      </c>
      <c r="F10365" s="1">
        <v>14294.95</v>
      </c>
      <c r="G10365">
        <f t="shared" si="1288"/>
        <v>0.31772965987835461</v>
      </c>
      <c r="H10365">
        <f t="shared" si="1289"/>
        <v>-0.95170935321181271</v>
      </c>
      <c r="I10365">
        <f t="shared" si="1290"/>
        <v>-0.93697922555362834</v>
      </c>
      <c r="J10365">
        <f t="shared" si="1291"/>
        <v>9.2588231301637141</v>
      </c>
      <c r="K10365">
        <f t="shared" si="1292"/>
        <v>0.55414003221484986</v>
      </c>
      <c r="L10365">
        <f t="shared" si="1293"/>
        <v>5.1476219202442532</v>
      </c>
      <c r="M10365">
        <f t="shared" si="1294"/>
        <v>0.55414003221484986</v>
      </c>
      <c r="N10365">
        <f t="shared" si="1295"/>
        <v>2</v>
      </c>
    </row>
    <row r="10366" spans="1:14" x14ac:dyDescent="0.3">
      <c r="A10366">
        <v>10357</v>
      </c>
      <c r="B10366" t="s">
        <v>32785</v>
      </c>
      <c r="C10366" t="s">
        <v>19151</v>
      </c>
      <c r="D10366" s="5">
        <v>31.658333333333335</v>
      </c>
      <c r="E10366" s="1">
        <v>55092</v>
      </c>
      <c r="F10366" s="1">
        <v>58273.91</v>
      </c>
      <c r="G10366">
        <f t="shared" si="1288"/>
        <v>1.8694781351758707</v>
      </c>
      <c r="H10366">
        <f t="shared" si="1289"/>
        <v>7.8824251465479209E-2</v>
      </c>
      <c r="I10366">
        <f t="shared" si="1290"/>
        <v>0.12323748191257376</v>
      </c>
      <c r="J10366">
        <f t="shared" si="1291"/>
        <v>2.053753869286755</v>
      </c>
      <c r="K10366">
        <f t="shared" si="1292"/>
        <v>7.3342451572713054</v>
      </c>
      <c r="L10366">
        <f t="shared" si="1293"/>
        <v>6.3724427816597462</v>
      </c>
      <c r="M10366">
        <f t="shared" si="1294"/>
        <v>2.053753869286755</v>
      </c>
      <c r="N10366">
        <f t="shared" si="1295"/>
        <v>1</v>
      </c>
    </row>
    <row r="10367" spans="1:14" x14ac:dyDescent="0.3">
      <c r="A10367">
        <v>10358</v>
      </c>
      <c r="B10367" t="s">
        <v>34787</v>
      </c>
      <c r="C10367" t="s">
        <v>20037</v>
      </c>
      <c r="D10367" s="5">
        <v>4.6027777777777779</v>
      </c>
      <c r="E10367" s="1">
        <v>59593</v>
      </c>
      <c r="F10367" s="1">
        <v>58838.25</v>
      </c>
      <c r="G10367">
        <f t="shared" si="1288"/>
        <v>-0.68572560943914307</v>
      </c>
      <c r="H10367">
        <f t="shared" si="1289"/>
        <v>0.22282126359302457</v>
      </c>
      <c r="I10367">
        <f t="shared" si="1290"/>
        <v>0.13684223056264352</v>
      </c>
      <c r="J10367">
        <f t="shared" si="1291"/>
        <v>5.9843538945782546</v>
      </c>
      <c r="K10367">
        <f t="shared" si="1292"/>
        <v>2.7602967609536768</v>
      </c>
      <c r="L10367">
        <f t="shared" si="1293"/>
        <v>0.26998876605204997</v>
      </c>
      <c r="M10367">
        <f t="shared" si="1294"/>
        <v>0.26998876605204997</v>
      </c>
      <c r="N10367">
        <f t="shared" si="1295"/>
        <v>3</v>
      </c>
    </row>
    <row r="10368" spans="1:14" x14ac:dyDescent="0.3">
      <c r="A10368">
        <v>10359</v>
      </c>
      <c r="B10368" t="s">
        <v>25632</v>
      </c>
      <c r="C10368" t="s">
        <v>19914</v>
      </c>
      <c r="D10368" s="5">
        <v>1.8555555555555556</v>
      </c>
      <c r="E10368" s="1">
        <v>49887</v>
      </c>
      <c r="F10368" s="1">
        <v>59255.88</v>
      </c>
      <c r="G10368">
        <f t="shared" si="1288"/>
        <v>-0.94518110260385024</v>
      </c>
      <c r="H10368">
        <f t="shared" si="1289"/>
        <v>-8.7695288219895931E-2</v>
      </c>
      <c r="I10368">
        <f t="shared" si="1290"/>
        <v>0.1469101881391553</v>
      </c>
      <c r="J10368">
        <f t="shared" si="1291"/>
        <v>7.7198039814566499</v>
      </c>
      <c r="K10368">
        <f t="shared" si="1292"/>
        <v>2.5135101697715063</v>
      </c>
      <c r="L10368">
        <f t="shared" si="1293"/>
        <v>0.63896520156017511</v>
      </c>
      <c r="M10368">
        <f t="shared" si="1294"/>
        <v>0.63896520156017511</v>
      </c>
      <c r="N10368">
        <f t="shared" si="1295"/>
        <v>3</v>
      </c>
    </row>
    <row r="10369" spans="1:14" x14ac:dyDescent="0.3">
      <c r="A10369">
        <v>10360</v>
      </c>
      <c r="B10369" t="s">
        <v>34628</v>
      </c>
      <c r="C10369" t="s">
        <v>19201</v>
      </c>
      <c r="D10369" s="5">
        <v>3.9027777777777777</v>
      </c>
      <c r="E10369" s="1">
        <v>39056</v>
      </c>
      <c r="F10369" s="1">
        <v>41772.5</v>
      </c>
      <c r="G10369">
        <f t="shared" si="1288"/>
        <v>-0.75183560365300173</v>
      </c>
      <c r="H10369">
        <f t="shared" si="1289"/>
        <v>-0.43420309500804161</v>
      </c>
      <c r="I10369">
        <f t="shared" si="1290"/>
        <v>-0.27456798185350589</v>
      </c>
      <c r="J10369">
        <f t="shared" si="1291"/>
        <v>8.7153820684689638</v>
      </c>
      <c r="K10369">
        <f t="shared" si="1292"/>
        <v>1.0532738482072876</v>
      </c>
      <c r="L10369">
        <f t="shared" si="1293"/>
        <v>1.5885905073291182</v>
      </c>
      <c r="M10369">
        <f t="shared" si="1294"/>
        <v>1.0532738482072876</v>
      </c>
      <c r="N10369">
        <f t="shared" si="1295"/>
        <v>2</v>
      </c>
    </row>
    <row r="10370" spans="1:14" x14ac:dyDescent="0.3">
      <c r="A10370">
        <v>10361</v>
      </c>
      <c r="B10370" t="s">
        <v>30108</v>
      </c>
      <c r="C10370" t="s">
        <v>31489</v>
      </c>
      <c r="D10370" s="5">
        <v>7.0555555555555554</v>
      </c>
      <c r="E10370" s="1">
        <v>37728</v>
      </c>
      <c r="F10370" s="1">
        <v>49646.34</v>
      </c>
      <c r="G10370">
        <f t="shared" si="1288"/>
        <v>-0.45407828844375731</v>
      </c>
      <c r="H10370">
        <f t="shared" si="1289"/>
        <v>-0.47668877199212961</v>
      </c>
      <c r="I10370">
        <f t="shared" si="1290"/>
        <v>-8.4750470936565667E-2</v>
      </c>
      <c r="J10370">
        <f t="shared" si="1291"/>
        <v>7.1552751430200221</v>
      </c>
      <c r="K10370">
        <f t="shared" si="1292"/>
        <v>1.2594150497000758</v>
      </c>
      <c r="L10370">
        <f t="shared" si="1293"/>
        <v>1.3683171236021903</v>
      </c>
      <c r="M10370">
        <f t="shared" si="1294"/>
        <v>1.2594150497000758</v>
      </c>
      <c r="N10370">
        <f t="shared" si="1295"/>
        <v>2</v>
      </c>
    </row>
    <row r="10371" spans="1:14" x14ac:dyDescent="0.3">
      <c r="A10371">
        <v>10362</v>
      </c>
      <c r="B10371" t="s">
        <v>35281</v>
      </c>
      <c r="C10371" t="s">
        <v>23472</v>
      </c>
      <c r="D10371" s="5">
        <v>9.7972222222222225</v>
      </c>
      <c r="E10371" s="1">
        <v>40042</v>
      </c>
      <c r="F10371" s="1">
        <v>40243.5</v>
      </c>
      <c r="G10371">
        <f t="shared" si="1288"/>
        <v>-0.19514747777281083</v>
      </c>
      <c r="H10371">
        <f t="shared" si="1289"/>
        <v>-0.40265875953642205</v>
      </c>
      <c r="I10371">
        <f t="shared" si="1290"/>
        <v>-0.31142813829458188</v>
      </c>
      <c r="J10371">
        <f t="shared" si="1291"/>
        <v>6.623147532684011</v>
      </c>
      <c r="K10371">
        <f t="shared" si="1292"/>
        <v>0.8844634114650084</v>
      </c>
      <c r="L10371">
        <f t="shared" si="1293"/>
        <v>1.7160121784173148</v>
      </c>
      <c r="M10371">
        <f t="shared" si="1294"/>
        <v>0.8844634114650084</v>
      </c>
      <c r="N10371">
        <f t="shared" si="1295"/>
        <v>2</v>
      </c>
    </row>
    <row r="10372" spans="1:14" x14ac:dyDescent="0.3">
      <c r="A10372">
        <v>10363</v>
      </c>
      <c r="B10372" t="s">
        <v>32697</v>
      </c>
      <c r="C10372" t="s">
        <v>19429</v>
      </c>
      <c r="D10372" s="5">
        <v>3.1638888888888888</v>
      </c>
      <c r="E10372" s="1">
        <v>64431</v>
      </c>
      <c r="F10372" s="1">
        <v>88574.82</v>
      </c>
      <c r="G10372">
        <f t="shared" si="1288"/>
        <v>-0.82161837532318593</v>
      </c>
      <c r="H10372">
        <f t="shared" si="1289"/>
        <v>0.37759965609981516</v>
      </c>
      <c r="I10372">
        <f t="shared" si="1290"/>
        <v>0.8537124870839039</v>
      </c>
      <c r="J10372">
        <f t="shared" si="1291"/>
        <v>5.4877478477630124</v>
      </c>
      <c r="K10372">
        <f t="shared" si="1292"/>
        <v>5.5784592734892264</v>
      </c>
      <c r="L10372">
        <f t="shared" si="1293"/>
        <v>0.14537310702324652</v>
      </c>
      <c r="M10372">
        <f t="shared" si="1294"/>
        <v>0.14537310702324652</v>
      </c>
      <c r="N10372">
        <f t="shared" si="1295"/>
        <v>3</v>
      </c>
    </row>
    <row r="10373" spans="1:14" x14ac:dyDescent="0.3">
      <c r="A10373">
        <v>10364</v>
      </c>
      <c r="B10373" t="s">
        <v>32751</v>
      </c>
      <c r="C10373" t="s">
        <v>30179</v>
      </c>
      <c r="D10373" s="5">
        <v>16.330555555555556</v>
      </c>
      <c r="E10373" s="1">
        <v>37751</v>
      </c>
      <c r="F10373" s="1">
        <v>43924.59</v>
      </c>
      <c r="G10373">
        <f t="shared" si="1288"/>
        <v>0.42187913488987006</v>
      </c>
      <c r="H10373">
        <f t="shared" si="1289"/>
        <v>-0.47595295077930283</v>
      </c>
      <c r="I10373">
        <f t="shared" si="1290"/>
        <v>-0.22268676924704736</v>
      </c>
      <c r="J10373">
        <f t="shared" si="1291"/>
        <v>4.9894414737233079</v>
      </c>
      <c r="K10373">
        <f t="shared" si="1292"/>
        <v>1.5839645033689003</v>
      </c>
      <c r="L10373">
        <f t="shared" si="1293"/>
        <v>2.5584315022828359</v>
      </c>
      <c r="M10373">
        <f t="shared" si="1294"/>
        <v>1.5839645033689003</v>
      </c>
      <c r="N10373">
        <f t="shared" si="1295"/>
        <v>2</v>
      </c>
    </row>
    <row r="10374" spans="1:14" x14ac:dyDescent="0.3">
      <c r="A10374">
        <v>10365</v>
      </c>
      <c r="B10374" t="s">
        <v>32697</v>
      </c>
      <c r="C10374" t="s">
        <v>19722</v>
      </c>
      <c r="D10374" s="5">
        <v>17.880555555555556</v>
      </c>
      <c r="E10374" s="1">
        <v>86379</v>
      </c>
      <c r="F10374" s="1">
        <v>96642.67</v>
      </c>
      <c r="G10374">
        <f t="shared" si="1288"/>
        <v>0.56826555064912865</v>
      </c>
      <c r="H10374">
        <f t="shared" si="1289"/>
        <v>1.0797650464964748</v>
      </c>
      <c r="I10374">
        <f t="shared" si="1290"/>
        <v>1.048207067295241</v>
      </c>
      <c r="J10374">
        <f t="shared" si="1291"/>
        <v>0.72287020360154941</v>
      </c>
      <c r="K10374">
        <f t="shared" si="1292"/>
        <v>9.1336714350110793</v>
      </c>
      <c r="L10374">
        <f t="shared" si="1293"/>
        <v>1.9040502268062984</v>
      </c>
      <c r="M10374">
        <f t="shared" si="1294"/>
        <v>0.72287020360154941</v>
      </c>
      <c r="N10374">
        <f t="shared" si="1295"/>
        <v>1</v>
      </c>
    </row>
    <row r="10375" spans="1:14" x14ac:dyDescent="0.3">
      <c r="A10375">
        <v>10366</v>
      </c>
      <c r="B10375" t="s">
        <v>34696</v>
      </c>
      <c r="C10375" t="s">
        <v>19649</v>
      </c>
      <c r="D10375" s="5">
        <v>4.4888888888888889</v>
      </c>
      <c r="E10375" s="1">
        <v>52455</v>
      </c>
      <c r="F10375" s="1">
        <v>80700.5</v>
      </c>
      <c r="G10375">
        <f t="shared" si="1288"/>
        <v>-0.69648160056123909</v>
      </c>
      <c r="H10375">
        <f t="shared" si="1289"/>
        <v>-5.5392501964485977E-3</v>
      </c>
      <c r="I10375">
        <f t="shared" si="1290"/>
        <v>0.66388340463322126</v>
      </c>
      <c r="J10375">
        <f t="shared" si="1291"/>
        <v>5.7170912319430371</v>
      </c>
      <c r="K10375">
        <f t="shared" si="1292"/>
        <v>4.0281906570589658</v>
      </c>
      <c r="L10375">
        <f t="shared" si="1293"/>
        <v>0.25686290911705406</v>
      </c>
      <c r="M10375">
        <f t="shared" si="1294"/>
        <v>0.25686290911705406</v>
      </c>
      <c r="N10375">
        <f t="shared" si="1295"/>
        <v>3</v>
      </c>
    </row>
    <row r="10376" spans="1:14" x14ac:dyDescent="0.3">
      <c r="A10376">
        <v>10367</v>
      </c>
      <c r="B10376" t="s">
        <v>38422</v>
      </c>
      <c r="C10376" t="s">
        <v>31612</v>
      </c>
      <c r="D10376" s="5">
        <v>1.5666666666666667</v>
      </c>
      <c r="E10376">
        <v>0</v>
      </c>
      <c r="F10376">
        <v>165</v>
      </c>
      <c r="G10376">
        <f t="shared" si="1288"/>
        <v>-0.97246459227941096</v>
      </c>
      <c r="H10376">
        <f t="shared" si="1289"/>
        <v>-1.6836914988412812</v>
      </c>
      <c r="I10376">
        <f t="shared" si="1290"/>
        <v>-1.2776150447194763</v>
      </c>
      <c r="J10376">
        <f t="shared" si="1291"/>
        <v>18.692283023828008</v>
      </c>
      <c r="K10376">
        <f t="shared" si="1292"/>
        <v>1.2537244790370388</v>
      </c>
      <c r="L10376">
        <f t="shared" si="1293"/>
        <v>8.2711041372051408</v>
      </c>
      <c r="M10376">
        <f t="shared" si="1294"/>
        <v>1.2537244790370388</v>
      </c>
      <c r="N10376">
        <f t="shared" si="1295"/>
        <v>2</v>
      </c>
    </row>
    <row r="10377" spans="1:14" x14ac:dyDescent="0.3">
      <c r="A10377">
        <v>10368</v>
      </c>
      <c r="B10377" t="s">
        <v>34732</v>
      </c>
      <c r="C10377" t="s">
        <v>21098</v>
      </c>
      <c r="D10377" s="5">
        <v>11.580555555555556</v>
      </c>
      <c r="E10377" s="1">
        <v>61381</v>
      </c>
      <c r="F10377" s="1">
        <v>61512.06</v>
      </c>
      <c r="G10377">
        <f t="shared" si="1288"/>
        <v>-2.6724397275599474E-2</v>
      </c>
      <c r="H10377">
        <f t="shared" si="1289"/>
        <v>0.28002336483364909</v>
      </c>
      <c r="I10377">
        <f t="shared" si="1290"/>
        <v>0.20130073605231869</v>
      </c>
      <c r="J10377">
        <f t="shared" si="1291"/>
        <v>3.4406775576340718</v>
      </c>
      <c r="K10377">
        <f t="shared" si="1292"/>
        <v>3.0537840722015854</v>
      </c>
      <c r="L10377">
        <f t="shared" si="1293"/>
        <v>0.48802814622114787</v>
      </c>
      <c r="M10377">
        <f t="shared" si="1294"/>
        <v>0.48802814622114787</v>
      </c>
      <c r="N10377">
        <f t="shared" si="1295"/>
        <v>3</v>
      </c>
    </row>
    <row r="10378" spans="1:14" x14ac:dyDescent="0.3">
      <c r="A10378">
        <v>10369</v>
      </c>
      <c r="B10378" t="s">
        <v>32751</v>
      </c>
      <c r="C10378" t="s">
        <v>31438</v>
      </c>
      <c r="D10378" s="5">
        <v>6.8611111111111107</v>
      </c>
      <c r="E10378" s="1">
        <v>35615</v>
      </c>
      <c r="F10378" s="1">
        <v>42629.99</v>
      </c>
      <c r="G10378">
        <f t="shared" si="1288"/>
        <v>-0.47244217572538477</v>
      </c>
      <c r="H10378">
        <f t="shared" si="1289"/>
        <v>-0.54428834689226369</v>
      </c>
      <c r="I10378">
        <f t="shared" si="1290"/>
        <v>-0.25389616004404991</v>
      </c>
      <c r="J10378">
        <f t="shared" si="1291"/>
        <v>7.8602884812609899</v>
      </c>
      <c r="K10378">
        <f t="shared" si="1292"/>
        <v>0.89243647806070714</v>
      </c>
      <c r="L10378">
        <f t="shared" si="1293"/>
        <v>1.7500557702494217</v>
      </c>
      <c r="M10378">
        <f t="shared" si="1294"/>
        <v>0.89243647806070714</v>
      </c>
      <c r="N10378">
        <f t="shared" si="1295"/>
        <v>2</v>
      </c>
    </row>
    <row r="10379" spans="1:14" x14ac:dyDescent="0.3">
      <c r="A10379">
        <v>10370</v>
      </c>
      <c r="B10379" t="s">
        <v>38422</v>
      </c>
      <c r="C10379" t="s">
        <v>31612</v>
      </c>
      <c r="D10379" s="5">
        <v>7.5916666666666668</v>
      </c>
      <c r="E10379">
        <v>0</v>
      </c>
      <c r="F10379">
        <v>165</v>
      </c>
      <c r="G10379">
        <f t="shared" ref="G10379:G10442" si="1296">STANDARDIZE(D10379,D$7,D$8)</f>
        <v>-0.40344642779584172</v>
      </c>
      <c r="H10379">
        <f t="shared" ref="H10379:H10442" si="1297">STANDARDIZE(E10379,E$7,E$8)</f>
        <v>-1.6836914988412812</v>
      </c>
      <c r="I10379">
        <f t="shared" ref="I10379:I10442" si="1298">STANDARDIZE(F10379,F$7,F$8)</f>
        <v>-1.2776150447194763</v>
      </c>
      <c r="J10379">
        <f t="shared" ref="J10379:J10442" si="1299">SUMXMY2($D$3:$F$3,G10379:I10379)</f>
        <v>16.298328820950204</v>
      </c>
      <c r="K10379">
        <f t="shared" ref="K10379:K10442" si="1300">SUMXMY2($D$4:$F$4,G10379:I10379)</f>
        <v>0.88157708065988793</v>
      </c>
      <c r="L10379">
        <f t="shared" ref="L10379:L10442" si="1301">SUMXMY2($D$5:$F$5,G10379:I10379)</f>
        <v>8.1497419892385849</v>
      </c>
      <c r="M10379">
        <f t="shared" ref="M10379:M10442" si="1302">MIN(J10379:L10379)</f>
        <v>0.88157708065988793</v>
      </c>
      <c r="N10379">
        <f t="shared" ref="N10379:N10442" si="1303">MATCH(M10379,J10379:L10379,0)</f>
        <v>2</v>
      </c>
    </row>
    <row r="10380" spans="1:14" x14ac:dyDescent="0.3">
      <c r="A10380">
        <v>10371</v>
      </c>
      <c r="B10380" t="s">
        <v>34639</v>
      </c>
      <c r="C10380" t="s">
        <v>19517</v>
      </c>
      <c r="D10380" s="5">
        <v>30.280555555555555</v>
      </c>
      <c r="E10380" s="1">
        <v>53022</v>
      </c>
      <c r="F10380" s="1">
        <v>60679.03</v>
      </c>
      <c r="G10380">
        <f t="shared" si="1296"/>
        <v>1.7393568767231964</v>
      </c>
      <c r="H10380">
        <f t="shared" si="1297"/>
        <v>1.2600342311064891E-2</v>
      </c>
      <c r="I10380">
        <f t="shared" si="1298"/>
        <v>0.18121858031647206</v>
      </c>
      <c r="J10380">
        <f t="shared" si="1299"/>
        <v>1.9733812968125726</v>
      </c>
      <c r="K10380">
        <f t="shared" si="1300"/>
        <v>6.8182350025208507</v>
      </c>
      <c r="L10380">
        <f t="shared" si="1301"/>
        <v>5.7599685740875231</v>
      </c>
      <c r="M10380">
        <f t="shared" si="1302"/>
        <v>1.9733812968125726</v>
      </c>
      <c r="N10380">
        <f t="shared" si="1303"/>
        <v>1</v>
      </c>
    </row>
    <row r="10381" spans="1:14" x14ac:dyDescent="0.3">
      <c r="A10381">
        <v>10372</v>
      </c>
      <c r="B10381" t="s">
        <v>32751</v>
      </c>
      <c r="C10381" t="s">
        <v>19820</v>
      </c>
      <c r="D10381" s="5">
        <v>23.144444444444446</v>
      </c>
      <c r="E10381" s="1">
        <v>38819</v>
      </c>
      <c r="F10381" s="1">
        <v>41769.589999999997</v>
      </c>
      <c r="G10381">
        <f t="shared" si="1296"/>
        <v>1.0654022134874706</v>
      </c>
      <c r="H10381">
        <f t="shared" si="1297"/>
        <v>-0.44178525272282237</v>
      </c>
      <c r="I10381">
        <f t="shared" si="1298"/>
        <v>-0.2746381342768176</v>
      </c>
      <c r="J10381">
        <f t="shared" si="1299"/>
        <v>4.1625767268615386</v>
      </c>
      <c r="K10381">
        <f t="shared" si="1300"/>
        <v>2.9300642491161519</v>
      </c>
      <c r="L10381">
        <f t="shared" si="1301"/>
        <v>4.2852285690660645</v>
      </c>
      <c r="M10381">
        <f t="shared" si="1302"/>
        <v>2.9300642491161519</v>
      </c>
      <c r="N10381">
        <f t="shared" si="1303"/>
        <v>2</v>
      </c>
    </row>
    <row r="10382" spans="1:14" x14ac:dyDescent="0.3">
      <c r="A10382">
        <v>10373</v>
      </c>
      <c r="B10382" t="s">
        <v>34579</v>
      </c>
      <c r="C10382" t="s">
        <v>19514</v>
      </c>
      <c r="D10382" s="5">
        <v>14.016666666666667</v>
      </c>
      <c r="E10382" s="1">
        <v>40042</v>
      </c>
      <c r="F10382" s="1">
        <v>33121.839999999997</v>
      </c>
      <c r="G10382">
        <f t="shared" si="1296"/>
        <v>0.20334887623850398</v>
      </c>
      <c r="H10382">
        <f t="shared" si="1297"/>
        <v>-0.40265875953642205</v>
      </c>
      <c r="I10382">
        <f t="shared" si="1298"/>
        <v>-0.48311257369036559</v>
      </c>
      <c r="J10382">
        <f t="shared" si="1299"/>
        <v>6.0107670850181911</v>
      </c>
      <c r="K10382">
        <f t="shared" si="1300"/>
        <v>0.91052593979133467</v>
      </c>
      <c r="L10382">
        <f t="shared" si="1301"/>
        <v>2.5167807138042777</v>
      </c>
      <c r="M10382">
        <f t="shared" si="1302"/>
        <v>0.91052593979133467</v>
      </c>
      <c r="N10382">
        <f t="shared" si="1303"/>
        <v>2</v>
      </c>
    </row>
    <row r="10383" spans="1:14" x14ac:dyDescent="0.3">
      <c r="A10383">
        <v>10374</v>
      </c>
      <c r="B10383" t="s">
        <v>32689</v>
      </c>
      <c r="C10383" t="s">
        <v>19134</v>
      </c>
      <c r="D10383" s="5">
        <v>20.902777777777779</v>
      </c>
      <c r="E10383" s="1">
        <v>102879</v>
      </c>
      <c r="F10383" s="1">
        <v>24436.28</v>
      </c>
      <c r="G10383">
        <f t="shared" si="1296"/>
        <v>0.85369282725499462</v>
      </c>
      <c r="H10383">
        <f t="shared" si="1297"/>
        <v>1.6076367861331107</v>
      </c>
      <c r="I10383">
        <f t="shared" si="1298"/>
        <v>-0.69249851245972582</v>
      </c>
      <c r="J10383">
        <f t="shared" si="1299"/>
        <v>3.8480992766706397</v>
      </c>
      <c r="K10383">
        <f t="shared" si="1300"/>
        <v>7.2703519573268052</v>
      </c>
      <c r="L10383">
        <f t="shared" si="1301"/>
        <v>4.9396429175514287</v>
      </c>
      <c r="M10383">
        <f t="shared" si="1302"/>
        <v>3.8480992766706397</v>
      </c>
      <c r="N10383">
        <f t="shared" si="1303"/>
        <v>1</v>
      </c>
    </row>
    <row r="10384" spans="1:14" x14ac:dyDescent="0.3">
      <c r="A10384">
        <v>10375</v>
      </c>
      <c r="B10384" t="s">
        <v>34638</v>
      </c>
      <c r="C10384" t="s">
        <v>19086</v>
      </c>
      <c r="D10384" s="5">
        <v>1.4777777777777779</v>
      </c>
      <c r="E10384" s="1">
        <v>23920</v>
      </c>
      <c r="F10384">
        <v>43.13</v>
      </c>
      <c r="G10384">
        <f t="shared" si="1296"/>
        <v>-0.98085951217958345</v>
      </c>
      <c r="H10384">
        <f t="shared" si="1297"/>
        <v>-0.91843743750138229</v>
      </c>
      <c r="I10384">
        <f t="shared" si="1298"/>
        <v>-1.2805530089218793</v>
      </c>
      <c r="J10384">
        <f t="shared" si="1299"/>
        <v>15.18062175608163</v>
      </c>
      <c r="K10384">
        <f t="shared" si="1300"/>
        <v>0.42448249716636488</v>
      </c>
      <c r="L10384">
        <f t="shared" si="1301"/>
        <v>5.5625025668659323</v>
      </c>
      <c r="M10384">
        <f t="shared" si="1302"/>
        <v>0.42448249716636488</v>
      </c>
      <c r="N10384">
        <f t="shared" si="1303"/>
        <v>2</v>
      </c>
    </row>
    <row r="10385" spans="1:14" x14ac:dyDescent="0.3">
      <c r="A10385">
        <v>10376</v>
      </c>
      <c r="B10385" t="s">
        <v>25764</v>
      </c>
      <c r="C10385" t="s">
        <v>20541</v>
      </c>
      <c r="D10385" s="5">
        <v>30.630555555555556</v>
      </c>
      <c r="E10385" s="1">
        <v>84065</v>
      </c>
      <c r="F10385" s="1">
        <v>106788.66</v>
      </c>
      <c r="G10385">
        <f t="shared" si="1296"/>
        <v>1.7724118738301258</v>
      </c>
      <c r="H10385">
        <f t="shared" si="1297"/>
        <v>1.0057350340407671</v>
      </c>
      <c r="I10385">
        <f t="shared" si="1298"/>
        <v>1.2928001206958903</v>
      </c>
      <c r="J10385">
        <f t="shared" si="1299"/>
        <v>0.16672207500882907</v>
      </c>
      <c r="K10385">
        <f t="shared" si="1300"/>
        <v>13.700009592925031</v>
      </c>
      <c r="L10385">
        <f t="shared" si="1301"/>
        <v>6.3300545777754653</v>
      </c>
      <c r="M10385">
        <f t="shared" si="1302"/>
        <v>0.16672207500882907</v>
      </c>
      <c r="N10385">
        <f t="shared" si="1303"/>
        <v>1</v>
      </c>
    </row>
    <row r="10386" spans="1:14" x14ac:dyDescent="0.3">
      <c r="A10386">
        <v>10377</v>
      </c>
      <c r="B10386" t="s">
        <v>32697</v>
      </c>
      <c r="C10386" t="s">
        <v>19191</v>
      </c>
      <c r="D10386" s="5">
        <v>10.561111111111112</v>
      </c>
      <c r="E10386" s="1">
        <v>78791</v>
      </c>
      <c r="F10386" s="1">
        <v>83282.52</v>
      </c>
      <c r="G10386">
        <f t="shared" si="1296"/>
        <v>-0.12300363488070312</v>
      </c>
      <c r="H10386">
        <f t="shared" si="1297"/>
        <v>0.83700803071691166</v>
      </c>
      <c r="I10386">
        <f t="shared" si="1298"/>
        <v>0.72612909536833392</v>
      </c>
      <c r="J10386">
        <f t="shared" si="1299"/>
        <v>2.5406364611073533</v>
      </c>
      <c r="K10386">
        <f t="shared" si="1300"/>
        <v>6.1721113052782979</v>
      </c>
      <c r="L10386">
        <f t="shared" si="1301"/>
        <v>0.35993962259044721</v>
      </c>
      <c r="M10386">
        <f t="shared" si="1302"/>
        <v>0.35993962259044721</v>
      </c>
      <c r="N10386">
        <f t="shared" si="1303"/>
        <v>3</v>
      </c>
    </row>
    <row r="10387" spans="1:14" x14ac:dyDescent="0.3">
      <c r="A10387">
        <v>10378</v>
      </c>
      <c r="B10387" t="s">
        <v>38422</v>
      </c>
      <c r="C10387" t="s">
        <v>31513</v>
      </c>
      <c r="D10387" s="5">
        <v>1.95</v>
      </c>
      <c r="E10387">
        <v>0</v>
      </c>
      <c r="F10387">
        <v>400</v>
      </c>
      <c r="G10387">
        <f t="shared" si="1296"/>
        <v>-0.93626150020991705</v>
      </c>
      <c r="H10387">
        <f t="shared" si="1297"/>
        <v>-1.6836914988412812</v>
      </c>
      <c r="I10387">
        <f t="shared" si="1298"/>
        <v>-1.2719498146582253</v>
      </c>
      <c r="J10387">
        <f t="shared" si="1299"/>
        <v>18.49382380079366</v>
      </c>
      <c r="K10387">
        <f t="shared" si="1300"/>
        <v>1.2095553048978103</v>
      </c>
      <c r="L10387">
        <f t="shared" si="1301"/>
        <v>8.2231226263423256</v>
      </c>
      <c r="M10387">
        <f t="shared" si="1302"/>
        <v>1.2095553048978103</v>
      </c>
      <c r="N10387">
        <f t="shared" si="1303"/>
        <v>2</v>
      </c>
    </row>
    <row r="10388" spans="1:14" x14ac:dyDescent="0.3">
      <c r="A10388">
        <v>10379</v>
      </c>
      <c r="B10388" t="s">
        <v>38422</v>
      </c>
      <c r="C10388" t="s">
        <v>31612</v>
      </c>
      <c r="D10388" s="5">
        <v>11.605555555555556</v>
      </c>
      <c r="E10388">
        <v>0</v>
      </c>
      <c r="F10388">
        <v>165</v>
      </c>
      <c r="G10388">
        <f t="shared" si="1296"/>
        <v>-2.4363326053675916E-2</v>
      </c>
      <c r="H10388">
        <f t="shared" si="1297"/>
        <v>-1.6836914988412812</v>
      </c>
      <c r="I10388">
        <f t="shared" si="1298"/>
        <v>-1.2776150447194763</v>
      </c>
      <c r="J10388">
        <f t="shared" si="1299"/>
        <v>15.062872234456966</v>
      </c>
      <c r="K10388">
        <f t="shared" si="1300"/>
        <v>0.99305955940567558</v>
      </c>
      <c r="L10388">
        <f t="shared" si="1301"/>
        <v>8.4282990124026806</v>
      </c>
      <c r="M10388">
        <f t="shared" si="1302"/>
        <v>0.99305955940567558</v>
      </c>
      <c r="N10388">
        <f t="shared" si="1303"/>
        <v>2</v>
      </c>
    </row>
    <row r="10389" spans="1:14" x14ac:dyDescent="0.3">
      <c r="A10389">
        <v>10380</v>
      </c>
      <c r="B10389" t="s">
        <v>747</v>
      </c>
      <c r="C10389" t="s">
        <v>19917</v>
      </c>
      <c r="D10389" s="5">
        <v>26.522222222222222</v>
      </c>
      <c r="E10389" s="1">
        <v>108755</v>
      </c>
      <c r="F10389" s="1">
        <v>162500.23000000001</v>
      </c>
      <c r="G10389">
        <f t="shared" si="1296"/>
        <v>1.3844091696940266</v>
      </c>
      <c r="H10389">
        <f t="shared" si="1297"/>
        <v>1.7956231098970423</v>
      </c>
      <c r="I10389">
        <f t="shared" si="1298"/>
        <v>2.6358591042001125</v>
      </c>
      <c r="J10389">
        <f t="shared" si="1299"/>
        <v>2.9615658834241101</v>
      </c>
      <c r="K10389">
        <f t="shared" si="1300"/>
        <v>24.01156411651889</v>
      </c>
      <c r="L10389">
        <f t="shared" si="1301"/>
        <v>9.8375154271142904</v>
      </c>
      <c r="M10389">
        <f t="shared" si="1302"/>
        <v>2.9615658834241101</v>
      </c>
      <c r="N10389">
        <f t="shared" si="1303"/>
        <v>1</v>
      </c>
    </row>
    <row r="10390" spans="1:14" x14ac:dyDescent="0.3">
      <c r="A10390">
        <v>10381</v>
      </c>
      <c r="B10390" t="s">
        <v>32697</v>
      </c>
      <c r="C10390" t="s">
        <v>19134</v>
      </c>
      <c r="D10390" s="5">
        <v>3.6833333333333331</v>
      </c>
      <c r="E10390" s="1">
        <v>64431</v>
      </c>
      <c r="F10390" s="1">
        <v>79503.399999999994</v>
      </c>
      <c r="G10390">
        <f t="shared" si="1296"/>
        <v>-0.77256056215655255</v>
      </c>
      <c r="H10390">
        <f t="shared" si="1297"/>
        <v>0.37759965609981516</v>
      </c>
      <c r="I10390">
        <f t="shared" si="1298"/>
        <v>0.63502448162758862</v>
      </c>
      <c r="J10390">
        <f t="shared" si="1299"/>
        <v>5.4242546537783936</v>
      </c>
      <c r="K10390">
        <f t="shared" si="1300"/>
        <v>4.6989455294644902</v>
      </c>
      <c r="L10390">
        <f t="shared" si="1301"/>
        <v>5.0570353302164285E-2</v>
      </c>
      <c r="M10390">
        <f t="shared" si="1302"/>
        <v>5.0570353302164285E-2</v>
      </c>
      <c r="N10390">
        <f t="shared" si="1303"/>
        <v>3</v>
      </c>
    </row>
    <row r="10391" spans="1:14" x14ac:dyDescent="0.3">
      <c r="A10391">
        <v>10382</v>
      </c>
      <c r="B10391" t="s">
        <v>38461</v>
      </c>
      <c r="C10391" t="s">
        <v>19438</v>
      </c>
      <c r="D10391" s="5">
        <v>2.3194444444444446</v>
      </c>
      <c r="E10391" s="1">
        <v>39205</v>
      </c>
      <c r="F10391" s="1">
        <v>51306</v>
      </c>
      <c r="G10391">
        <f t="shared" si="1296"/>
        <v>-0.90137011437482484</v>
      </c>
      <c r="H10391">
        <f t="shared" si="1297"/>
        <v>-0.42943625323798956</v>
      </c>
      <c r="I10391">
        <f t="shared" si="1298"/>
        <v>-4.4740446581434008E-2</v>
      </c>
      <c r="J10391">
        <f t="shared" si="1299"/>
        <v>8.7950672071610878</v>
      </c>
      <c r="K10391">
        <f t="shared" si="1300"/>
        <v>1.6593939501513351</v>
      </c>
      <c r="L10391">
        <f t="shared" si="1301"/>
        <v>1.315098410378426</v>
      </c>
      <c r="M10391">
        <f t="shared" si="1302"/>
        <v>1.315098410378426</v>
      </c>
      <c r="N10391">
        <f t="shared" si="1303"/>
        <v>3</v>
      </c>
    </row>
    <row r="10392" spans="1:14" x14ac:dyDescent="0.3">
      <c r="A10392">
        <v>10383</v>
      </c>
      <c r="B10392" t="s">
        <v>32837</v>
      </c>
      <c r="C10392" t="s">
        <v>38465</v>
      </c>
      <c r="D10392" s="5">
        <v>17.75</v>
      </c>
      <c r="E10392" s="1">
        <v>40989</v>
      </c>
      <c r="F10392" s="1">
        <v>43197.25</v>
      </c>
      <c r="G10392">
        <f t="shared" si="1296"/>
        <v>0.55593551204575009</v>
      </c>
      <c r="H10392">
        <f t="shared" si="1297"/>
        <v>-0.37236212090394361</v>
      </c>
      <c r="I10392">
        <f t="shared" si="1298"/>
        <v>-0.24022101789704869</v>
      </c>
      <c r="J10392">
        <f t="shared" si="1299"/>
        <v>4.4864995868761595</v>
      </c>
      <c r="K10392">
        <f t="shared" si="1300"/>
        <v>1.8468933033744306</v>
      </c>
      <c r="L10392">
        <f t="shared" si="1301"/>
        <v>2.6863355385142897</v>
      </c>
      <c r="M10392">
        <f t="shared" si="1302"/>
        <v>1.8468933033744306</v>
      </c>
      <c r="N10392">
        <f t="shared" si="1303"/>
        <v>2</v>
      </c>
    </row>
    <row r="10393" spans="1:14" x14ac:dyDescent="0.3">
      <c r="A10393">
        <v>10384</v>
      </c>
      <c r="B10393" t="s">
        <v>34607</v>
      </c>
      <c r="C10393" t="s">
        <v>20661</v>
      </c>
      <c r="D10393" s="5">
        <v>21.81111111111111</v>
      </c>
      <c r="E10393" s="1">
        <v>80652</v>
      </c>
      <c r="F10393" s="1">
        <v>80761.179999999993</v>
      </c>
      <c r="G10393">
        <f t="shared" si="1296"/>
        <v>0.93947841498488238</v>
      </c>
      <c r="H10393">
        <f t="shared" si="1297"/>
        <v>0.89654556450259526</v>
      </c>
      <c r="I10393">
        <f t="shared" si="1298"/>
        <v>0.665346239357122</v>
      </c>
      <c r="J10393">
        <f t="shared" si="1299"/>
        <v>0.42928898702795082</v>
      </c>
      <c r="K10393">
        <f t="shared" si="1300"/>
        <v>7.7727168375291793</v>
      </c>
      <c r="L10393">
        <f t="shared" si="1301"/>
        <v>2.4941861716834124</v>
      </c>
      <c r="M10393">
        <f t="shared" si="1302"/>
        <v>0.42928898702795082</v>
      </c>
      <c r="N10393">
        <f t="shared" si="1303"/>
        <v>1</v>
      </c>
    </row>
    <row r="10394" spans="1:14" x14ac:dyDescent="0.3">
      <c r="A10394">
        <v>10385</v>
      </c>
      <c r="B10394" t="s">
        <v>35921</v>
      </c>
      <c r="C10394" t="s">
        <v>19413</v>
      </c>
      <c r="D10394" s="5">
        <v>19.952777777777779</v>
      </c>
      <c r="E10394" s="1">
        <v>87240</v>
      </c>
      <c r="F10394" s="1">
        <v>86976.74</v>
      </c>
      <c r="G10394">
        <f t="shared" si="1296"/>
        <v>0.76397212082190069</v>
      </c>
      <c r="H10394">
        <f t="shared" si="1297"/>
        <v>1.107310353637514</v>
      </c>
      <c r="I10394">
        <f t="shared" si="1298"/>
        <v>0.81518699407843964</v>
      </c>
      <c r="J10394">
        <f t="shared" si="1299"/>
        <v>0.50944576959486387</v>
      </c>
      <c r="K10394">
        <f t="shared" si="1300"/>
        <v>8.6584947897398337</v>
      </c>
      <c r="L10394">
        <f t="shared" si="1301"/>
        <v>2.2603445070117445</v>
      </c>
      <c r="M10394">
        <f t="shared" si="1302"/>
        <v>0.50944576959486387</v>
      </c>
      <c r="N10394">
        <f t="shared" si="1303"/>
        <v>1</v>
      </c>
    </row>
    <row r="10395" spans="1:14" x14ac:dyDescent="0.3">
      <c r="A10395">
        <v>10386</v>
      </c>
      <c r="B10395" t="s">
        <v>32697</v>
      </c>
      <c r="C10395" t="s">
        <v>19603</v>
      </c>
      <c r="D10395" s="5">
        <v>8.780555555555555</v>
      </c>
      <c r="E10395" s="1">
        <v>76547</v>
      </c>
      <c r="F10395" s="1">
        <v>83857.63</v>
      </c>
      <c r="G10395">
        <f t="shared" si="1296"/>
        <v>-0.29116437413103419</v>
      </c>
      <c r="H10395">
        <f t="shared" si="1297"/>
        <v>0.76521747412632912</v>
      </c>
      <c r="I10395">
        <f t="shared" si="1298"/>
        <v>0.73999348030674283</v>
      </c>
      <c r="J10395">
        <f t="shared" si="1299"/>
        <v>3.1090198572887164</v>
      </c>
      <c r="K10395">
        <f t="shared" si="1300"/>
        <v>5.9500879263051001</v>
      </c>
      <c r="L10395">
        <f t="shared" si="1301"/>
        <v>0.19234630118060639</v>
      </c>
      <c r="M10395">
        <f t="shared" si="1302"/>
        <v>0.19234630118060639</v>
      </c>
      <c r="N10395">
        <f t="shared" si="1303"/>
        <v>3</v>
      </c>
    </row>
    <row r="10396" spans="1:14" x14ac:dyDescent="0.3">
      <c r="A10396">
        <v>10387</v>
      </c>
      <c r="B10396" t="s">
        <v>34656</v>
      </c>
      <c r="C10396" t="s">
        <v>38427</v>
      </c>
      <c r="D10396" s="5">
        <v>1.0722222222222222</v>
      </c>
      <c r="E10396" s="1">
        <v>22880</v>
      </c>
      <c r="F10396">
        <v>0</v>
      </c>
      <c r="G10396">
        <f t="shared" si="1296"/>
        <v>-1.0191613342241206</v>
      </c>
      <c r="H10396">
        <f t="shared" si="1297"/>
        <v>-0.95170935321181271</v>
      </c>
      <c r="I10396">
        <f t="shared" si="1298"/>
        <v>-1.2815927594433336</v>
      </c>
      <c r="J10396">
        <f t="shared" si="1299"/>
        <v>15.501290182644134</v>
      </c>
      <c r="K10396">
        <f t="shared" si="1300"/>
        <v>0.48584801896743135</v>
      </c>
      <c r="L10396">
        <f t="shared" si="1301"/>
        <v>5.6926114518843214</v>
      </c>
      <c r="M10396">
        <f t="shared" si="1302"/>
        <v>0.48584801896743135</v>
      </c>
      <c r="N10396">
        <f t="shared" si="1303"/>
        <v>2</v>
      </c>
    </row>
    <row r="10397" spans="1:14" x14ac:dyDescent="0.3">
      <c r="A10397">
        <v>10388</v>
      </c>
      <c r="B10397" t="s">
        <v>34656</v>
      </c>
      <c r="C10397" t="s">
        <v>20822</v>
      </c>
      <c r="D10397" s="5">
        <v>1.0472222222222223</v>
      </c>
      <c r="E10397" s="1">
        <v>24960</v>
      </c>
      <c r="F10397" s="1">
        <v>10688.04</v>
      </c>
      <c r="G10397">
        <f t="shared" si="1296"/>
        <v>-1.0215224054460441</v>
      </c>
      <c r="H10397">
        <f t="shared" si="1297"/>
        <v>-0.88516552179095187</v>
      </c>
      <c r="I10397">
        <f t="shared" si="1298"/>
        <v>-1.0239323104907647</v>
      </c>
      <c r="J10397">
        <f t="shared" si="1299"/>
        <v>14.095033331173017</v>
      </c>
      <c r="K10397">
        <f t="shared" si="1300"/>
        <v>0.47502379535976219</v>
      </c>
      <c r="L10397">
        <f t="shared" si="1301"/>
        <v>4.6176743692583893</v>
      </c>
      <c r="M10397">
        <f t="shared" si="1302"/>
        <v>0.47502379535976219</v>
      </c>
      <c r="N10397">
        <f t="shared" si="1303"/>
        <v>2</v>
      </c>
    </row>
    <row r="10398" spans="1:14" x14ac:dyDescent="0.3">
      <c r="A10398">
        <v>10389</v>
      </c>
      <c r="B10398" t="s">
        <v>1733</v>
      </c>
      <c r="C10398" t="s">
        <v>19517</v>
      </c>
      <c r="D10398" s="5">
        <v>2.6166666666666667</v>
      </c>
      <c r="E10398" s="1">
        <v>37080</v>
      </c>
      <c r="F10398" s="1">
        <v>42401.4</v>
      </c>
      <c r="G10398">
        <f t="shared" si="1296"/>
        <v>-0.87329960095862291</v>
      </c>
      <c r="H10398">
        <f t="shared" si="1297"/>
        <v>-0.49741973485785934</v>
      </c>
      <c r="I10398">
        <f t="shared" si="1298"/>
        <v>-0.25940686191511952</v>
      </c>
      <c r="J10398">
        <f t="shared" si="1299"/>
        <v>9.4043178982295554</v>
      </c>
      <c r="K10398">
        <f t="shared" si="1300"/>
        <v>1.1541328230394701</v>
      </c>
      <c r="L10398">
        <f t="shared" si="1301"/>
        <v>1.7388057471050515</v>
      </c>
      <c r="M10398">
        <f t="shared" si="1302"/>
        <v>1.1541328230394701</v>
      </c>
      <c r="N10398">
        <f t="shared" si="1303"/>
        <v>2</v>
      </c>
    </row>
    <row r="10399" spans="1:14" x14ac:dyDescent="0.3">
      <c r="A10399">
        <v>10390</v>
      </c>
      <c r="B10399" t="s">
        <v>20821</v>
      </c>
      <c r="C10399" t="s">
        <v>20150</v>
      </c>
      <c r="D10399" s="5">
        <v>11.041666666666666</v>
      </c>
      <c r="E10399" s="1">
        <v>66118</v>
      </c>
      <c r="F10399" s="1">
        <v>72870.789999999994</v>
      </c>
      <c r="G10399">
        <f t="shared" si="1296"/>
        <v>-7.76185991703955E-2</v>
      </c>
      <c r="H10399">
        <f t="shared" si="1297"/>
        <v>0.43157054244933057</v>
      </c>
      <c r="I10399">
        <f t="shared" si="1298"/>
        <v>0.47512975159969789</v>
      </c>
      <c r="J10399">
        <f t="shared" si="1299"/>
        <v>2.9713443368835248</v>
      </c>
      <c r="K10399">
        <f t="shared" si="1300"/>
        <v>4.1834079909737918</v>
      </c>
      <c r="L10399">
        <f t="shared" si="1301"/>
        <v>0.2662460801173106</v>
      </c>
      <c r="M10399">
        <f t="shared" si="1302"/>
        <v>0.2662460801173106</v>
      </c>
      <c r="N10399">
        <f t="shared" si="1303"/>
        <v>3</v>
      </c>
    </row>
    <row r="10400" spans="1:14" x14ac:dyDescent="0.3">
      <c r="A10400">
        <v>10391</v>
      </c>
      <c r="B10400" t="s">
        <v>34632</v>
      </c>
      <c r="C10400" t="s">
        <v>19421</v>
      </c>
      <c r="D10400" s="5">
        <v>5.1861111111111109</v>
      </c>
      <c r="E10400" s="1">
        <v>36823</v>
      </c>
      <c r="F10400" s="1">
        <v>35794.980000000003</v>
      </c>
      <c r="G10400">
        <f t="shared" si="1296"/>
        <v>-0.63063394759426084</v>
      </c>
      <c r="H10400">
        <f t="shared" si="1297"/>
        <v>-0.50564173710553295</v>
      </c>
      <c r="I10400">
        <f t="shared" si="1298"/>
        <v>-0.41867022013320526</v>
      </c>
      <c r="J10400">
        <f t="shared" si="1299"/>
        <v>8.8344426167574213</v>
      </c>
      <c r="K10400">
        <f t="shared" si="1300"/>
        <v>0.69597589576493979</v>
      </c>
      <c r="L10400">
        <f t="shared" si="1301"/>
        <v>1.963595471365065</v>
      </c>
      <c r="M10400">
        <f t="shared" si="1302"/>
        <v>0.69597589576493979</v>
      </c>
      <c r="N10400">
        <f t="shared" si="1303"/>
        <v>2</v>
      </c>
    </row>
    <row r="10401" spans="1:14" x14ac:dyDescent="0.3">
      <c r="A10401">
        <v>10392</v>
      </c>
      <c r="B10401" t="s">
        <v>34564</v>
      </c>
      <c r="C10401" t="s">
        <v>20269</v>
      </c>
      <c r="D10401" s="5">
        <v>10.074999999999999</v>
      </c>
      <c r="E10401" s="1">
        <v>22880</v>
      </c>
      <c r="F10401" s="1">
        <v>16092.05</v>
      </c>
      <c r="G10401">
        <f t="shared" si="1296"/>
        <v>-0.16891335308477176</v>
      </c>
      <c r="H10401">
        <f t="shared" si="1297"/>
        <v>-0.95170935321181271</v>
      </c>
      <c r="I10401">
        <f t="shared" si="1298"/>
        <v>-0.8936558853703338</v>
      </c>
      <c r="J10401">
        <f t="shared" si="1299"/>
        <v>10.389976355418696</v>
      </c>
      <c r="K10401">
        <f t="shared" si="1300"/>
        <v>0.15236778863533179</v>
      </c>
      <c r="L10401">
        <f t="shared" si="1301"/>
        <v>4.3801975038092813</v>
      </c>
      <c r="M10401">
        <f t="shared" si="1302"/>
        <v>0.15236778863533179</v>
      </c>
      <c r="N10401">
        <f t="shared" si="1303"/>
        <v>2</v>
      </c>
    </row>
    <row r="10402" spans="1:14" x14ac:dyDescent="0.3">
      <c r="A10402">
        <v>10393</v>
      </c>
      <c r="B10402" t="s">
        <v>38422</v>
      </c>
      <c r="C10402" t="s">
        <v>31612</v>
      </c>
      <c r="D10402" s="5">
        <v>1.5666666666666667</v>
      </c>
      <c r="E10402">
        <v>0</v>
      </c>
      <c r="F10402">
        <v>225</v>
      </c>
      <c r="G10402">
        <f t="shared" si="1296"/>
        <v>-0.97246459227941096</v>
      </c>
      <c r="H10402">
        <f t="shared" si="1297"/>
        <v>-1.6836914988412812</v>
      </c>
      <c r="I10402">
        <f t="shared" si="1298"/>
        <v>-1.2761686030017101</v>
      </c>
      <c r="J10402">
        <f t="shared" si="1299"/>
        <v>18.685419756234566</v>
      </c>
      <c r="K10402">
        <f t="shared" si="1300"/>
        <v>1.2534114338658229</v>
      </c>
      <c r="L10402">
        <f t="shared" si="1301"/>
        <v>8.2657438806028161</v>
      </c>
      <c r="M10402">
        <f t="shared" si="1302"/>
        <v>1.2534114338658229</v>
      </c>
      <c r="N10402">
        <f t="shared" si="1303"/>
        <v>2</v>
      </c>
    </row>
    <row r="10403" spans="1:14" x14ac:dyDescent="0.3">
      <c r="A10403">
        <v>10394</v>
      </c>
      <c r="B10403" t="s">
        <v>1920</v>
      </c>
      <c r="C10403" t="s">
        <v>20574</v>
      </c>
      <c r="D10403" s="5">
        <v>26.577777777777779</v>
      </c>
      <c r="E10403" s="1">
        <v>78831</v>
      </c>
      <c r="F10403" s="1">
        <v>80192.97</v>
      </c>
      <c r="G10403">
        <f t="shared" si="1296"/>
        <v>1.3896559946316345</v>
      </c>
      <c r="H10403">
        <f t="shared" si="1297"/>
        <v>0.83828771978269745</v>
      </c>
      <c r="I10403">
        <f t="shared" si="1298"/>
        <v>0.6516481952162565</v>
      </c>
      <c r="J10403">
        <f t="shared" si="1299"/>
        <v>0.23401590811681722</v>
      </c>
      <c r="K10403">
        <f t="shared" si="1300"/>
        <v>8.9074675362528666</v>
      </c>
      <c r="L10403">
        <f t="shared" si="1301"/>
        <v>4.0187151525597535</v>
      </c>
      <c r="M10403">
        <f t="shared" si="1302"/>
        <v>0.23401590811681722</v>
      </c>
      <c r="N10403">
        <f t="shared" si="1303"/>
        <v>1</v>
      </c>
    </row>
    <row r="10404" spans="1:14" x14ac:dyDescent="0.3">
      <c r="A10404">
        <v>10395</v>
      </c>
      <c r="B10404" t="s">
        <v>25632</v>
      </c>
      <c r="C10404" t="s">
        <v>19589</v>
      </c>
      <c r="D10404" s="5">
        <v>1.3611111111111112</v>
      </c>
      <c r="E10404" s="1">
        <v>41905</v>
      </c>
      <c r="F10404" s="1">
        <v>45333.61</v>
      </c>
      <c r="G10404">
        <f t="shared" si="1296"/>
        <v>-0.99187784454855998</v>
      </c>
      <c r="H10404">
        <f t="shared" si="1297"/>
        <v>-0.34305724129744913</v>
      </c>
      <c r="I10404">
        <f t="shared" si="1298"/>
        <v>-0.18871901409426448</v>
      </c>
      <c r="J10404">
        <f t="shared" si="1299"/>
        <v>9.3273129833861841</v>
      </c>
      <c r="K10404">
        <f t="shared" si="1300"/>
        <v>1.5256942832920117</v>
      </c>
      <c r="L10404">
        <f t="shared" si="1301"/>
        <v>1.4310329440220388</v>
      </c>
      <c r="M10404">
        <f t="shared" si="1302"/>
        <v>1.4310329440220388</v>
      </c>
      <c r="N10404">
        <f t="shared" si="1303"/>
        <v>3</v>
      </c>
    </row>
    <row r="10405" spans="1:14" x14ac:dyDescent="0.3">
      <c r="A10405">
        <v>10396</v>
      </c>
      <c r="B10405" t="s">
        <v>34596</v>
      </c>
      <c r="C10405" t="s">
        <v>19095</v>
      </c>
      <c r="D10405" s="5">
        <v>13.747222222222222</v>
      </c>
      <c r="E10405" s="1">
        <v>40042</v>
      </c>
      <c r="F10405" s="1">
        <v>2464.42</v>
      </c>
      <c r="G10405">
        <f t="shared" si="1296"/>
        <v>0.17790177529110587</v>
      </c>
      <c r="H10405">
        <f t="shared" si="1297"/>
        <v>-0.40265875953642205</v>
      </c>
      <c r="I10405">
        <f t="shared" si="1298"/>
        <v>-1.2221820944750428</v>
      </c>
      <c r="J10405">
        <f t="shared" si="1299"/>
        <v>8.9528548833790982</v>
      </c>
      <c r="K10405">
        <f t="shared" si="1300"/>
        <v>0.41531437710147256</v>
      </c>
      <c r="L10405">
        <f t="shared" si="1301"/>
        <v>4.589261777676513</v>
      </c>
      <c r="M10405">
        <f t="shared" si="1302"/>
        <v>0.41531437710147256</v>
      </c>
      <c r="N10405">
        <f t="shared" si="1303"/>
        <v>2</v>
      </c>
    </row>
    <row r="10406" spans="1:14" x14ac:dyDescent="0.3">
      <c r="A10406">
        <v>10397</v>
      </c>
      <c r="B10406" t="s">
        <v>32747</v>
      </c>
      <c r="C10406" t="s">
        <v>19232</v>
      </c>
      <c r="D10406" s="5">
        <v>32.583333333333336</v>
      </c>
      <c r="E10406" s="1">
        <v>57272</v>
      </c>
      <c r="F10406" s="1">
        <v>66662.039999999994</v>
      </c>
      <c r="G10406">
        <f t="shared" si="1296"/>
        <v>1.9568377703870412</v>
      </c>
      <c r="H10406">
        <f t="shared" si="1297"/>
        <v>0.14856730555080444</v>
      </c>
      <c r="I10406">
        <f t="shared" si="1298"/>
        <v>0.32545316801334701</v>
      </c>
      <c r="J10406">
        <f t="shared" si="1299"/>
        <v>1.6606940976744455</v>
      </c>
      <c r="K10406">
        <f t="shared" si="1300"/>
        <v>8.4157215431031904</v>
      </c>
      <c r="L10406">
        <f t="shared" si="1301"/>
        <v>6.6149338334391032</v>
      </c>
      <c r="M10406">
        <f t="shared" si="1302"/>
        <v>1.6606940976744455</v>
      </c>
      <c r="N10406">
        <f t="shared" si="1303"/>
        <v>1</v>
      </c>
    </row>
    <row r="10407" spans="1:14" x14ac:dyDescent="0.3">
      <c r="A10407">
        <v>10398</v>
      </c>
      <c r="B10407" t="s">
        <v>30108</v>
      </c>
      <c r="C10407" t="s">
        <v>19062</v>
      </c>
      <c r="D10407" s="5">
        <v>2.9666666666666668</v>
      </c>
      <c r="E10407" s="1">
        <v>37728</v>
      </c>
      <c r="F10407" s="1">
        <v>43416.35</v>
      </c>
      <c r="G10407">
        <f t="shared" si="1296"/>
        <v>-0.84024460385169364</v>
      </c>
      <c r="H10407">
        <f t="shared" si="1297"/>
        <v>-0.47668877199212961</v>
      </c>
      <c r="I10407">
        <f t="shared" si="1298"/>
        <v>-0.23493909489100576</v>
      </c>
      <c r="J10407">
        <f t="shared" si="1299"/>
        <v>9.1255338633444349</v>
      </c>
      <c r="K10407">
        <f t="shared" si="1300"/>
        <v>1.1774366487565209</v>
      </c>
      <c r="L10407">
        <f t="shared" si="1301"/>
        <v>1.6402103158720844</v>
      </c>
      <c r="M10407">
        <f t="shared" si="1302"/>
        <v>1.1774366487565209</v>
      </c>
      <c r="N10407">
        <f t="shared" si="1303"/>
        <v>2</v>
      </c>
    </row>
    <row r="10408" spans="1:14" x14ac:dyDescent="0.3">
      <c r="A10408">
        <v>10399</v>
      </c>
      <c r="B10408" t="s">
        <v>34621</v>
      </c>
      <c r="C10408" t="s">
        <v>20076</v>
      </c>
      <c r="D10408" s="5">
        <v>3.2972222222222221</v>
      </c>
      <c r="E10408" s="1">
        <v>59593</v>
      </c>
      <c r="F10408" s="1">
        <v>54803.89</v>
      </c>
      <c r="G10408">
        <f t="shared" si="1296"/>
        <v>-0.80902599547292697</v>
      </c>
      <c r="H10408">
        <f t="shared" si="1297"/>
        <v>0.22282126359302457</v>
      </c>
      <c r="I10408">
        <f t="shared" si="1298"/>
        <v>3.9584453754521021E-2</v>
      </c>
      <c r="J10408">
        <f t="shared" si="1299"/>
        <v>6.7136995978803453</v>
      </c>
      <c r="K10408">
        <f t="shared" si="1300"/>
        <v>2.6111051275369532</v>
      </c>
      <c r="L10408">
        <f t="shared" si="1301"/>
        <v>0.40582567907368189</v>
      </c>
      <c r="M10408">
        <f t="shared" si="1302"/>
        <v>0.40582567907368189</v>
      </c>
      <c r="N10408">
        <f t="shared" si="1303"/>
        <v>3</v>
      </c>
    </row>
    <row r="10409" spans="1:14" x14ac:dyDescent="0.3">
      <c r="A10409">
        <v>10400</v>
      </c>
      <c r="B10409" t="s">
        <v>32697</v>
      </c>
      <c r="C10409" t="s">
        <v>23301</v>
      </c>
      <c r="D10409" s="5">
        <v>17.399999999999999</v>
      </c>
      <c r="E10409" s="1">
        <v>86379</v>
      </c>
      <c r="F10409" s="1">
        <v>88250.35</v>
      </c>
      <c r="G10409">
        <f t="shared" si="1296"/>
        <v>0.5228805149388206</v>
      </c>
      <c r="H10409">
        <f t="shared" si="1297"/>
        <v>1.0797650464964748</v>
      </c>
      <c r="I10409">
        <f t="shared" si="1298"/>
        <v>0.84589037134784373</v>
      </c>
      <c r="J10409">
        <f t="shared" si="1299"/>
        <v>0.86194349444028351</v>
      </c>
      <c r="K10409">
        <f t="shared" si="1300"/>
        <v>8.1952921824839464</v>
      </c>
      <c r="L10409">
        <f t="shared" si="1301"/>
        <v>1.6516318352497568</v>
      </c>
      <c r="M10409">
        <f t="shared" si="1302"/>
        <v>0.86194349444028351</v>
      </c>
      <c r="N10409">
        <f t="shared" si="1303"/>
        <v>1</v>
      </c>
    </row>
    <row r="10410" spans="1:14" x14ac:dyDescent="0.3">
      <c r="A10410">
        <v>10401</v>
      </c>
      <c r="B10410" t="s">
        <v>35190</v>
      </c>
      <c r="C10410" t="s">
        <v>19011</v>
      </c>
      <c r="D10410" s="5">
        <v>2.963888888888889</v>
      </c>
      <c r="E10410" s="1">
        <v>39056</v>
      </c>
      <c r="F10410" s="1">
        <v>37502.6</v>
      </c>
      <c r="G10410">
        <f t="shared" si="1296"/>
        <v>-0.84050694509857404</v>
      </c>
      <c r="H10410">
        <f t="shared" si="1297"/>
        <v>-0.43420309500804161</v>
      </c>
      <c r="I10410">
        <f t="shared" si="1298"/>
        <v>-0.37750400669833933</v>
      </c>
      <c r="J10410">
        <f t="shared" si="1299"/>
        <v>9.4002982461376998</v>
      </c>
      <c r="K10410">
        <f t="shared" si="1300"/>
        <v>0.95698088384128221</v>
      </c>
      <c r="L10410">
        <f t="shared" si="1301"/>
        <v>1.8124019319919094</v>
      </c>
      <c r="M10410">
        <f t="shared" si="1302"/>
        <v>0.95698088384128221</v>
      </c>
      <c r="N10410">
        <f t="shared" si="1303"/>
        <v>2</v>
      </c>
    </row>
    <row r="10411" spans="1:14" x14ac:dyDescent="0.3">
      <c r="A10411">
        <v>10402</v>
      </c>
      <c r="B10411" t="s">
        <v>499</v>
      </c>
      <c r="C10411" t="s">
        <v>19668</v>
      </c>
      <c r="D10411" s="5">
        <v>15.313888888888888</v>
      </c>
      <c r="E10411" s="1">
        <v>50199</v>
      </c>
      <c r="F10411" s="1">
        <v>50371.92</v>
      </c>
      <c r="G10411">
        <f t="shared" si="1296"/>
        <v>0.3258622385316467</v>
      </c>
      <c r="H10411">
        <f t="shared" si="1297"/>
        <v>-7.7713713506766813E-2</v>
      </c>
      <c r="I10411">
        <f t="shared" si="1298"/>
        <v>-6.7258651243618656E-2</v>
      </c>
      <c r="J10411">
        <f t="shared" si="1299"/>
        <v>3.7640032823141203</v>
      </c>
      <c r="K10411">
        <f t="shared" si="1300"/>
        <v>2.1396023735095002</v>
      </c>
      <c r="L10411">
        <f t="shared" si="1301"/>
        <v>1.5479700882892653</v>
      </c>
      <c r="M10411">
        <f t="shared" si="1302"/>
        <v>1.5479700882892653</v>
      </c>
      <c r="N10411">
        <f t="shared" si="1303"/>
        <v>3</v>
      </c>
    </row>
    <row r="10412" spans="1:14" x14ac:dyDescent="0.3">
      <c r="A10412">
        <v>10403</v>
      </c>
      <c r="B10412" t="s">
        <v>35925</v>
      </c>
      <c r="C10412" t="s">
        <v>19525</v>
      </c>
      <c r="D10412" s="5">
        <v>17.863888888888887</v>
      </c>
      <c r="E10412" s="1">
        <v>45416</v>
      </c>
      <c r="F10412" s="1">
        <v>45957.51</v>
      </c>
      <c r="G10412">
        <f t="shared" si="1296"/>
        <v>0.566691503167846</v>
      </c>
      <c r="H10412">
        <f t="shared" si="1297"/>
        <v>-0.23073253354810194</v>
      </c>
      <c r="I10412">
        <f t="shared" si="1298"/>
        <v>-0.17367843096569197</v>
      </c>
      <c r="J10412">
        <f t="shared" si="1299"/>
        <v>3.9179596069481186</v>
      </c>
      <c r="K10412">
        <f t="shared" si="1300"/>
        <v>2.122341860693957</v>
      </c>
      <c r="L10412">
        <f t="shared" si="1301"/>
        <v>2.3852954976042637</v>
      </c>
      <c r="M10412">
        <f t="shared" si="1302"/>
        <v>2.122341860693957</v>
      </c>
      <c r="N10412">
        <f t="shared" si="1303"/>
        <v>2</v>
      </c>
    </row>
    <row r="10413" spans="1:14" x14ac:dyDescent="0.3">
      <c r="A10413">
        <v>10404</v>
      </c>
      <c r="B10413" t="s">
        <v>32751</v>
      </c>
      <c r="C10413" t="s">
        <v>20064</v>
      </c>
      <c r="D10413" s="5">
        <v>23.597222222222221</v>
      </c>
      <c r="E10413" s="1">
        <v>38819</v>
      </c>
      <c r="F10413" s="1">
        <v>40531.39</v>
      </c>
      <c r="G10413">
        <f t="shared" si="1296"/>
        <v>1.1081638367289741</v>
      </c>
      <c r="H10413">
        <f t="shared" si="1297"/>
        <v>-0.44178525272282237</v>
      </c>
      <c r="I10413">
        <f t="shared" si="1298"/>
        <v>-0.30448786985911991</v>
      </c>
      <c r="J10413">
        <f t="shared" si="1299"/>
        <v>4.217144813042534</v>
      </c>
      <c r="K10413">
        <f t="shared" si="1300"/>
        <v>3.0013960336871279</v>
      </c>
      <c r="L10413">
        <f t="shared" si="1301"/>
        <v>4.4795644446374823</v>
      </c>
      <c r="M10413">
        <f t="shared" si="1302"/>
        <v>3.0013960336871279</v>
      </c>
      <c r="N10413">
        <f t="shared" si="1303"/>
        <v>2</v>
      </c>
    </row>
    <row r="10414" spans="1:14" x14ac:dyDescent="0.3">
      <c r="A10414">
        <v>10405</v>
      </c>
      <c r="B10414" t="s">
        <v>25632</v>
      </c>
      <c r="C10414" t="s">
        <v>19871</v>
      </c>
      <c r="D10414" s="5">
        <v>9.6388888888888893</v>
      </c>
      <c r="E10414" s="1">
        <v>67636</v>
      </c>
      <c r="F10414" s="1">
        <v>80108.09</v>
      </c>
      <c r="G10414">
        <f t="shared" si="1296"/>
        <v>-0.21010092884499312</v>
      </c>
      <c r="H10414">
        <f t="shared" si="1297"/>
        <v>0.4801347424959011</v>
      </c>
      <c r="I10414">
        <f t="shared" si="1298"/>
        <v>0.64960196233285639</v>
      </c>
      <c r="J10414">
        <f t="shared" si="1299"/>
        <v>3.1428499693863889</v>
      </c>
      <c r="K10414">
        <f t="shared" si="1300"/>
        <v>4.8472505409042608</v>
      </c>
      <c r="L10414">
        <f t="shared" si="1301"/>
        <v>0.14321336300065254</v>
      </c>
      <c r="M10414">
        <f t="shared" si="1302"/>
        <v>0.14321336300065254</v>
      </c>
      <c r="N10414">
        <f t="shared" si="1303"/>
        <v>3</v>
      </c>
    </row>
    <row r="10415" spans="1:14" x14ac:dyDescent="0.3">
      <c r="A10415">
        <v>10406</v>
      </c>
      <c r="B10415" t="s">
        <v>32697</v>
      </c>
      <c r="C10415" t="s">
        <v>19521</v>
      </c>
      <c r="D10415" s="5">
        <v>3.3583333333333334</v>
      </c>
      <c r="E10415" s="1">
        <v>64431</v>
      </c>
      <c r="F10415" s="1">
        <v>93342.89</v>
      </c>
      <c r="G10415">
        <f t="shared" si="1296"/>
        <v>-0.8032544880415583</v>
      </c>
      <c r="H10415">
        <f t="shared" si="1297"/>
        <v>0.37759965609981516</v>
      </c>
      <c r="I10415">
        <f t="shared" si="1298"/>
        <v>0.9686580764377305</v>
      </c>
      <c r="J10415">
        <f t="shared" si="1299"/>
        <v>5.3635266274314013</v>
      </c>
      <c r="K10415">
        <f t="shared" si="1300"/>
        <v>6.0400196802021968</v>
      </c>
      <c r="L10415">
        <f t="shared" si="1301"/>
        <v>0.21393613347704055</v>
      </c>
      <c r="M10415">
        <f t="shared" si="1302"/>
        <v>0.21393613347704055</v>
      </c>
      <c r="N10415">
        <f t="shared" si="1303"/>
        <v>3</v>
      </c>
    </row>
    <row r="10416" spans="1:14" x14ac:dyDescent="0.3">
      <c r="A10416">
        <v>10407</v>
      </c>
      <c r="B10416" t="s">
        <v>35429</v>
      </c>
      <c r="C10416" t="s">
        <v>19004</v>
      </c>
      <c r="D10416" s="5">
        <v>2.3833333333333333</v>
      </c>
      <c r="E10416" s="1">
        <v>71750</v>
      </c>
      <c r="F10416" s="1">
        <v>72512.05</v>
      </c>
      <c r="G10416">
        <f t="shared" si="1296"/>
        <v>-0.89533626569657587</v>
      </c>
      <c r="H10416">
        <f t="shared" si="1297"/>
        <v>0.61175076291196895</v>
      </c>
      <c r="I10416">
        <f t="shared" si="1298"/>
        <v>0.46648147656917388</v>
      </c>
      <c r="J10416">
        <f t="shared" si="1299"/>
        <v>5.9101903295801543</v>
      </c>
      <c r="K10416">
        <f t="shared" si="1300"/>
        <v>4.8193521896265601</v>
      </c>
      <c r="L10416">
        <f t="shared" si="1301"/>
        <v>0.1279314781954517</v>
      </c>
      <c r="M10416">
        <f t="shared" si="1302"/>
        <v>0.1279314781954517</v>
      </c>
      <c r="N10416">
        <f t="shared" si="1303"/>
        <v>3</v>
      </c>
    </row>
    <row r="10417" spans="1:14" x14ac:dyDescent="0.3">
      <c r="A10417">
        <v>10408</v>
      </c>
      <c r="B10417" t="s">
        <v>34656</v>
      </c>
      <c r="C10417" t="s">
        <v>19401</v>
      </c>
      <c r="D10417" s="5">
        <v>0.69166666666666665</v>
      </c>
      <c r="E10417" s="1">
        <v>24960</v>
      </c>
      <c r="F10417" s="1">
        <v>1194.8399999999999</v>
      </c>
      <c r="G10417">
        <f t="shared" si="1296"/>
        <v>-1.0551020850467343</v>
      </c>
      <c r="H10417">
        <f t="shared" si="1297"/>
        <v>-0.88516552179095187</v>
      </c>
      <c r="I10417">
        <f t="shared" si="1298"/>
        <v>-1.252788319075737</v>
      </c>
      <c r="J10417">
        <f t="shared" si="1299"/>
        <v>15.282337032830929</v>
      </c>
      <c r="K10417">
        <f t="shared" si="1300"/>
        <v>0.50663767191228348</v>
      </c>
      <c r="L10417">
        <f t="shared" si="1301"/>
        <v>5.4330583556134719</v>
      </c>
      <c r="M10417">
        <f t="shared" si="1302"/>
        <v>0.50663767191228348</v>
      </c>
      <c r="N10417">
        <f t="shared" si="1303"/>
        <v>2</v>
      </c>
    </row>
    <row r="10418" spans="1:14" x14ac:dyDescent="0.3">
      <c r="A10418">
        <v>10409</v>
      </c>
      <c r="B10418" t="s">
        <v>34732</v>
      </c>
      <c r="C10418" t="s">
        <v>20853</v>
      </c>
      <c r="D10418" s="5">
        <v>5.4444444444444446</v>
      </c>
      <c r="E10418" s="1">
        <v>59593</v>
      </c>
      <c r="F10418" s="1">
        <v>60171.06</v>
      </c>
      <c r="G10418">
        <f t="shared" si="1296"/>
        <v>-0.60623621163438435</v>
      </c>
      <c r="H10418">
        <f t="shared" si="1297"/>
        <v>0.22282126359302457</v>
      </c>
      <c r="I10418">
        <f t="shared" si="1298"/>
        <v>0.16897276366024352</v>
      </c>
      <c r="J10418">
        <f t="shared" si="1299"/>
        <v>5.5960250623688799</v>
      </c>
      <c r="K10418">
        <f t="shared" si="1300"/>
        <v>2.7999090362280037</v>
      </c>
      <c r="L10418">
        <f t="shared" si="1301"/>
        <v>0.23251843439436123</v>
      </c>
      <c r="M10418">
        <f t="shared" si="1302"/>
        <v>0.23251843439436123</v>
      </c>
      <c r="N10418">
        <f t="shared" si="1303"/>
        <v>3</v>
      </c>
    </row>
    <row r="10419" spans="1:14" x14ac:dyDescent="0.3">
      <c r="A10419">
        <v>10410</v>
      </c>
      <c r="B10419" t="s">
        <v>32751</v>
      </c>
      <c r="C10419" t="s">
        <v>19577</v>
      </c>
      <c r="D10419" s="5">
        <v>13.952777777777778</v>
      </c>
      <c r="E10419" s="1">
        <v>36683</v>
      </c>
      <c r="F10419" s="1">
        <v>38109.379999999997</v>
      </c>
      <c r="G10419">
        <f t="shared" si="1296"/>
        <v>0.19731502756025485</v>
      </c>
      <c r="H10419">
        <f t="shared" si="1297"/>
        <v>-0.51012064883578323</v>
      </c>
      <c r="I10419">
        <f t="shared" si="1298"/>
        <v>-0.36287614160656956</v>
      </c>
      <c r="J10419">
        <f t="shared" si="1299"/>
        <v>5.9794475210381153</v>
      </c>
      <c r="K10419">
        <f t="shared" si="1300"/>
        <v>1.0195192588505515</v>
      </c>
      <c r="L10419">
        <f t="shared" si="1301"/>
        <v>2.4683936881765174</v>
      </c>
      <c r="M10419">
        <f t="shared" si="1302"/>
        <v>1.0195192588505515</v>
      </c>
      <c r="N10419">
        <f t="shared" si="1303"/>
        <v>2</v>
      </c>
    </row>
    <row r="10420" spans="1:14" x14ac:dyDescent="0.3">
      <c r="A10420">
        <v>10411</v>
      </c>
      <c r="B10420" t="s">
        <v>32751</v>
      </c>
      <c r="C10420" t="s">
        <v>32395</v>
      </c>
      <c r="D10420" s="5">
        <v>12.025</v>
      </c>
      <c r="E10420" s="1">
        <v>35615</v>
      </c>
      <c r="F10420" s="1">
        <v>41151.120000000003</v>
      </c>
      <c r="G10420">
        <f t="shared" si="1296"/>
        <v>1.5250202225263191E-2</v>
      </c>
      <c r="H10420">
        <f t="shared" si="1297"/>
        <v>-0.54428834689226369</v>
      </c>
      <c r="I10420">
        <f t="shared" si="1298"/>
        <v>-0.2895478144299321</v>
      </c>
      <c r="J10420">
        <f t="shared" si="1299"/>
        <v>6.3540304262985572</v>
      </c>
      <c r="K10420">
        <f t="shared" si="1300"/>
        <v>0.95757373100217336</v>
      </c>
      <c r="L10420">
        <f t="shared" si="1301"/>
        <v>2.1545381179060046</v>
      </c>
      <c r="M10420">
        <f t="shared" si="1302"/>
        <v>0.95757373100217336</v>
      </c>
      <c r="N10420">
        <f t="shared" si="1303"/>
        <v>2</v>
      </c>
    </row>
    <row r="10421" spans="1:14" x14ac:dyDescent="0.3">
      <c r="A10421">
        <v>10412</v>
      </c>
      <c r="B10421" t="s">
        <v>35004</v>
      </c>
      <c r="C10421" t="s">
        <v>19664</v>
      </c>
      <c r="D10421" s="5">
        <v>1.0361111111111112</v>
      </c>
      <c r="E10421" s="1">
        <v>32406</v>
      </c>
      <c r="F10421" s="1">
        <v>34992.699999999997</v>
      </c>
      <c r="G10421">
        <f t="shared" si="1296"/>
        <v>-1.0225717704335657</v>
      </c>
      <c r="H10421">
        <f t="shared" si="1297"/>
        <v>-0.64695140219492819</v>
      </c>
      <c r="I10421">
        <f t="shared" si="1298"/>
        <v>-0.43801107448869686</v>
      </c>
      <c r="J10421">
        <f t="shared" si="1299"/>
        <v>11.104633872608396</v>
      </c>
      <c r="K10421">
        <f t="shared" si="1300"/>
        <v>0.98267530027889105</v>
      </c>
      <c r="L10421">
        <f t="shared" si="1301"/>
        <v>2.4932898743858027</v>
      </c>
      <c r="M10421">
        <f t="shared" si="1302"/>
        <v>0.98267530027889105</v>
      </c>
      <c r="N10421">
        <f t="shared" si="1303"/>
        <v>2</v>
      </c>
    </row>
    <row r="10422" spans="1:14" x14ac:dyDescent="0.3">
      <c r="A10422">
        <v>10413</v>
      </c>
      <c r="B10422" t="s">
        <v>32738</v>
      </c>
      <c r="C10422" t="s">
        <v>19529</v>
      </c>
      <c r="D10422" s="5">
        <v>1.8111111111111111</v>
      </c>
      <c r="E10422" s="1">
        <v>37658</v>
      </c>
      <c r="F10422" s="1">
        <v>42298.87</v>
      </c>
      <c r="G10422">
        <f t="shared" si="1296"/>
        <v>-0.94937856255393649</v>
      </c>
      <c r="H10422">
        <f t="shared" si="1297"/>
        <v>-0.47892822785725475</v>
      </c>
      <c r="I10422">
        <f t="shared" si="1298"/>
        <v>-0.26187858973716233</v>
      </c>
      <c r="J10422">
        <f t="shared" si="1299"/>
        <v>9.7089887845348368</v>
      </c>
      <c r="K10422">
        <f t="shared" si="1300"/>
        <v>1.2431504374391449</v>
      </c>
      <c r="L10422">
        <f t="shared" si="1301"/>
        <v>1.7573467373411227</v>
      </c>
      <c r="M10422">
        <f t="shared" si="1302"/>
        <v>1.2431504374391449</v>
      </c>
      <c r="N10422">
        <f t="shared" si="1303"/>
        <v>2</v>
      </c>
    </row>
    <row r="10423" spans="1:14" x14ac:dyDescent="0.3">
      <c r="A10423">
        <v>10414</v>
      </c>
      <c r="B10423" t="s">
        <v>32697</v>
      </c>
      <c r="C10423" t="s">
        <v>23301</v>
      </c>
      <c r="D10423" s="5">
        <v>16.788888888888888</v>
      </c>
      <c r="E10423" s="1">
        <v>85609</v>
      </c>
      <c r="F10423" s="1">
        <v>51805.08</v>
      </c>
      <c r="G10423">
        <f t="shared" si="1296"/>
        <v>0.46516544062513454</v>
      </c>
      <c r="H10423">
        <f t="shared" si="1297"/>
        <v>1.0551310319800986</v>
      </c>
      <c r="I10423">
        <f t="shared" si="1298"/>
        <v>-3.2708944373054508E-2</v>
      </c>
      <c r="J10423">
        <f t="shared" si="1299"/>
        <v>2.1770980769033326</v>
      </c>
      <c r="K10423">
        <f t="shared" si="1300"/>
        <v>5.2388954517043516</v>
      </c>
      <c r="L10423">
        <f t="shared" si="1301"/>
        <v>1.7962898917301811</v>
      </c>
      <c r="M10423">
        <f t="shared" si="1302"/>
        <v>1.7962898917301811</v>
      </c>
      <c r="N10423">
        <f t="shared" si="1303"/>
        <v>3</v>
      </c>
    </row>
    <row r="10424" spans="1:14" x14ac:dyDescent="0.3">
      <c r="A10424">
        <v>10415</v>
      </c>
      <c r="B10424" t="s">
        <v>25655</v>
      </c>
      <c r="C10424" t="s">
        <v>19368</v>
      </c>
      <c r="D10424" s="5">
        <v>0.84444444444444444</v>
      </c>
      <c r="E10424" s="1">
        <v>62171</v>
      </c>
      <c r="F10424" s="1">
        <v>51400.75</v>
      </c>
      <c r="G10424">
        <f t="shared" si="1296"/>
        <v>-1.0406733164683126</v>
      </c>
      <c r="H10424">
        <f t="shared" si="1297"/>
        <v>0.30529722388291836</v>
      </c>
      <c r="I10424">
        <f t="shared" si="1298"/>
        <v>-4.2456274035461511E-2</v>
      </c>
      <c r="J10424">
        <f t="shared" si="1299"/>
        <v>7.8518941266308095</v>
      </c>
      <c r="K10424">
        <f t="shared" si="1300"/>
        <v>2.8484488519791444</v>
      </c>
      <c r="L10424">
        <f t="shared" si="1301"/>
        <v>0.62409166650149861</v>
      </c>
      <c r="M10424">
        <f t="shared" si="1302"/>
        <v>0.62409166650149861</v>
      </c>
      <c r="N10424">
        <f t="shared" si="1303"/>
        <v>3</v>
      </c>
    </row>
    <row r="10425" spans="1:14" x14ac:dyDescent="0.3">
      <c r="A10425">
        <v>10416</v>
      </c>
      <c r="B10425" t="s">
        <v>34586</v>
      </c>
      <c r="C10425" t="s">
        <v>19796</v>
      </c>
      <c r="D10425" s="5">
        <v>1.1111111111111112</v>
      </c>
      <c r="E10425" s="1">
        <v>22880</v>
      </c>
      <c r="F10425" s="1">
        <v>9703.9500000000007</v>
      </c>
      <c r="G10425">
        <f t="shared" si="1296"/>
        <v>-1.0154885567677951</v>
      </c>
      <c r="H10425">
        <f t="shared" si="1297"/>
        <v>-0.95170935321181271</v>
      </c>
      <c r="I10425">
        <f t="shared" si="1298"/>
        <v>-1.0476561243247073</v>
      </c>
      <c r="J10425">
        <f t="shared" si="1299"/>
        <v>14.425932275903095</v>
      </c>
      <c r="K10425">
        <f t="shared" si="1300"/>
        <v>0.48292388878899534</v>
      </c>
      <c r="L10425">
        <f t="shared" si="1301"/>
        <v>4.8750079142334348</v>
      </c>
      <c r="M10425">
        <f t="shared" si="1302"/>
        <v>0.48292388878899534</v>
      </c>
      <c r="N10425">
        <f t="shared" si="1303"/>
        <v>2</v>
      </c>
    </row>
    <row r="10426" spans="1:14" x14ac:dyDescent="0.3">
      <c r="A10426">
        <v>10417</v>
      </c>
      <c r="B10426" t="s">
        <v>36265</v>
      </c>
      <c r="C10426" t="s">
        <v>19122</v>
      </c>
      <c r="D10426" s="5">
        <v>8.6083333333333325</v>
      </c>
      <c r="E10426" s="1">
        <v>45653</v>
      </c>
      <c r="F10426" s="1">
        <v>41320.57</v>
      </c>
      <c r="G10426">
        <f t="shared" si="1296"/>
        <v>-0.30742953143761853</v>
      </c>
      <c r="H10426">
        <f t="shared" si="1297"/>
        <v>-0.22315037583332117</v>
      </c>
      <c r="I10426">
        <f t="shared" si="1298"/>
        <v>-0.28546282194534073</v>
      </c>
      <c r="J10426">
        <f t="shared" si="1299"/>
        <v>6.4434127985310869</v>
      </c>
      <c r="K10426">
        <f t="shared" si="1300"/>
        <v>1.062700403603996</v>
      </c>
      <c r="L10426">
        <f t="shared" si="1301"/>
        <v>1.3117744125725541</v>
      </c>
      <c r="M10426">
        <f t="shared" si="1302"/>
        <v>1.062700403603996</v>
      </c>
      <c r="N10426">
        <f t="shared" si="1303"/>
        <v>2</v>
      </c>
    </row>
    <row r="10427" spans="1:14" x14ac:dyDescent="0.3">
      <c r="A10427">
        <v>10418</v>
      </c>
      <c r="B10427" t="s">
        <v>32697</v>
      </c>
      <c r="C10427" t="s">
        <v>23301</v>
      </c>
      <c r="D10427" s="5">
        <v>27.622222222222224</v>
      </c>
      <c r="E10427" s="1">
        <v>92548</v>
      </c>
      <c r="F10427" s="1">
        <v>106733.62</v>
      </c>
      <c r="G10427">
        <f t="shared" si="1296"/>
        <v>1.4882963034586618</v>
      </c>
      <c r="H10427">
        <f t="shared" si="1297"/>
        <v>1.2771250926672875</v>
      </c>
      <c r="I10427">
        <f t="shared" si="1298"/>
        <v>1.2914732514934593</v>
      </c>
      <c r="J10427">
        <f t="shared" si="1299"/>
        <v>0.10535358572889882</v>
      </c>
      <c r="K10427">
        <f t="shared" si="1300"/>
        <v>13.589718310150866</v>
      </c>
      <c r="L10427">
        <f t="shared" si="1301"/>
        <v>5.4303535785722108</v>
      </c>
      <c r="M10427">
        <f t="shared" si="1302"/>
        <v>0.10535358572889882</v>
      </c>
      <c r="N10427">
        <f t="shared" si="1303"/>
        <v>1</v>
      </c>
    </row>
    <row r="10428" spans="1:14" x14ac:dyDescent="0.3">
      <c r="A10428">
        <v>10419</v>
      </c>
      <c r="B10428" t="s">
        <v>35471</v>
      </c>
      <c r="C10428" t="s">
        <v>19346</v>
      </c>
      <c r="D10428" s="5">
        <v>6.3055555555555554</v>
      </c>
      <c r="E10428" s="1">
        <v>40871</v>
      </c>
      <c r="F10428" s="1">
        <v>40911.879999999997</v>
      </c>
      <c r="G10428">
        <f t="shared" si="1296"/>
        <v>-0.52491042510146302</v>
      </c>
      <c r="H10428">
        <f t="shared" si="1297"/>
        <v>-0.37613720364801168</v>
      </c>
      <c r="I10428">
        <f t="shared" si="1298"/>
        <v>-0.29531525970590544</v>
      </c>
      <c r="J10428">
        <f t="shared" si="1299"/>
        <v>7.6739347197869279</v>
      </c>
      <c r="K10428">
        <f t="shared" si="1300"/>
        <v>0.93098071207148037</v>
      </c>
      <c r="L10428">
        <f t="shared" si="1301"/>
        <v>1.495607325068177</v>
      </c>
      <c r="M10428">
        <f t="shared" si="1302"/>
        <v>0.93098071207148037</v>
      </c>
      <c r="N10428">
        <f t="shared" si="1303"/>
        <v>2</v>
      </c>
    </row>
    <row r="10429" spans="1:14" x14ac:dyDescent="0.3">
      <c r="A10429">
        <v>10420</v>
      </c>
      <c r="B10429" t="s">
        <v>34656</v>
      </c>
      <c r="C10429" t="s">
        <v>20044</v>
      </c>
      <c r="D10429" s="5">
        <v>13.013888888888889</v>
      </c>
      <c r="E10429" s="1">
        <v>24960</v>
      </c>
      <c r="F10429" s="1">
        <v>3144</v>
      </c>
      <c r="G10429">
        <f t="shared" si="1296"/>
        <v>0.10864368611468259</v>
      </c>
      <c r="H10429">
        <f t="shared" si="1297"/>
        <v>-0.88516552179095187</v>
      </c>
      <c r="I10429">
        <f t="shared" si="1298"/>
        <v>-1.2057992134323834</v>
      </c>
      <c r="J10429">
        <f t="shared" si="1299"/>
        <v>10.667551462225848</v>
      </c>
      <c r="K10429">
        <f t="shared" si="1300"/>
        <v>0.2396057365352669</v>
      </c>
      <c r="L10429">
        <f t="shared" si="1301"/>
        <v>5.5149642176713689</v>
      </c>
      <c r="M10429">
        <f t="shared" si="1302"/>
        <v>0.2396057365352669</v>
      </c>
      <c r="N10429">
        <f t="shared" si="1303"/>
        <v>2</v>
      </c>
    </row>
    <row r="10430" spans="1:14" x14ac:dyDescent="0.3">
      <c r="A10430">
        <v>10421</v>
      </c>
      <c r="B10430" t="s">
        <v>15599</v>
      </c>
      <c r="C10430" t="s">
        <v>19045</v>
      </c>
      <c r="D10430" s="5">
        <v>8.7361111111111107</v>
      </c>
      <c r="E10430" s="1">
        <v>10486</v>
      </c>
      <c r="F10430" s="1">
        <v>7023.24</v>
      </c>
      <c r="G10430">
        <f t="shared" si="1296"/>
        <v>-0.29536183408112043</v>
      </c>
      <c r="H10430">
        <f t="shared" si="1297"/>
        <v>-1.3482210102455379</v>
      </c>
      <c r="I10430">
        <f t="shared" si="1298"/>
        <v>-1.1122809706119259</v>
      </c>
      <c r="J10430">
        <f t="shared" si="1299"/>
        <v>13.452041300926613</v>
      </c>
      <c r="K10430">
        <f t="shared" si="1300"/>
        <v>0.3628689023160015</v>
      </c>
      <c r="L10430">
        <f t="shared" si="1301"/>
        <v>6.2750119076526385</v>
      </c>
      <c r="M10430">
        <f t="shared" si="1302"/>
        <v>0.3628689023160015</v>
      </c>
      <c r="N10430">
        <f t="shared" si="1303"/>
        <v>2</v>
      </c>
    </row>
    <row r="10431" spans="1:14" x14ac:dyDescent="0.3">
      <c r="A10431">
        <v>10422</v>
      </c>
      <c r="B10431" t="s">
        <v>34656</v>
      </c>
      <c r="C10431" t="s">
        <v>38427</v>
      </c>
      <c r="D10431" s="5">
        <v>0.15555555555555556</v>
      </c>
      <c r="E10431" s="1">
        <v>22880</v>
      </c>
      <c r="F10431">
        <v>0</v>
      </c>
      <c r="G10431">
        <f t="shared" si="1296"/>
        <v>-1.10573394569465</v>
      </c>
      <c r="H10431">
        <f t="shared" si="1297"/>
        <v>-0.95170935321181271</v>
      </c>
      <c r="I10431">
        <f t="shared" si="1298"/>
        <v>-1.2815927594433336</v>
      </c>
      <c r="J10431">
        <f t="shared" si="1299"/>
        <v>15.93035710336407</v>
      </c>
      <c r="K10431">
        <f t="shared" si="1300"/>
        <v>0.60730947842171012</v>
      </c>
      <c r="L10431">
        <f t="shared" si="1301"/>
        <v>5.7759174790492986</v>
      </c>
      <c r="M10431">
        <f t="shared" si="1302"/>
        <v>0.60730947842171012</v>
      </c>
      <c r="N10431">
        <f t="shared" si="1303"/>
        <v>2</v>
      </c>
    </row>
    <row r="10432" spans="1:14" x14ac:dyDescent="0.3">
      <c r="A10432">
        <v>10423</v>
      </c>
      <c r="B10432" t="s">
        <v>34656</v>
      </c>
      <c r="C10432" t="s">
        <v>38427</v>
      </c>
      <c r="D10432" s="5">
        <v>0.15555555555555556</v>
      </c>
      <c r="E10432" s="1">
        <v>22880</v>
      </c>
      <c r="F10432">
        <v>0</v>
      </c>
      <c r="G10432">
        <f t="shared" si="1296"/>
        <v>-1.10573394569465</v>
      </c>
      <c r="H10432">
        <f t="shared" si="1297"/>
        <v>-0.95170935321181271</v>
      </c>
      <c r="I10432">
        <f t="shared" si="1298"/>
        <v>-1.2815927594433336</v>
      </c>
      <c r="J10432">
        <f t="shared" si="1299"/>
        <v>15.93035710336407</v>
      </c>
      <c r="K10432">
        <f t="shared" si="1300"/>
        <v>0.60730947842171012</v>
      </c>
      <c r="L10432">
        <f t="shared" si="1301"/>
        <v>5.7759174790492986</v>
      </c>
      <c r="M10432">
        <f t="shared" si="1302"/>
        <v>0.60730947842171012</v>
      </c>
      <c r="N10432">
        <f t="shared" si="1303"/>
        <v>2</v>
      </c>
    </row>
    <row r="10433" spans="1:14" x14ac:dyDescent="0.3">
      <c r="A10433">
        <v>10424</v>
      </c>
      <c r="B10433" t="s">
        <v>32862</v>
      </c>
      <c r="C10433" t="s">
        <v>38465</v>
      </c>
      <c r="D10433" s="5">
        <v>1.6138888888888889</v>
      </c>
      <c r="E10433" s="1">
        <v>33933</v>
      </c>
      <c r="F10433" s="1">
        <v>33514.019999999997</v>
      </c>
      <c r="G10433">
        <f t="shared" si="1296"/>
        <v>-0.9680047910824443</v>
      </c>
      <c r="H10433">
        <f t="shared" si="1297"/>
        <v>-0.59809927210855585</v>
      </c>
      <c r="I10433">
        <f t="shared" si="1298"/>
        <v>-0.47365814847580628</v>
      </c>
      <c r="J10433">
        <f t="shared" si="1299"/>
        <v>10.790792018218566</v>
      </c>
      <c r="K10433">
        <f t="shared" si="1300"/>
        <v>0.87528329385074644</v>
      </c>
      <c r="L10433">
        <f t="shared" si="1301"/>
        <v>2.4139417752682464</v>
      </c>
      <c r="M10433">
        <f t="shared" si="1302"/>
        <v>0.87528329385074644</v>
      </c>
      <c r="N10433">
        <f t="shared" si="1303"/>
        <v>2</v>
      </c>
    </row>
    <row r="10434" spans="1:14" x14ac:dyDescent="0.3">
      <c r="A10434">
        <v>10425</v>
      </c>
      <c r="B10434" t="s">
        <v>34594</v>
      </c>
      <c r="C10434" t="s">
        <v>31426</v>
      </c>
      <c r="D10434" s="5">
        <v>14.855555555555556</v>
      </c>
      <c r="E10434" s="1">
        <v>54029</v>
      </c>
      <c r="F10434" s="1">
        <v>58687.14</v>
      </c>
      <c r="G10434">
        <f t="shared" si="1296"/>
        <v>0.28257593279638216</v>
      </c>
      <c r="H10434">
        <f t="shared" si="1297"/>
        <v>4.4816514542222005E-2</v>
      </c>
      <c r="I10434">
        <f t="shared" si="1298"/>
        <v>0.13319936709644928</v>
      </c>
      <c r="J10434">
        <f t="shared" si="1299"/>
        <v>3.1780721550060997</v>
      </c>
      <c r="K10434">
        <f t="shared" si="1300"/>
        <v>2.7440516010094704</v>
      </c>
      <c r="L10434">
        <f t="shared" si="1301"/>
        <v>1.1318971269217832</v>
      </c>
      <c r="M10434">
        <f t="shared" si="1302"/>
        <v>1.1318971269217832</v>
      </c>
      <c r="N10434">
        <f t="shared" si="1303"/>
        <v>3</v>
      </c>
    </row>
    <row r="10435" spans="1:14" x14ac:dyDescent="0.3">
      <c r="A10435">
        <v>10426</v>
      </c>
      <c r="B10435" t="s">
        <v>34656</v>
      </c>
      <c r="C10435" t="s">
        <v>19256</v>
      </c>
      <c r="D10435" s="5">
        <v>0.65555555555555556</v>
      </c>
      <c r="E10435" s="1">
        <v>27040</v>
      </c>
      <c r="F10435" s="1">
        <v>8830.3799999999992</v>
      </c>
      <c r="G10435">
        <f t="shared" si="1296"/>
        <v>-1.0585125212561795</v>
      </c>
      <c r="H10435">
        <f t="shared" si="1297"/>
        <v>-0.81862169037009114</v>
      </c>
      <c r="I10435">
        <f t="shared" si="1298"/>
        <v>-1.0687155925145249</v>
      </c>
      <c r="J10435">
        <f t="shared" si="1299"/>
        <v>14.218256199508868</v>
      </c>
      <c r="K10435">
        <f t="shared" si="1300"/>
        <v>0.50101834967721925</v>
      </c>
      <c r="L10435">
        <f t="shared" si="1301"/>
        <v>4.619640565829414</v>
      </c>
      <c r="M10435">
        <f t="shared" si="1302"/>
        <v>0.50101834967721925</v>
      </c>
      <c r="N10435">
        <f t="shared" si="1303"/>
        <v>2</v>
      </c>
    </row>
    <row r="10436" spans="1:14" x14ac:dyDescent="0.3">
      <c r="A10436">
        <v>10427</v>
      </c>
      <c r="B10436" t="s">
        <v>34648</v>
      </c>
      <c r="C10436" t="s">
        <v>19075</v>
      </c>
      <c r="D10436" s="5">
        <v>40.205555555555556</v>
      </c>
      <c r="E10436" s="1">
        <v>58715</v>
      </c>
      <c r="F10436" s="1">
        <v>61965.86</v>
      </c>
      <c r="G10436">
        <f t="shared" si="1296"/>
        <v>2.6767021518268352</v>
      </c>
      <c r="H10436">
        <f t="shared" si="1297"/>
        <v>0.1947320885990266</v>
      </c>
      <c r="I10436">
        <f t="shared" si="1298"/>
        <v>0.21224065691102395</v>
      </c>
      <c r="J10436">
        <f t="shared" si="1299"/>
        <v>3.0661516172489227</v>
      </c>
      <c r="K10436">
        <f t="shared" si="1300"/>
        <v>12.030703258720838</v>
      </c>
      <c r="L10436">
        <f t="shared" si="1301"/>
        <v>10.828457651147424</v>
      </c>
      <c r="M10436">
        <f t="shared" si="1302"/>
        <v>3.0661516172489227</v>
      </c>
      <c r="N10436">
        <f t="shared" si="1303"/>
        <v>1</v>
      </c>
    </row>
    <row r="10437" spans="1:14" x14ac:dyDescent="0.3">
      <c r="A10437">
        <v>10428</v>
      </c>
      <c r="B10437" t="s">
        <v>30031</v>
      </c>
      <c r="C10437" t="s">
        <v>19127</v>
      </c>
      <c r="D10437" s="5">
        <v>19.494444444444444</v>
      </c>
      <c r="E10437" s="1">
        <v>121696</v>
      </c>
      <c r="F10437" s="1">
        <v>122865</v>
      </c>
      <c r="G10437">
        <f t="shared" si="1296"/>
        <v>0.72068581508663587</v>
      </c>
      <c r="H10437">
        <f t="shared" si="1297"/>
        <v>2.2096345149053884</v>
      </c>
      <c r="I10437">
        <f t="shared" si="1298"/>
        <v>1.6803582681124551</v>
      </c>
      <c r="J10437">
        <f t="shared" si="1299"/>
        <v>2.2194346555844495</v>
      </c>
      <c r="K10437">
        <f t="shared" si="1300"/>
        <v>18.058687173469032</v>
      </c>
      <c r="L10437">
        <f t="shared" si="1301"/>
        <v>5.9059364612365313</v>
      </c>
      <c r="M10437">
        <f t="shared" si="1302"/>
        <v>2.2194346555844495</v>
      </c>
      <c r="N10437">
        <f t="shared" si="1303"/>
        <v>1</v>
      </c>
    </row>
    <row r="10438" spans="1:14" x14ac:dyDescent="0.3">
      <c r="A10438">
        <v>10429</v>
      </c>
      <c r="B10438" t="s">
        <v>913</v>
      </c>
      <c r="C10438" t="s">
        <v>19338</v>
      </c>
      <c r="D10438" s="5">
        <v>43.836111111111109</v>
      </c>
      <c r="E10438" s="1">
        <v>123441</v>
      </c>
      <c r="F10438" s="1">
        <v>126614.37</v>
      </c>
      <c r="G10438">
        <f t="shared" si="1296"/>
        <v>3.0195821614995069</v>
      </c>
      <c r="H10438">
        <f t="shared" si="1297"/>
        <v>2.2654609504002932</v>
      </c>
      <c r="I10438">
        <f t="shared" si="1298"/>
        <v>1.7707456878348076</v>
      </c>
      <c r="J10438">
        <f t="shared" si="1299"/>
        <v>4.5580112628156861</v>
      </c>
      <c r="K10438">
        <f t="shared" si="1300"/>
        <v>29.173740249387738</v>
      </c>
      <c r="L10438">
        <f t="shared" si="1301"/>
        <v>17.581211904873943</v>
      </c>
      <c r="M10438">
        <f t="shared" si="1302"/>
        <v>4.5580112628156861</v>
      </c>
      <c r="N10438">
        <f t="shared" si="1303"/>
        <v>1</v>
      </c>
    </row>
    <row r="10439" spans="1:14" x14ac:dyDescent="0.3">
      <c r="A10439">
        <v>10430</v>
      </c>
      <c r="B10439" t="s">
        <v>32697</v>
      </c>
      <c r="C10439" t="s">
        <v>19170</v>
      </c>
      <c r="D10439" s="5">
        <v>14.527777777777779</v>
      </c>
      <c r="E10439" s="1">
        <v>81795</v>
      </c>
      <c r="F10439" s="1">
        <v>118164.64</v>
      </c>
      <c r="G10439">
        <f t="shared" si="1296"/>
        <v>0.25161966566449601</v>
      </c>
      <c r="H10439">
        <f t="shared" si="1297"/>
        <v>0.93311267955742394</v>
      </c>
      <c r="I10439">
        <f t="shared" si="1298"/>
        <v>1.5670449882371273</v>
      </c>
      <c r="J10439">
        <f t="shared" si="1299"/>
        <v>1.5863437079566587</v>
      </c>
      <c r="K10439">
        <f t="shared" si="1300"/>
        <v>10.699294610274283</v>
      </c>
      <c r="L10439">
        <f t="shared" si="1301"/>
        <v>1.8810985903236688</v>
      </c>
      <c r="M10439">
        <f t="shared" si="1302"/>
        <v>1.5863437079566587</v>
      </c>
      <c r="N10439">
        <f t="shared" si="1303"/>
        <v>1</v>
      </c>
    </row>
    <row r="10440" spans="1:14" x14ac:dyDescent="0.3">
      <c r="A10440">
        <v>10431</v>
      </c>
      <c r="B10440" t="s">
        <v>32697</v>
      </c>
      <c r="C10440" t="s">
        <v>20207</v>
      </c>
      <c r="D10440" s="5">
        <v>5.95</v>
      </c>
      <c r="E10440" s="1">
        <v>72254</v>
      </c>
      <c r="F10440" s="1">
        <v>76605.8</v>
      </c>
      <c r="G10440">
        <f t="shared" si="1296"/>
        <v>-0.5584901047021531</v>
      </c>
      <c r="H10440">
        <f t="shared" si="1297"/>
        <v>0.62787484514086989</v>
      </c>
      <c r="I10440">
        <f t="shared" si="1298"/>
        <v>0.56517098960426526</v>
      </c>
      <c r="J10440">
        <f t="shared" si="1299"/>
        <v>4.3391597795919399</v>
      </c>
      <c r="K10440">
        <f t="shared" si="1300"/>
        <v>4.9495307674307245</v>
      </c>
      <c r="L10440">
        <f t="shared" si="1301"/>
        <v>2.2465749808268862E-2</v>
      </c>
      <c r="M10440">
        <f t="shared" si="1302"/>
        <v>2.2465749808268862E-2</v>
      </c>
      <c r="N10440">
        <f t="shared" si="1303"/>
        <v>3</v>
      </c>
    </row>
    <row r="10441" spans="1:14" x14ac:dyDescent="0.3">
      <c r="A10441">
        <v>10432</v>
      </c>
      <c r="B10441" t="s">
        <v>38461</v>
      </c>
      <c r="C10441" t="s">
        <v>20197</v>
      </c>
      <c r="D10441" s="5">
        <v>32.652777777777779</v>
      </c>
      <c r="E10441" s="1">
        <v>47868</v>
      </c>
      <c r="F10441" s="1">
        <v>58593.66</v>
      </c>
      <c r="G10441">
        <f t="shared" si="1296"/>
        <v>1.9633963015590508</v>
      </c>
      <c r="H10441">
        <f t="shared" si="1297"/>
        <v>-0.15228759381543339</v>
      </c>
      <c r="I10441">
        <f t="shared" si="1298"/>
        <v>0.1309458109001696</v>
      </c>
      <c r="J10441">
        <f t="shared" si="1299"/>
        <v>2.6253783811042597</v>
      </c>
      <c r="K10441">
        <f t="shared" si="1300"/>
        <v>7.4513471926661747</v>
      </c>
      <c r="L10441">
        <f t="shared" si="1301"/>
        <v>7.0735981052408805</v>
      </c>
      <c r="M10441">
        <f t="shared" si="1302"/>
        <v>2.6253783811042597</v>
      </c>
      <c r="N10441">
        <f t="shared" si="1303"/>
        <v>1</v>
      </c>
    </row>
    <row r="10442" spans="1:14" x14ac:dyDescent="0.3">
      <c r="A10442">
        <v>10433</v>
      </c>
      <c r="B10442" t="s">
        <v>32697</v>
      </c>
      <c r="C10442" t="s">
        <v>19380</v>
      </c>
      <c r="D10442" s="5">
        <v>5.4722222222222223</v>
      </c>
      <c r="E10442" s="1">
        <v>64431</v>
      </c>
      <c r="F10442" s="1">
        <v>89536.25</v>
      </c>
      <c r="G10442">
        <f t="shared" si="1296"/>
        <v>-0.60361279916558042</v>
      </c>
      <c r="H10442">
        <f t="shared" si="1297"/>
        <v>0.37759965609981516</v>
      </c>
      <c r="I10442">
        <f t="shared" si="1298"/>
        <v>0.8768900280957701</v>
      </c>
      <c r="J10442">
        <f t="shared" si="1299"/>
        <v>4.5491356856057736</v>
      </c>
      <c r="K10442">
        <f t="shared" si="1300"/>
        <v>5.5194132634546342</v>
      </c>
      <c r="L10442">
        <f t="shared" si="1301"/>
        <v>0.10153373807427264</v>
      </c>
      <c r="M10442">
        <f t="shared" si="1302"/>
        <v>0.10153373807427264</v>
      </c>
      <c r="N10442">
        <f t="shared" si="1303"/>
        <v>3</v>
      </c>
    </row>
    <row r="10443" spans="1:14" x14ac:dyDescent="0.3">
      <c r="A10443">
        <v>10434</v>
      </c>
      <c r="B10443" t="s">
        <v>15599</v>
      </c>
      <c r="C10443" t="s">
        <v>19045</v>
      </c>
      <c r="D10443" s="5">
        <v>12.758333333333333</v>
      </c>
      <c r="E10443" s="1">
        <v>11642</v>
      </c>
      <c r="F10443" s="1">
        <v>11652.33</v>
      </c>
      <c r="G10443">
        <f t="shared" ref="G10443:G10506" si="1304">STANDARDIZE(D10443,D$7,D$8)</f>
        <v>8.4508291401686475E-2</v>
      </c>
      <c r="H10443">
        <f t="shared" ref="H10443:H10506" si="1305">STANDARDIZE(E10443,E$7,E$8)</f>
        <v>-1.3112379962443288</v>
      </c>
      <c r="I10443">
        <f t="shared" ref="I10443:I10506" si="1306">STANDARDIZE(F10443,F$7,F$8)</f>
        <v>-1.0006858224236848</v>
      </c>
      <c r="J10443">
        <f t="shared" ref="J10443:J10506" si="1307">SUMXMY2($D$3:$F$3,G10443:I10443)</f>
        <v>11.641670135974016</v>
      </c>
      <c r="K10443">
        <f t="shared" ref="K10443:K10506" si="1308">SUMXMY2($D$4:$F$4,G10443:I10443)</f>
        <v>0.53931253573403326</v>
      </c>
      <c r="L10443">
        <f t="shared" ref="L10443:L10506" si="1309">SUMXMY2($D$5:$F$5,G10443:I10443)</f>
        <v>6.138335148544682</v>
      </c>
      <c r="M10443">
        <f t="shared" ref="M10443:M10506" si="1310">MIN(J10443:L10443)</f>
        <v>0.53931253573403326</v>
      </c>
      <c r="N10443">
        <f t="shared" ref="N10443:N10506" si="1311">MATCH(M10443,J10443:L10443,0)</f>
        <v>2</v>
      </c>
    </row>
    <row r="10444" spans="1:14" x14ac:dyDescent="0.3">
      <c r="A10444">
        <v>10435</v>
      </c>
      <c r="B10444" t="s">
        <v>32697</v>
      </c>
      <c r="C10444" t="s">
        <v>20196</v>
      </c>
      <c r="D10444" s="5">
        <v>5.9416666666666664</v>
      </c>
      <c r="E10444" s="1">
        <v>72254</v>
      </c>
      <c r="F10444" s="1">
        <v>85270.81</v>
      </c>
      <c r="G10444">
        <f t="shared" si="1304"/>
        <v>-0.55927712844279431</v>
      </c>
      <c r="H10444">
        <f t="shared" si="1305"/>
        <v>0.62787484514086989</v>
      </c>
      <c r="I10444">
        <f t="shared" si="1306"/>
        <v>0.77406152208529055</v>
      </c>
      <c r="J10444">
        <f t="shared" si="1307"/>
        <v>4.1643106006116533</v>
      </c>
      <c r="K10444">
        <f t="shared" si="1308"/>
        <v>5.7178475550132406</v>
      </c>
      <c r="L10444">
        <f t="shared" si="1309"/>
        <v>6.1533377780082332E-2</v>
      </c>
      <c r="M10444">
        <f t="shared" si="1310"/>
        <v>6.1533377780082332E-2</v>
      </c>
      <c r="N10444">
        <f t="shared" si="1311"/>
        <v>3</v>
      </c>
    </row>
    <row r="10445" spans="1:14" x14ac:dyDescent="0.3">
      <c r="A10445">
        <v>10436</v>
      </c>
      <c r="B10445" t="s">
        <v>34656</v>
      </c>
      <c r="C10445" t="s">
        <v>38427</v>
      </c>
      <c r="D10445" s="5">
        <v>2.375</v>
      </c>
      <c r="E10445" s="1">
        <v>22880</v>
      </c>
      <c r="F10445" s="1">
        <v>1212</v>
      </c>
      <c r="G10445">
        <f t="shared" si="1304"/>
        <v>-0.89612328943721709</v>
      </c>
      <c r="H10445">
        <f t="shared" si="1305"/>
        <v>-0.95170935321181271</v>
      </c>
      <c r="I10445">
        <f t="shared" si="1306"/>
        <v>-1.2523746367444557</v>
      </c>
      <c r="J10445">
        <f t="shared" si="1307"/>
        <v>14.779226147699394</v>
      </c>
      <c r="K10445">
        <f t="shared" si="1308"/>
        <v>0.33327108705348257</v>
      </c>
      <c r="L10445">
        <f t="shared" si="1309"/>
        <v>5.4923078119216324</v>
      </c>
      <c r="M10445">
        <f t="shared" si="1310"/>
        <v>0.33327108705348257</v>
      </c>
      <c r="N10445">
        <f t="shared" si="1311"/>
        <v>2</v>
      </c>
    </row>
    <row r="10446" spans="1:14" x14ac:dyDescent="0.3">
      <c r="A10446">
        <v>10437</v>
      </c>
      <c r="B10446" t="s">
        <v>32714</v>
      </c>
      <c r="C10446" t="s">
        <v>19541</v>
      </c>
      <c r="D10446" s="5">
        <v>9.4638888888888886</v>
      </c>
      <c r="E10446" s="1">
        <v>37427</v>
      </c>
      <c r="F10446" s="1">
        <v>37327.29</v>
      </c>
      <c r="G10446">
        <f t="shared" si="1304"/>
        <v>-0.22662842739845787</v>
      </c>
      <c r="H10446">
        <f t="shared" si="1305"/>
        <v>-0.48631843221216764</v>
      </c>
      <c r="I10446">
        <f t="shared" si="1306"/>
        <v>-0.38173026832403256</v>
      </c>
      <c r="J10446">
        <f t="shared" si="1307"/>
        <v>7.1748281778037768</v>
      </c>
      <c r="K10446">
        <f t="shared" si="1308"/>
        <v>0.70795893886831684</v>
      </c>
      <c r="L10446">
        <f t="shared" si="1309"/>
        <v>1.9771181497694883</v>
      </c>
      <c r="M10446">
        <f t="shared" si="1310"/>
        <v>0.70795893886831684</v>
      </c>
      <c r="N10446">
        <f t="shared" si="1311"/>
        <v>2</v>
      </c>
    </row>
    <row r="10447" spans="1:14" x14ac:dyDescent="0.3">
      <c r="A10447">
        <v>10438</v>
      </c>
      <c r="B10447" t="s">
        <v>38422</v>
      </c>
      <c r="C10447" t="s">
        <v>31612</v>
      </c>
      <c r="D10447" s="5">
        <v>3.6166666666666667</v>
      </c>
      <c r="E10447">
        <v>0</v>
      </c>
      <c r="F10447">
        <v>165</v>
      </c>
      <c r="G10447">
        <f t="shared" si="1304"/>
        <v>-0.77885675208168192</v>
      </c>
      <c r="H10447">
        <f t="shared" si="1305"/>
        <v>-1.6836914988412812</v>
      </c>
      <c r="I10447">
        <f t="shared" si="1306"/>
        <v>-1.2776150447194763</v>
      </c>
      <c r="J10447">
        <f t="shared" si="1307"/>
        <v>17.805060207580905</v>
      </c>
      <c r="K10447">
        <f t="shared" si="1308"/>
        <v>1.0544193307113217</v>
      </c>
      <c r="L10447">
        <f t="shared" si="1309"/>
        <v>8.1571284101809542</v>
      </c>
      <c r="M10447">
        <f t="shared" si="1310"/>
        <v>1.0544193307113217</v>
      </c>
      <c r="N10447">
        <f t="shared" si="1311"/>
        <v>2</v>
      </c>
    </row>
    <row r="10448" spans="1:14" x14ac:dyDescent="0.3">
      <c r="A10448">
        <v>10439</v>
      </c>
      <c r="B10448" t="s">
        <v>34638</v>
      </c>
      <c r="C10448" t="s">
        <v>19086</v>
      </c>
      <c r="D10448" s="5">
        <v>12.183333333333334</v>
      </c>
      <c r="E10448" s="1">
        <v>23920</v>
      </c>
      <c r="F10448" s="1">
        <v>10065.77</v>
      </c>
      <c r="G10448">
        <f t="shared" si="1304"/>
        <v>3.0203653297445496E-2</v>
      </c>
      <c r="H10448">
        <f t="shared" si="1305"/>
        <v>-0.91843743750138229</v>
      </c>
      <c r="I10448">
        <f t="shared" si="1306"/>
        <v>-1.038933598619338</v>
      </c>
      <c r="J10448">
        <f t="shared" si="1307"/>
        <v>10.267013470054799</v>
      </c>
      <c r="K10448">
        <f t="shared" si="1308"/>
        <v>0.19750849791637795</v>
      </c>
      <c r="L10448">
        <f t="shared" si="1309"/>
        <v>4.9380313814481349</v>
      </c>
      <c r="M10448">
        <f t="shared" si="1310"/>
        <v>0.19750849791637795</v>
      </c>
      <c r="N10448">
        <f t="shared" si="1311"/>
        <v>2</v>
      </c>
    </row>
    <row r="10449" spans="1:14" x14ac:dyDescent="0.3">
      <c r="A10449">
        <v>10440</v>
      </c>
      <c r="B10449" t="s">
        <v>34656</v>
      </c>
      <c r="C10449" t="s">
        <v>38427</v>
      </c>
      <c r="D10449" s="5">
        <v>2.375</v>
      </c>
      <c r="E10449" s="1">
        <v>22880</v>
      </c>
      <c r="F10449" s="1">
        <v>1156.45</v>
      </c>
      <c r="G10449">
        <f t="shared" si="1304"/>
        <v>-0.89612328943721709</v>
      </c>
      <c r="H10449">
        <f t="shared" si="1305"/>
        <v>-0.95170935321181271</v>
      </c>
      <c r="I10449">
        <f t="shared" si="1306"/>
        <v>-1.2537138007014876</v>
      </c>
      <c r="J10449">
        <f t="shared" si="1307"/>
        <v>14.785516517906466</v>
      </c>
      <c r="K10449">
        <f t="shared" si="1308"/>
        <v>0.33349704300130972</v>
      </c>
      <c r="L10449">
        <f t="shared" si="1309"/>
        <v>5.4972066444527616</v>
      </c>
      <c r="M10449">
        <f t="shared" si="1310"/>
        <v>0.33349704300130972</v>
      </c>
      <c r="N10449">
        <f t="shared" si="1311"/>
        <v>2</v>
      </c>
    </row>
    <row r="10450" spans="1:14" x14ac:dyDescent="0.3">
      <c r="A10450">
        <v>10441</v>
      </c>
      <c r="B10450" t="s">
        <v>34656</v>
      </c>
      <c r="C10450" t="s">
        <v>38427</v>
      </c>
      <c r="D10450" s="5">
        <v>2.375</v>
      </c>
      <c r="E10450" s="1">
        <v>22880</v>
      </c>
      <c r="F10450" s="1">
        <v>1156.45</v>
      </c>
      <c r="G10450">
        <f t="shared" si="1304"/>
        <v>-0.89612328943721709</v>
      </c>
      <c r="H10450">
        <f t="shared" si="1305"/>
        <v>-0.95170935321181271</v>
      </c>
      <c r="I10450">
        <f t="shared" si="1306"/>
        <v>-1.2537138007014876</v>
      </c>
      <c r="J10450">
        <f t="shared" si="1307"/>
        <v>14.785516517906466</v>
      </c>
      <c r="K10450">
        <f t="shared" si="1308"/>
        <v>0.33349704300130972</v>
      </c>
      <c r="L10450">
        <f t="shared" si="1309"/>
        <v>5.4972066444527616</v>
      </c>
      <c r="M10450">
        <f t="shared" si="1310"/>
        <v>0.33349704300130972</v>
      </c>
      <c r="N10450">
        <f t="shared" si="1311"/>
        <v>2</v>
      </c>
    </row>
    <row r="10451" spans="1:14" x14ac:dyDescent="0.3">
      <c r="A10451">
        <v>10442</v>
      </c>
      <c r="B10451" t="s">
        <v>32806</v>
      </c>
      <c r="C10451" t="s">
        <v>19577</v>
      </c>
      <c r="D10451" s="5">
        <v>7.5555555555555554</v>
      </c>
      <c r="E10451" s="1">
        <v>41952</v>
      </c>
      <c r="F10451" s="1">
        <v>44282.93</v>
      </c>
      <c r="G10451">
        <f t="shared" si="1304"/>
        <v>-0.40685686400528687</v>
      </c>
      <c r="H10451">
        <f t="shared" si="1305"/>
        <v>-0.34155360664515083</v>
      </c>
      <c r="I10451">
        <f t="shared" si="1306"/>
        <v>-0.21404813716130811</v>
      </c>
      <c r="J10451">
        <f t="shared" si="1307"/>
        <v>6.9142584409345123</v>
      </c>
      <c r="K10451">
        <f t="shared" si="1308"/>
        <v>1.0819592117446939</v>
      </c>
      <c r="L10451">
        <f t="shared" si="1309"/>
        <v>1.3298139033736136</v>
      </c>
      <c r="M10451">
        <f t="shared" si="1310"/>
        <v>1.0819592117446939</v>
      </c>
      <c r="N10451">
        <f t="shared" si="1311"/>
        <v>2</v>
      </c>
    </row>
    <row r="10452" spans="1:14" x14ac:dyDescent="0.3">
      <c r="A10452">
        <v>10443</v>
      </c>
      <c r="B10452" t="s">
        <v>34799</v>
      </c>
      <c r="C10452" t="s">
        <v>19599</v>
      </c>
      <c r="D10452" s="5">
        <v>18.180555555555557</v>
      </c>
      <c r="E10452" s="1">
        <v>44029</v>
      </c>
      <c r="F10452" s="1">
        <v>38669.79</v>
      </c>
      <c r="G10452">
        <f t="shared" si="1304"/>
        <v>0.59659840531221098</v>
      </c>
      <c r="H10452">
        <f t="shared" si="1305"/>
        <v>-0.27510575190422398</v>
      </c>
      <c r="I10452">
        <f t="shared" si="1306"/>
        <v>-0.3493661348890133</v>
      </c>
      <c r="J10452">
        <f t="shared" si="1307"/>
        <v>4.4586686986668473</v>
      </c>
      <c r="K10452">
        <f t="shared" si="1308"/>
        <v>1.8156705286970303</v>
      </c>
      <c r="L10452">
        <f t="shared" si="1309"/>
        <v>2.8142040056208941</v>
      </c>
      <c r="M10452">
        <f t="shared" si="1310"/>
        <v>1.8156705286970303</v>
      </c>
      <c r="N10452">
        <f t="shared" si="1311"/>
        <v>2</v>
      </c>
    </row>
    <row r="10453" spans="1:14" x14ac:dyDescent="0.3">
      <c r="A10453">
        <v>10444</v>
      </c>
      <c r="B10453" t="s">
        <v>38422</v>
      </c>
      <c r="C10453" t="s">
        <v>31612</v>
      </c>
      <c r="D10453" s="5">
        <v>4.0972222222222223</v>
      </c>
      <c r="E10453">
        <v>0</v>
      </c>
      <c r="F10453">
        <v>165</v>
      </c>
      <c r="G10453">
        <f t="shared" si="1304"/>
        <v>-0.73347171637137432</v>
      </c>
      <c r="H10453">
        <f t="shared" si="1305"/>
        <v>-1.6836914988412812</v>
      </c>
      <c r="I10453">
        <f t="shared" si="1306"/>
        <v>-1.2776150447194763</v>
      </c>
      <c r="J10453">
        <f t="shared" si="1307"/>
        <v>17.607926491513773</v>
      </c>
      <c r="K10453">
        <f t="shared" si="1308"/>
        <v>1.0185454473683087</v>
      </c>
      <c r="L10453">
        <f t="shared" si="1309"/>
        <v>8.1412572231593021</v>
      </c>
      <c r="M10453">
        <f t="shared" si="1310"/>
        <v>1.0185454473683087</v>
      </c>
      <c r="N10453">
        <f t="shared" si="1311"/>
        <v>2</v>
      </c>
    </row>
    <row r="10454" spans="1:14" x14ac:dyDescent="0.3">
      <c r="A10454">
        <v>10445</v>
      </c>
      <c r="B10454" t="s">
        <v>30108</v>
      </c>
      <c r="C10454" t="s">
        <v>19087</v>
      </c>
      <c r="D10454" s="5">
        <v>1.7805555555555554</v>
      </c>
      <c r="E10454" s="1">
        <v>37728</v>
      </c>
      <c r="F10454" s="1">
        <v>43727.040000000001</v>
      </c>
      <c r="G10454">
        <f t="shared" si="1304"/>
        <v>-0.95226431626962094</v>
      </c>
      <c r="H10454">
        <f t="shared" si="1305"/>
        <v>-0.47668877199212961</v>
      </c>
      <c r="I10454">
        <f t="shared" si="1306"/>
        <v>-0.22744917860279254</v>
      </c>
      <c r="J10454">
        <f t="shared" si="1307"/>
        <v>9.6236118630658201</v>
      </c>
      <c r="K10454">
        <f t="shared" si="1308"/>
        <v>1.3114099677613995</v>
      </c>
      <c r="L10454">
        <f t="shared" si="1309"/>
        <v>1.6986775159528649</v>
      </c>
      <c r="M10454">
        <f t="shared" si="1310"/>
        <v>1.3114099677613995</v>
      </c>
      <c r="N10454">
        <f t="shared" si="1311"/>
        <v>2</v>
      </c>
    </row>
    <row r="10455" spans="1:14" x14ac:dyDescent="0.3">
      <c r="A10455">
        <v>10446</v>
      </c>
      <c r="B10455" t="s">
        <v>25632</v>
      </c>
      <c r="C10455" t="s">
        <v>19568</v>
      </c>
      <c r="D10455" s="5">
        <v>8.0500000000000007</v>
      </c>
      <c r="E10455" s="1">
        <v>65334</v>
      </c>
      <c r="F10455" s="1">
        <v>78085.05</v>
      </c>
      <c r="G10455">
        <f t="shared" si="1304"/>
        <v>-0.36016012206057707</v>
      </c>
      <c r="H10455">
        <f t="shared" si="1305"/>
        <v>0.40648863675992924</v>
      </c>
      <c r="I10455">
        <f t="shared" si="1306"/>
        <v>0.60083180478769349</v>
      </c>
      <c r="J10455">
        <f t="shared" si="1307"/>
        <v>3.7853862598571282</v>
      </c>
      <c r="K10455">
        <f t="shared" si="1308"/>
        <v>4.4734477746886441</v>
      </c>
      <c r="L10455">
        <f t="shared" si="1309"/>
        <v>5.49483434471775E-2</v>
      </c>
      <c r="M10455">
        <f t="shared" si="1310"/>
        <v>5.49483434471775E-2</v>
      </c>
      <c r="N10455">
        <f t="shared" si="1311"/>
        <v>3</v>
      </c>
    </row>
    <row r="10456" spans="1:14" x14ac:dyDescent="0.3">
      <c r="A10456">
        <v>10447</v>
      </c>
      <c r="B10456" t="s">
        <v>32981</v>
      </c>
      <c r="C10456" t="s">
        <v>19577</v>
      </c>
      <c r="D10456" s="5">
        <v>18.130555555555556</v>
      </c>
      <c r="E10456" s="1">
        <v>36117</v>
      </c>
      <c r="F10456" s="1">
        <v>39763.22</v>
      </c>
      <c r="G10456">
        <f t="shared" si="1304"/>
        <v>0.59187626286836381</v>
      </c>
      <c r="H10456">
        <f t="shared" si="1305"/>
        <v>-0.52822824911665212</v>
      </c>
      <c r="I10456">
        <f t="shared" si="1306"/>
        <v>-0.32300642209806119</v>
      </c>
      <c r="J10456">
        <f t="shared" si="1307"/>
        <v>5.1150796458141805</v>
      </c>
      <c r="K10456">
        <f t="shared" si="1308"/>
        <v>1.6731443242392938</v>
      </c>
      <c r="L10456">
        <f t="shared" si="1309"/>
        <v>3.2014185173957781</v>
      </c>
      <c r="M10456">
        <f t="shared" si="1310"/>
        <v>1.6731443242392938</v>
      </c>
      <c r="N10456">
        <f t="shared" si="1311"/>
        <v>2</v>
      </c>
    </row>
    <row r="10457" spans="1:14" x14ac:dyDescent="0.3">
      <c r="A10457">
        <v>10448</v>
      </c>
      <c r="B10457" t="s">
        <v>32725</v>
      </c>
      <c r="C10457" t="s">
        <v>19439</v>
      </c>
      <c r="D10457" s="5">
        <v>19.177777777777777</v>
      </c>
      <c r="E10457" s="1">
        <v>90833</v>
      </c>
      <c r="F10457" s="1">
        <v>88263.34</v>
      </c>
      <c r="G10457">
        <f t="shared" si="1304"/>
        <v>0.69077891294227134</v>
      </c>
      <c r="H10457">
        <f t="shared" si="1305"/>
        <v>1.2222584239717218</v>
      </c>
      <c r="I10457">
        <f t="shared" si="1306"/>
        <v>0.84620352597973991</v>
      </c>
      <c r="J10457">
        <f t="shared" si="1307"/>
        <v>0.62504196786199151</v>
      </c>
      <c r="K10457">
        <f t="shared" si="1308"/>
        <v>9.0638857210013377</v>
      </c>
      <c r="L10457">
        <f t="shared" si="1309"/>
        <v>2.2419667959341885</v>
      </c>
      <c r="M10457">
        <f t="shared" si="1310"/>
        <v>0.62504196786199151</v>
      </c>
      <c r="N10457">
        <f t="shared" si="1311"/>
        <v>1</v>
      </c>
    </row>
    <row r="10458" spans="1:14" x14ac:dyDescent="0.3">
      <c r="A10458">
        <v>10449</v>
      </c>
      <c r="B10458" t="s">
        <v>30045</v>
      </c>
      <c r="C10458" t="s">
        <v>19574</v>
      </c>
      <c r="D10458" s="5">
        <v>18.633333333333333</v>
      </c>
      <c r="E10458" s="1">
        <v>75993</v>
      </c>
      <c r="F10458" s="1">
        <v>102121.25</v>
      </c>
      <c r="G10458">
        <f t="shared" si="1304"/>
        <v>0.63936002855371454</v>
      </c>
      <c r="H10458">
        <f t="shared" si="1305"/>
        <v>0.747493780565196</v>
      </c>
      <c r="I10458">
        <f t="shared" si="1306"/>
        <v>1.180281178397236</v>
      </c>
      <c r="J10458">
        <f t="shared" si="1307"/>
        <v>0.68886489391889238</v>
      </c>
      <c r="K10458">
        <f t="shared" si="1308"/>
        <v>8.7669465737720511</v>
      </c>
      <c r="L10458">
        <f t="shared" si="1309"/>
        <v>1.9266575576399574</v>
      </c>
      <c r="M10458">
        <f t="shared" si="1310"/>
        <v>0.68886489391889238</v>
      </c>
      <c r="N10458">
        <f t="shared" si="1311"/>
        <v>1</v>
      </c>
    </row>
    <row r="10459" spans="1:14" x14ac:dyDescent="0.3">
      <c r="A10459">
        <v>10450</v>
      </c>
      <c r="B10459" t="s">
        <v>9</v>
      </c>
      <c r="C10459" t="s">
        <v>20425</v>
      </c>
      <c r="D10459" s="5">
        <v>33.638888888888886</v>
      </c>
      <c r="E10459" s="1">
        <v>52348</v>
      </c>
      <c r="F10459" s="1">
        <v>39680.67</v>
      </c>
      <c r="G10459">
        <f t="shared" si="1304"/>
        <v>2.0565274442015893</v>
      </c>
      <c r="H10459">
        <f t="shared" si="1305"/>
        <v>-8.9624184474255703E-3</v>
      </c>
      <c r="I10459">
        <f t="shared" si="1306"/>
        <v>-0.32499648482808796</v>
      </c>
      <c r="J10459">
        <f t="shared" si="1307"/>
        <v>3.5055943921078332</v>
      </c>
      <c r="K10459">
        <f t="shared" si="1308"/>
        <v>7.1082052542873484</v>
      </c>
      <c r="L10459">
        <f t="shared" si="1309"/>
        <v>8.0092523098918829</v>
      </c>
      <c r="M10459">
        <f t="shared" si="1310"/>
        <v>3.5055943921078332</v>
      </c>
      <c r="N10459">
        <f t="shared" si="1311"/>
        <v>1</v>
      </c>
    </row>
    <row r="10460" spans="1:14" x14ac:dyDescent="0.3">
      <c r="A10460">
        <v>10451</v>
      </c>
      <c r="B10460" t="s">
        <v>38422</v>
      </c>
      <c r="C10460" t="s">
        <v>31513</v>
      </c>
      <c r="D10460" s="5">
        <v>12.741666666666667</v>
      </c>
      <c r="E10460">
        <v>0</v>
      </c>
      <c r="F10460">
        <v>165</v>
      </c>
      <c r="G10460">
        <f t="shared" si="1304"/>
        <v>8.2934243920404216E-2</v>
      </c>
      <c r="H10460">
        <f t="shared" si="1305"/>
        <v>-1.6836914988412812</v>
      </c>
      <c r="I10460">
        <f t="shared" si="1306"/>
        <v>-1.2776150447194763</v>
      </c>
      <c r="J10460">
        <f t="shared" si="1307"/>
        <v>14.765369910465184</v>
      </c>
      <c r="K10460">
        <f t="shared" si="1308"/>
        <v>1.0768015798310284</v>
      </c>
      <c r="L10460">
        <f t="shared" si="1309"/>
        <v>8.5593306443623494</v>
      </c>
      <c r="M10460">
        <f t="shared" si="1310"/>
        <v>1.0768015798310284</v>
      </c>
      <c r="N10460">
        <f t="shared" si="1311"/>
        <v>2</v>
      </c>
    </row>
    <row r="10461" spans="1:14" x14ac:dyDescent="0.3">
      <c r="A10461">
        <v>10452</v>
      </c>
      <c r="B10461" t="s">
        <v>34765</v>
      </c>
      <c r="C10461" t="s">
        <v>19680</v>
      </c>
      <c r="D10461" s="5">
        <v>33.580555555555556</v>
      </c>
      <c r="E10461" s="1">
        <v>63751</v>
      </c>
      <c r="F10461" s="1">
        <v>41837.120000000003</v>
      </c>
      <c r="G10461">
        <f t="shared" si="1304"/>
        <v>2.0510182780171013</v>
      </c>
      <c r="H10461">
        <f t="shared" si="1305"/>
        <v>0.35584494198145683</v>
      </c>
      <c r="I10461">
        <f t="shared" si="1306"/>
        <v>-0.27301016412347157</v>
      </c>
      <c r="J10461">
        <f t="shared" si="1307"/>
        <v>2.7295285050910718</v>
      </c>
      <c r="K10461">
        <f t="shared" si="1308"/>
        <v>7.8472939875433703</v>
      </c>
      <c r="L10461">
        <f t="shared" si="1309"/>
        <v>7.6654715320996774</v>
      </c>
      <c r="M10461">
        <f t="shared" si="1310"/>
        <v>2.7295285050910718</v>
      </c>
      <c r="N10461">
        <f t="shared" si="1311"/>
        <v>1</v>
      </c>
    </row>
    <row r="10462" spans="1:14" x14ac:dyDescent="0.3">
      <c r="A10462">
        <v>10453</v>
      </c>
      <c r="B10462" t="s">
        <v>34930</v>
      </c>
      <c r="C10462" t="s">
        <v>21450</v>
      </c>
      <c r="D10462" s="5">
        <v>2.0861111111111112</v>
      </c>
      <c r="E10462" s="1">
        <v>75850</v>
      </c>
      <c r="F10462" s="1">
        <v>77017.039999999994</v>
      </c>
      <c r="G10462">
        <f t="shared" si="1304"/>
        <v>-0.92340677911277769</v>
      </c>
      <c r="H10462">
        <f t="shared" si="1305"/>
        <v>0.74291889215501183</v>
      </c>
      <c r="I10462">
        <f t="shared" si="1306"/>
        <v>0.57508490113783484</v>
      </c>
      <c r="J10462">
        <f t="shared" si="1307"/>
        <v>5.8236839904937581</v>
      </c>
      <c r="K10462">
        <f t="shared" si="1308"/>
        <v>5.5920909757933419</v>
      </c>
      <c r="L10462">
        <f t="shared" si="1309"/>
        <v>0.18608399389241367</v>
      </c>
      <c r="M10462">
        <f t="shared" si="1310"/>
        <v>0.18608399389241367</v>
      </c>
      <c r="N10462">
        <f t="shared" si="1311"/>
        <v>3</v>
      </c>
    </row>
    <row r="10463" spans="1:14" x14ac:dyDescent="0.3">
      <c r="A10463">
        <v>10454</v>
      </c>
      <c r="B10463" t="s">
        <v>32697</v>
      </c>
      <c r="C10463" t="s">
        <v>32763</v>
      </c>
      <c r="D10463" s="5">
        <v>18.588888888888889</v>
      </c>
      <c r="E10463" s="1">
        <v>87151</v>
      </c>
      <c r="F10463" s="1">
        <v>118598.47</v>
      </c>
      <c r="G10463">
        <f t="shared" si="1304"/>
        <v>0.6351625686036283</v>
      </c>
      <c r="H10463">
        <f t="shared" si="1305"/>
        <v>1.1044630454661404</v>
      </c>
      <c r="I10463">
        <f t="shared" si="1306"/>
        <v>1.5775034850774361</v>
      </c>
      <c r="J10463">
        <f t="shared" si="1307"/>
        <v>0.84711616834517478</v>
      </c>
      <c r="K10463">
        <f t="shared" si="1308"/>
        <v>11.980500568964217</v>
      </c>
      <c r="L10463">
        <f t="shared" si="1309"/>
        <v>2.8725706537848827</v>
      </c>
      <c r="M10463">
        <f t="shared" si="1310"/>
        <v>0.84711616834517478</v>
      </c>
      <c r="N10463">
        <f t="shared" si="1311"/>
        <v>1</v>
      </c>
    </row>
    <row r="10464" spans="1:14" x14ac:dyDescent="0.3">
      <c r="A10464">
        <v>10455</v>
      </c>
      <c r="B10464" t="s">
        <v>34639</v>
      </c>
      <c r="C10464" t="s">
        <v>19517</v>
      </c>
      <c r="D10464" s="5">
        <v>16.638888888888889</v>
      </c>
      <c r="E10464" s="1">
        <v>48873</v>
      </c>
      <c r="F10464" s="1">
        <v>68377.7</v>
      </c>
      <c r="G10464">
        <f t="shared" si="1304"/>
        <v>0.45099901329359354</v>
      </c>
      <c r="H10464">
        <f t="shared" si="1305"/>
        <v>-0.12013540603756556</v>
      </c>
      <c r="I10464">
        <f t="shared" si="1306"/>
        <v>0.36681320463839379</v>
      </c>
      <c r="J10464">
        <f t="shared" si="1307"/>
        <v>2.7815100356119205</v>
      </c>
      <c r="K10464">
        <f t="shared" si="1308"/>
        <v>3.4163461718721257</v>
      </c>
      <c r="L10464">
        <f t="shared" si="1309"/>
        <v>1.4697612738767754</v>
      </c>
      <c r="M10464">
        <f t="shared" si="1310"/>
        <v>1.4697612738767754</v>
      </c>
      <c r="N10464">
        <f t="shared" si="1311"/>
        <v>3</v>
      </c>
    </row>
    <row r="10465" spans="1:14" x14ac:dyDescent="0.3">
      <c r="A10465">
        <v>10456</v>
      </c>
      <c r="B10465" t="s">
        <v>34748</v>
      </c>
      <c r="C10465" t="s">
        <v>20822</v>
      </c>
      <c r="D10465" s="5">
        <v>1.3972222222222221</v>
      </c>
      <c r="E10465" s="1">
        <v>22880</v>
      </c>
      <c r="F10465" s="1">
        <v>11195.43</v>
      </c>
      <c r="G10465">
        <f t="shared" si="1304"/>
        <v>-0.98846740833911484</v>
      </c>
      <c r="H10465">
        <f t="shared" si="1305"/>
        <v>-0.95170935321181271</v>
      </c>
      <c r="I10465">
        <f t="shared" si="1306"/>
        <v>-1.0117004761044746</v>
      </c>
      <c r="J10465">
        <f t="shared" si="1307"/>
        <v>14.142449646848458</v>
      </c>
      <c r="K10465">
        <f t="shared" si="1308"/>
        <v>0.45827687813142176</v>
      </c>
      <c r="L10465">
        <f t="shared" si="1309"/>
        <v>4.7368064415965208</v>
      </c>
      <c r="M10465">
        <f t="shared" si="1310"/>
        <v>0.45827687813142176</v>
      </c>
      <c r="N10465">
        <f t="shared" si="1311"/>
        <v>2</v>
      </c>
    </row>
    <row r="10466" spans="1:14" x14ac:dyDescent="0.3">
      <c r="A10466">
        <v>10457</v>
      </c>
      <c r="B10466" t="s">
        <v>38422</v>
      </c>
      <c r="C10466" t="s">
        <v>31612</v>
      </c>
      <c r="D10466" s="5">
        <v>3.6166666666666667</v>
      </c>
      <c r="E10466">
        <v>0</v>
      </c>
      <c r="F10466">
        <v>165</v>
      </c>
      <c r="G10466">
        <f t="shared" si="1304"/>
        <v>-0.77885675208168192</v>
      </c>
      <c r="H10466">
        <f t="shared" si="1305"/>
        <v>-1.6836914988412812</v>
      </c>
      <c r="I10466">
        <f t="shared" si="1306"/>
        <v>-1.2776150447194763</v>
      </c>
      <c r="J10466">
        <f t="shared" si="1307"/>
        <v>17.805060207580905</v>
      </c>
      <c r="K10466">
        <f t="shared" si="1308"/>
        <v>1.0544193307113217</v>
      </c>
      <c r="L10466">
        <f t="shared" si="1309"/>
        <v>8.1571284101809542</v>
      </c>
      <c r="M10466">
        <f t="shared" si="1310"/>
        <v>1.0544193307113217</v>
      </c>
      <c r="N10466">
        <f t="shared" si="1311"/>
        <v>2</v>
      </c>
    </row>
    <row r="10467" spans="1:14" x14ac:dyDescent="0.3">
      <c r="A10467">
        <v>10458</v>
      </c>
      <c r="B10467" t="s">
        <v>32697</v>
      </c>
      <c r="C10467" t="s">
        <v>21316</v>
      </c>
      <c r="D10467" s="5">
        <v>21.441666666666666</v>
      </c>
      <c r="E10467" s="1">
        <v>89466</v>
      </c>
      <c r="F10467" s="1">
        <v>123288.08</v>
      </c>
      <c r="G10467">
        <f t="shared" si="1304"/>
        <v>0.90458702914979039</v>
      </c>
      <c r="H10467">
        <f t="shared" si="1305"/>
        <v>1.1785250501484927</v>
      </c>
      <c r="I10467">
        <f t="shared" si="1306"/>
        <v>1.6905576108116638</v>
      </c>
      <c r="J10467">
        <f t="shared" si="1307"/>
        <v>0.63760426097145806</v>
      </c>
      <c r="K10467">
        <f t="shared" si="1308"/>
        <v>13.504042121543428</v>
      </c>
      <c r="L10467">
        <f t="shared" si="1309"/>
        <v>3.9378453789762018</v>
      </c>
      <c r="M10467">
        <f t="shared" si="1310"/>
        <v>0.63760426097145806</v>
      </c>
      <c r="N10467">
        <f t="shared" si="1311"/>
        <v>1</v>
      </c>
    </row>
    <row r="10468" spans="1:14" x14ac:dyDescent="0.3">
      <c r="A10468">
        <v>10459</v>
      </c>
      <c r="B10468" t="s">
        <v>34662</v>
      </c>
      <c r="C10468" t="s">
        <v>19466</v>
      </c>
      <c r="D10468" s="5">
        <v>13.716666666666667</v>
      </c>
      <c r="E10468" s="1">
        <v>41995</v>
      </c>
      <c r="F10468" s="1">
        <v>20674.439999999999</v>
      </c>
      <c r="G10468">
        <f t="shared" si="1304"/>
        <v>0.17501602157542162</v>
      </c>
      <c r="H10468">
        <f t="shared" si="1305"/>
        <v>-0.3401779408994311</v>
      </c>
      <c r="I10468">
        <f t="shared" si="1306"/>
        <v>-0.78318655098575418</v>
      </c>
      <c r="J10468">
        <f t="shared" si="1307"/>
        <v>6.942788734776931</v>
      </c>
      <c r="K10468">
        <f t="shared" si="1308"/>
        <v>0.60552299774102547</v>
      </c>
      <c r="L10468">
        <f t="shared" si="1309"/>
        <v>3.0923888946817493</v>
      </c>
      <c r="M10468">
        <f t="shared" si="1310"/>
        <v>0.60552299774102547</v>
      </c>
      <c r="N10468">
        <f t="shared" si="1311"/>
        <v>2</v>
      </c>
    </row>
    <row r="10469" spans="1:14" x14ac:dyDescent="0.3">
      <c r="A10469">
        <v>10460</v>
      </c>
      <c r="B10469" t="s">
        <v>25632</v>
      </c>
      <c r="C10469" t="s">
        <v>19375</v>
      </c>
      <c r="D10469" s="5">
        <v>4.7694444444444448</v>
      </c>
      <c r="E10469" s="1">
        <v>65334</v>
      </c>
      <c r="F10469" s="1">
        <v>76702.2</v>
      </c>
      <c r="G10469">
        <f t="shared" si="1304"/>
        <v>-0.66998513462631948</v>
      </c>
      <c r="H10469">
        <f t="shared" si="1305"/>
        <v>0.40648863675992924</v>
      </c>
      <c r="I10469">
        <f t="shared" si="1306"/>
        <v>0.56749493929747619</v>
      </c>
      <c r="J10469">
        <f t="shared" si="1307"/>
        <v>5.0158424816028129</v>
      </c>
      <c r="K10469">
        <f t="shared" si="1308"/>
        <v>4.4520830489315513</v>
      </c>
      <c r="L10469">
        <f t="shared" si="1309"/>
        <v>1.3359024561683126E-2</v>
      </c>
      <c r="M10469">
        <f t="shared" si="1310"/>
        <v>1.3359024561683126E-2</v>
      </c>
      <c r="N10469">
        <f t="shared" si="1311"/>
        <v>3</v>
      </c>
    </row>
    <row r="10470" spans="1:14" x14ac:dyDescent="0.3">
      <c r="A10470">
        <v>10461</v>
      </c>
      <c r="B10470" t="s">
        <v>30854</v>
      </c>
      <c r="C10470" t="s">
        <v>19872</v>
      </c>
      <c r="D10470" s="5">
        <v>9.25</v>
      </c>
      <c r="E10470" s="1">
        <v>132600</v>
      </c>
      <c r="F10470" s="1">
        <v>108928.27</v>
      </c>
      <c r="G10470">
        <f t="shared" si="1304"/>
        <v>-0.246828703408248</v>
      </c>
      <c r="H10470">
        <f t="shared" si="1305"/>
        <v>2.5584777542385932</v>
      </c>
      <c r="I10470">
        <f t="shared" si="1306"/>
        <v>1.3443804734250535</v>
      </c>
      <c r="J10470">
        <f t="shared" si="1307"/>
        <v>5.1657715399851858</v>
      </c>
      <c r="K10470">
        <f t="shared" si="1308"/>
        <v>17.288272730043296</v>
      </c>
      <c r="L10470">
        <f t="shared" si="1309"/>
        <v>5.0217684682811514</v>
      </c>
      <c r="M10470">
        <f t="shared" si="1310"/>
        <v>5.0217684682811514</v>
      </c>
      <c r="N10470">
        <f t="shared" si="1311"/>
        <v>3</v>
      </c>
    </row>
    <row r="10471" spans="1:14" x14ac:dyDescent="0.3">
      <c r="A10471">
        <v>10462</v>
      </c>
      <c r="B10471" t="s">
        <v>34659</v>
      </c>
      <c r="C10471" t="s">
        <v>20731</v>
      </c>
      <c r="D10471" s="5">
        <v>4.8472222222222223</v>
      </c>
      <c r="E10471" s="1">
        <v>29162</v>
      </c>
      <c r="F10471" s="1">
        <v>29044.84</v>
      </c>
      <c r="G10471">
        <f t="shared" si="1304"/>
        <v>-0.6626395797136686</v>
      </c>
      <c r="H10471">
        <f t="shared" si="1305"/>
        <v>-0.75073418543015524</v>
      </c>
      <c r="I10471">
        <f t="shared" si="1306"/>
        <v>-0.58139828841258057</v>
      </c>
      <c r="J10471">
        <f t="shared" si="1307"/>
        <v>10.297951141593261</v>
      </c>
      <c r="K10471">
        <f t="shared" si="1308"/>
        <v>0.43591954163885849</v>
      </c>
      <c r="L10471">
        <f t="shared" si="1309"/>
        <v>2.8612682390597657</v>
      </c>
      <c r="M10471">
        <f t="shared" si="1310"/>
        <v>0.43591954163885849</v>
      </c>
      <c r="N10471">
        <f t="shared" si="1311"/>
        <v>2</v>
      </c>
    </row>
    <row r="10472" spans="1:14" x14ac:dyDescent="0.3">
      <c r="A10472">
        <v>10463</v>
      </c>
      <c r="B10472" t="s">
        <v>19138</v>
      </c>
      <c r="C10472" t="s">
        <v>21698</v>
      </c>
      <c r="D10472" s="5">
        <v>4.0222222222222221</v>
      </c>
      <c r="E10472" s="1">
        <v>32739</v>
      </c>
      <c r="F10472" s="1">
        <v>1574</v>
      </c>
      <c r="G10472">
        <f t="shared" si="1304"/>
        <v>-0.7405549300371449</v>
      </c>
      <c r="H10472">
        <f t="shared" si="1305"/>
        <v>-0.63629799072226156</v>
      </c>
      <c r="I10472">
        <f t="shared" si="1306"/>
        <v>-1.2436477717139329</v>
      </c>
      <c r="J10472">
        <f t="shared" si="1307"/>
        <v>12.89342619537446</v>
      </c>
      <c r="K10472">
        <f t="shared" si="1308"/>
        <v>0.16312726524674193</v>
      </c>
      <c r="L10472">
        <f t="shared" si="1309"/>
        <v>4.5829689257486557</v>
      </c>
      <c r="M10472">
        <f t="shared" si="1310"/>
        <v>0.16312726524674193</v>
      </c>
      <c r="N10472">
        <f t="shared" si="1311"/>
        <v>2</v>
      </c>
    </row>
    <row r="10473" spans="1:14" x14ac:dyDescent="0.3">
      <c r="A10473">
        <v>10464</v>
      </c>
      <c r="B10473" t="s">
        <v>34647</v>
      </c>
      <c r="C10473" t="s">
        <v>30023</v>
      </c>
      <c r="D10473" s="5">
        <v>23.413888888888888</v>
      </c>
      <c r="E10473" s="1">
        <v>50571</v>
      </c>
      <c r="F10473" s="1">
        <v>52309.120000000003</v>
      </c>
      <c r="G10473">
        <f t="shared" si="1304"/>
        <v>1.0908493144348683</v>
      </c>
      <c r="H10473">
        <f t="shared" si="1305"/>
        <v>-6.5812605194959031E-2</v>
      </c>
      <c r="I10473">
        <f t="shared" si="1306"/>
        <v>-2.0557869649339679E-2</v>
      </c>
      <c r="J10473">
        <f t="shared" si="1307"/>
        <v>2.5492716069816317</v>
      </c>
      <c r="K10473">
        <f t="shared" si="1308"/>
        <v>3.89685661002193</v>
      </c>
      <c r="L10473">
        <f t="shared" si="1309"/>
        <v>3.4500925748742954</v>
      </c>
      <c r="M10473">
        <f t="shared" si="1310"/>
        <v>2.5492716069816317</v>
      </c>
      <c r="N10473">
        <f t="shared" si="1311"/>
        <v>1</v>
      </c>
    </row>
    <row r="10474" spans="1:14" x14ac:dyDescent="0.3">
      <c r="A10474">
        <v>10465</v>
      </c>
      <c r="B10474" t="s">
        <v>32697</v>
      </c>
      <c r="C10474" t="s">
        <v>19439</v>
      </c>
      <c r="D10474" s="5">
        <v>20.125</v>
      </c>
      <c r="E10474" s="1">
        <v>87924</v>
      </c>
      <c r="F10474">
        <v>0</v>
      </c>
      <c r="G10474">
        <f t="shared" si="1304"/>
        <v>0.78023727812848487</v>
      </c>
      <c r="H10474">
        <f t="shared" si="1305"/>
        <v>1.1291930366624507</v>
      </c>
      <c r="I10474">
        <f t="shared" si="1306"/>
        <v>-1.2815927594433336</v>
      </c>
      <c r="J10474">
        <f t="shared" si="1307"/>
        <v>6.064735054060062</v>
      </c>
      <c r="K10474">
        <f t="shared" si="1308"/>
        <v>4.8542314397200457</v>
      </c>
      <c r="L10474">
        <f t="shared" si="1309"/>
        <v>5.7258214572832618</v>
      </c>
      <c r="M10474">
        <f t="shared" si="1310"/>
        <v>4.8542314397200457</v>
      </c>
      <c r="N10474">
        <f t="shared" si="1311"/>
        <v>2</v>
      </c>
    </row>
    <row r="10475" spans="1:14" x14ac:dyDescent="0.3">
      <c r="A10475">
        <v>10466</v>
      </c>
      <c r="B10475" t="s">
        <v>34727</v>
      </c>
      <c r="C10475" t="s">
        <v>19907</v>
      </c>
      <c r="D10475" s="5">
        <v>12.324999999999999</v>
      </c>
      <c r="E10475" s="1">
        <v>29120</v>
      </c>
      <c r="F10475" s="1">
        <v>6615.35</v>
      </c>
      <c r="G10475">
        <f t="shared" si="1304"/>
        <v>4.3583056888345378E-2</v>
      </c>
      <c r="H10475">
        <f t="shared" si="1305"/>
        <v>-0.7520778589492304</v>
      </c>
      <c r="I10475">
        <f t="shared" si="1306"/>
        <v>-1.1221141224829203</v>
      </c>
      <c r="J10475">
        <f t="shared" si="1307"/>
        <v>9.9719512545913833</v>
      </c>
      <c r="K10475">
        <f t="shared" si="1308"/>
        <v>0.16581303433776962</v>
      </c>
      <c r="L10475">
        <f t="shared" si="1309"/>
        <v>4.7925019161386642</v>
      </c>
      <c r="M10475">
        <f t="shared" si="1310"/>
        <v>0.16581303433776962</v>
      </c>
      <c r="N10475">
        <f t="shared" si="1311"/>
        <v>2</v>
      </c>
    </row>
    <row r="10476" spans="1:14" x14ac:dyDescent="0.3">
      <c r="A10476">
        <v>10467</v>
      </c>
      <c r="B10476" t="s">
        <v>35930</v>
      </c>
      <c r="C10476" t="s">
        <v>20165</v>
      </c>
      <c r="D10476" s="5">
        <v>32.944444444444443</v>
      </c>
      <c r="E10476" s="1">
        <v>85956</v>
      </c>
      <c r="F10476" s="1">
        <v>140339.19</v>
      </c>
      <c r="G10476">
        <f t="shared" si="1304"/>
        <v>1.9909421324814918</v>
      </c>
      <c r="H10476">
        <f t="shared" si="1305"/>
        <v>1.0662323346257903</v>
      </c>
      <c r="I10476">
        <f t="shared" si="1306"/>
        <v>2.1016148914486785</v>
      </c>
      <c r="J10476">
        <f t="shared" si="1307"/>
        <v>1.3445103935245044</v>
      </c>
      <c r="K10476">
        <f t="shared" si="1308"/>
        <v>19.532461602214838</v>
      </c>
      <c r="L10476">
        <f t="shared" si="1309"/>
        <v>9.2874521001010812</v>
      </c>
      <c r="M10476">
        <f t="shared" si="1310"/>
        <v>1.3445103935245044</v>
      </c>
      <c r="N10476">
        <f t="shared" si="1311"/>
        <v>1</v>
      </c>
    </row>
    <row r="10477" spans="1:14" x14ac:dyDescent="0.3">
      <c r="A10477">
        <v>10468</v>
      </c>
      <c r="B10477" t="s">
        <v>34564</v>
      </c>
      <c r="C10477" t="s">
        <v>21574</v>
      </c>
      <c r="D10477" s="5">
        <v>14.011111111111111</v>
      </c>
      <c r="E10477" s="1">
        <v>41600</v>
      </c>
      <c r="F10477" s="1">
        <v>6245.1</v>
      </c>
      <c r="G10477">
        <f t="shared" si="1304"/>
        <v>0.20282419374474311</v>
      </c>
      <c r="H10477">
        <f t="shared" si="1305"/>
        <v>-0.35281487042406573</v>
      </c>
      <c r="I10477">
        <f t="shared" si="1306"/>
        <v>-1.1310398732496361</v>
      </c>
      <c r="J10477">
        <f t="shared" si="1307"/>
        <v>8.3373894603899039</v>
      </c>
      <c r="K10477">
        <f t="shared" si="1308"/>
        <v>0.47866581097984723</v>
      </c>
      <c r="L10477">
        <f t="shared" si="1309"/>
        <v>4.2227292927254005</v>
      </c>
      <c r="M10477">
        <f t="shared" si="1310"/>
        <v>0.47866581097984723</v>
      </c>
      <c r="N10477">
        <f t="shared" si="1311"/>
        <v>2</v>
      </c>
    </row>
    <row r="10478" spans="1:14" x14ac:dyDescent="0.3">
      <c r="A10478">
        <v>10469</v>
      </c>
      <c r="B10478" t="s">
        <v>747</v>
      </c>
      <c r="C10478" t="s">
        <v>19856</v>
      </c>
      <c r="D10478" s="5">
        <v>19.680555555555557</v>
      </c>
      <c r="E10478" s="1">
        <v>103331</v>
      </c>
      <c r="F10478" s="1">
        <v>212864.28</v>
      </c>
      <c r="G10478">
        <f t="shared" si="1304"/>
        <v>0.7382626786276224</v>
      </c>
      <c r="H10478">
        <f t="shared" si="1305"/>
        <v>1.6220972725764902</v>
      </c>
      <c r="I10478">
        <f t="shared" si="1306"/>
        <v>3.8500034874611804</v>
      </c>
      <c r="J10478">
        <f t="shared" si="1307"/>
        <v>8.3977801927052838</v>
      </c>
      <c r="K10478">
        <f t="shared" si="1308"/>
        <v>32.032150345719181</v>
      </c>
      <c r="L10478">
        <f t="shared" si="1309"/>
        <v>13.764331349973606</v>
      </c>
      <c r="M10478">
        <f t="shared" si="1310"/>
        <v>8.3977801927052838</v>
      </c>
      <c r="N10478">
        <f t="shared" si="1311"/>
        <v>1</v>
      </c>
    </row>
    <row r="10479" spans="1:14" x14ac:dyDescent="0.3">
      <c r="A10479">
        <v>10470</v>
      </c>
      <c r="B10479" t="s">
        <v>15599</v>
      </c>
      <c r="C10479" t="s">
        <v>19045</v>
      </c>
      <c r="D10479" s="5">
        <v>26.052777777777777</v>
      </c>
      <c r="E10479" s="1">
        <v>12659</v>
      </c>
      <c r="F10479" s="1">
        <v>12889.42</v>
      </c>
      <c r="G10479">
        <f t="shared" si="1304"/>
        <v>1.3400734989712404</v>
      </c>
      <c r="H10479">
        <f t="shared" si="1305"/>
        <v>-1.2787019017467252</v>
      </c>
      <c r="I10479">
        <f t="shared" si="1306"/>
        <v>-0.9708628460131612</v>
      </c>
      <c r="J10479">
        <f t="shared" si="1307"/>
        <v>9.6001467554905329</v>
      </c>
      <c r="K10479">
        <f t="shared" si="1308"/>
        <v>3.2099356089932707</v>
      </c>
      <c r="L10479">
        <f t="shared" si="1309"/>
        <v>9.1780805947488844</v>
      </c>
      <c r="M10479">
        <f t="shared" si="1310"/>
        <v>3.2099356089932707</v>
      </c>
      <c r="N10479">
        <f t="shared" si="1311"/>
        <v>2</v>
      </c>
    </row>
    <row r="10480" spans="1:14" x14ac:dyDescent="0.3">
      <c r="A10480">
        <v>10471</v>
      </c>
      <c r="B10480" t="s">
        <v>32697</v>
      </c>
      <c r="C10480" t="s">
        <v>19439</v>
      </c>
      <c r="D10480" s="5">
        <v>8.4527777777777775</v>
      </c>
      <c r="E10480" s="1">
        <v>76547</v>
      </c>
      <c r="F10480" s="1">
        <v>82328.179999999993</v>
      </c>
      <c r="G10480">
        <f t="shared" si="1304"/>
        <v>-0.32212064126292039</v>
      </c>
      <c r="H10480">
        <f t="shared" si="1305"/>
        <v>0.76521747412632912</v>
      </c>
      <c r="I10480">
        <f t="shared" si="1306"/>
        <v>0.70312247555278329</v>
      </c>
      <c r="J10480">
        <f t="shared" si="1307"/>
        <v>3.2432306814297176</v>
      </c>
      <c r="K10480">
        <f t="shared" si="1308"/>
        <v>5.8073358665383381</v>
      </c>
      <c r="L10480">
        <f t="shared" si="1309"/>
        <v>0.1646084091958388</v>
      </c>
      <c r="M10480">
        <f t="shared" si="1310"/>
        <v>0.1646084091958388</v>
      </c>
      <c r="N10480">
        <f t="shared" si="1311"/>
        <v>3</v>
      </c>
    </row>
    <row r="10481" spans="1:14" x14ac:dyDescent="0.3">
      <c r="A10481">
        <v>10472</v>
      </c>
      <c r="B10481" t="s">
        <v>32697</v>
      </c>
      <c r="C10481" t="s">
        <v>19338</v>
      </c>
      <c r="D10481" s="5">
        <v>13.930555555555555</v>
      </c>
      <c r="E10481" s="1">
        <v>81795</v>
      </c>
      <c r="F10481" s="1">
        <v>179288.07</v>
      </c>
      <c r="G10481">
        <f t="shared" si="1304"/>
        <v>0.19521629758521172</v>
      </c>
      <c r="H10481">
        <f t="shared" si="1305"/>
        <v>0.93311267955742394</v>
      </c>
      <c r="I10481">
        <f t="shared" si="1306"/>
        <v>3.0405696396531883</v>
      </c>
      <c r="J10481">
        <f t="shared" si="1307"/>
        <v>5.2815556296474666</v>
      </c>
      <c r="K10481">
        <f t="shared" si="1308"/>
        <v>20.866964608418854</v>
      </c>
      <c r="L10481">
        <f t="shared" si="1309"/>
        <v>6.8821951694768693</v>
      </c>
      <c r="M10481">
        <f t="shared" si="1310"/>
        <v>5.2815556296474666</v>
      </c>
      <c r="N10481">
        <f t="shared" si="1311"/>
        <v>1</v>
      </c>
    </row>
    <row r="10482" spans="1:14" x14ac:dyDescent="0.3">
      <c r="A10482">
        <v>10473</v>
      </c>
      <c r="B10482" t="s">
        <v>34569</v>
      </c>
      <c r="C10482" t="s">
        <v>19564</v>
      </c>
      <c r="D10482" s="5">
        <v>23.430555555555557</v>
      </c>
      <c r="E10482" s="1">
        <v>40767</v>
      </c>
      <c r="F10482" s="1">
        <v>41933.03</v>
      </c>
      <c r="G10482">
        <f t="shared" si="1304"/>
        <v>1.092423361916151</v>
      </c>
      <c r="H10482">
        <f t="shared" si="1305"/>
        <v>-0.37946439521905467</v>
      </c>
      <c r="I10482">
        <f t="shared" si="1306"/>
        <v>-0.27069802703762236</v>
      </c>
      <c r="J10482">
        <f t="shared" si="1307"/>
        <v>3.9541932512303224</v>
      </c>
      <c r="K10482">
        <f t="shared" si="1308"/>
        <v>3.0574976423841074</v>
      </c>
      <c r="L10482">
        <f t="shared" si="1309"/>
        <v>4.2572373862728101</v>
      </c>
      <c r="M10482">
        <f t="shared" si="1310"/>
        <v>3.0574976423841074</v>
      </c>
      <c r="N10482">
        <f t="shared" si="1311"/>
        <v>2</v>
      </c>
    </row>
    <row r="10483" spans="1:14" x14ac:dyDescent="0.3">
      <c r="A10483">
        <v>10474</v>
      </c>
      <c r="B10483" t="s">
        <v>32697</v>
      </c>
      <c r="C10483" t="s">
        <v>21520</v>
      </c>
      <c r="D10483" s="5">
        <v>15.558333333333334</v>
      </c>
      <c r="E10483" s="1">
        <v>84838</v>
      </c>
      <c r="F10483" s="1">
        <v>88691.85</v>
      </c>
      <c r="G10483">
        <f t="shared" si="1304"/>
        <v>0.34894826825712122</v>
      </c>
      <c r="H10483">
        <f t="shared" si="1305"/>
        <v>1.0304650252370775</v>
      </c>
      <c r="I10483">
        <f t="shared" si="1306"/>
        <v>0.85653377165440692</v>
      </c>
      <c r="J10483">
        <f t="shared" si="1307"/>
        <v>1.1949484762826723</v>
      </c>
      <c r="K10483">
        <f t="shared" si="1308"/>
        <v>7.7829000838136606</v>
      </c>
      <c r="L10483">
        <f t="shared" si="1309"/>
        <v>1.2469391552153821</v>
      </c>
      <c r="M10483">
        <f t="shared" si="1310"/>
        <v>1.1949484762826723</v>
      </c>
      <c r="N10483">
        <f t="shared" si="1311"/>
        <v>1</v>
      </c>
    </row>
    <row r="10484" spans="1:14" x14ac:dyDescent="0.3">
      <c r="A10484">
        <v>10475</v>
      </c>
      <c r="B10484" t="s">
        <v>32704</v>
      </c>
      <c r="C10484" t="s">
        <v>19142</v>
      </c>
      <c r="D10484" s="5">
        <v>0.53333333333333333</v>
      </c>
      <c r="E10484" s="1">
        <v>53512</v>
      </c>
      <c r="F10484" s="1">
        <v>29563.89</v>
      </c>
      <c r="G10484">
        <f t="shared" si="1304"/>
        <v>-1.0700555361189166</v>
      </c>
      <c r="H10484">
        <f t="shared" si="1305"/>
        <v>2.8276533366940745E-2</v>
      </c>
      <c r="I10484">
        <f t="shared" si="1306"/>
        <v>-0.56888536218580454</v>
      </c>
      <c r="J10484">
        <f t="shared" si="1307"/>
        <v>9.9499691296565516</v>
      </c>
      <c r="K10484">
        <f t="shared" si="1308"/>
        <v>1.4715408886476962</v>
      </c>
      <c r="L10484">
        <f t="shared" si="1309"/>
        <v>1.7538515756508715</v>
      </c>
      <c r="M10484">
        <f t="shared" si="1310"/>
        <v>1.4715408886476962</v>
      </c>
      <c r="N10484">
        <f t="shared" si="1311"/>
        <v>2</v>
      </c>
    </row>
    <row r="10485" spans="1:14" x14ac:dyDescent="0.3">
      <c r="A10485">
        <v>10476</v>
      </c>
      <c r="B10485" t="s">
        <v>747</v>
      </c>
      <c r="C10485" t="s">
        <v>19967</v>
      </c>
      <c r="D10485" s="5">
        <v>16.391666666666666</v>
      </c>
      <c r="E10485" s="1">
        <v>100693</v>
      </c>
      <c r="F10485" s="1">
        <v>164105.17000000001</v>
      </c>
      <c r="G10485">
        <f t="shared" si="1304"/>
        <v>0.42765064232123856</v>
      </c>
      <c r="H10485">
        <f t="shared" si="1305"/>
        <v>1.5377017786879177</v>
      </c>
      <c r="I10485">
        <f t="shared" si="1306"/>
        <v>2.6745499737086416</v>
      </c>
      <c r="J10485">
        <f t="shared" si="1307"/>
        <v>3.7283080823040242</v>
      </c>
      <c r="K10485">
        <f t="shared" si="1308"/>
        <v>20.63539129144127</v>
      </c>
      <c r="L10485">
        <f t="shared" si="1309"/>
        <v>6.5402872344028999</v>
      </c>
      <c r="M10485">
        <f t="shared" si="1310"/>
        <v>3.7283080823040242</v>
      </c>
      <c r="N10485">
        <f t="shared" si="1311"/>
        <v>1</v>
      </c>
    </row>
    <row r="10486" spans="1:14" x14ac:dyDescent="0.3">
      <c r="A10486">
        <v>10477</v>
      </c>
      <c r="B10486" t="s">
        <v>34656</v>
      </c>
      <c r="C10486" t="s">
        <v>19502</v>
      </c>
      <c r="D10486" s="5">
        <v>0.31944444444444442</v>
      </c>
      <c r="E10486" s="1">
        <v>31512</v>
      </c>
      <c r="F10486" s="1">
        <v>3586.76</v>
      </c>
      <c r="G10486">
        <f t="shared" si="1304"/>
        <v>-1.0902558121287067</v>
      </c>
      <c r="H10486">
        <f t="shared" si="1305"/>
        <v>-0.67555245281524046</v>
      </c>
      <c r="I10486">
        <f t="shared" si="1306"/>
        <v>-1.1951254378497471</v>
      </c>
      <c r="J10486">
        <f t="shared" si="1307"/>
        <v>14.43136134603594</v>
      </c>
      <c r="K10486">
        <f t="shared" si="1308"/>
        <v>0.53844664763646355</v>
      </c>
      <c r="L10486">
        <f t="shared" si="1309"/>
        <v>4.7315894172338995</v>
      </c>
      <c r="M10486">
        <f t="shared" si="1310"/>
        <v>0.53844664763646355</v>
      </c>
      <c r="N10486">
        <f t="shared" si="1311"/>
        <v>2</v>
      </c>
    </row>
    <row r="10487" spans="1:14" x14ac:dyDescent="0.3">
      <c r="A10487">
        <v>10478</v>
      </c>
      <c r="B10487" t="s">
        <v>34656</v>
      </c>
      <c r="C10487" t="s">
        <v>31530</v>
      </c>
      <c r="D10487" s="5">
        <v>7.15</v>
      </c>
      <c r="E10487" s="1">
        <v>22880</v>
      </c>
      <c r="F10487" s="1">
        <v>7383.1</v>
      </c>
      <c r="G10487">
        <f t="shared" si="1304"/>
        <v>-0.44515868604982395</v>
      </c>
      <c r="H10487">
        <f t="shared" si="1305"/>
        <v>-0.95170935321181271</v>
      </c>
      <c r="I10487">
        <f t="shared" si="1306"/>
        <v>-1.1036056953360032</v>
      </c>
      <c r="J10487">
        <f t="shared" si="1307"/>
        <v>12.221087893737685</v>
      </c>
      <c r="K10487">
        <f t="shared" si="1308"/>
        <v>5.1178938120864291E-2</v>
      </c>
      <c r="L10487">
        <f t="shared" si="1309"/>
        <v>4.8898566707511311</v>
      </c>
      <c r="M10487">
        <f t="shared" si="1310"/>
        <v>5.1178938120864291E-2</v>
      </c>
      <c r="N10487">
        <f t="shared" si="1311"/>
        <v>2</v>
      </c>
    </row>
    <row r="10488" spans="1:14" x14ac:dyDescent="0.3">
      <c r="A10488">
        <v>10479</v>
      </c>
      <c r="B10488" t="s">
        <v>25632</v>
      </c>
      <c r="C10488" t="s">
        <v>19573</v>
      </c>
      <c r="D10488" s="5">
        <v>20.966666666666665</v>
      </c>
      <c r="E10488" s="1">
        <v>77012</v>
      </c>
      <c r="F10488" s="1">
        <v>83800.479999999996</v>
      </c>
      <c r="G10488">
        <f t="shared" si="1304"/>
        <v>0.85972667593324337</v>
      </c>
      <c r="H10488">
        <f t="shared" si="1305"/>
        <v>0.78009385951608889</v>
      </c>
      <c r="I10488">
        <f t="shared" si="1306"/>
        <v>0.73861574457057022</v>
      </c>
      <c r="J10488">
        <f t="shared" si="1307"/>
        <v>0.49826898999708524</v>
      </c>
      <c r="K10488">
        <f t="shared" si="1308"/>
        <v>7.4753705210057566</v>
      </c>
      <c r="L10488">
        <f t="shared" si="1309"/>
        <v>2.193010630090503</v>
      </c>
      <c r="M10488">
        <f t="shared" si="1310"/>
        <v>0.49826898999708524</v>
      </c>
      <c r="N10488">
        <f t="shared" si="1311"/>
        <v>1</v>
      </c>
    </row>
    <row r="10489" spans="1:14" x14ac:dyDescent="0.3">
      <c r="A10489">
        <v>10480</v>
      </c>
      <c r="B10489" t="s">
        <v>34590</v>
      </c>
      <c r="C10489" t="s">
        <v>20853</v>
      </c>
      <c r="D10489" s="5">
        <v>5.3277777777777775</v>
      </c>
      <c r="E10489" s="1">
        <v>34700</v>
      </c>
      <c r="F10489" s="1">
        <v>35185.839999999997</v>
      </c>
      <c r="G10489">
        <f t="shared" si="1304"/>
        <v>-0.61725454400336088</v>
      </c>
      <c r="H10489">
        <f t="shared" si="1305"/>
        <v>-0.57356123427211347</v>
      </c>
      <c r="I10489">
        <f t="shared" si="1306"/>
        <v>-0.43335497859920741</v>
      </c>
      <c r="J10489">
        <f t="shared" si="1307"/>
        <v>9.0375959539289497</v>
      </c>
      <c r="K10489">
        <f t="shared" si="1308"/>
        <v>0.63826405734917702</v>
      </c>
      <c r="L10489">
        <f t="shared" si="1309"/>
        <v>2.1304038750132062</v>
      </c>
      <c r="M10489">
        <f t="shared" si="1310"/>
        <v>0.63826405734917702</v>
      </c>
      <c r="N10489">
        <f t="shared" si="1311"/>
        <v>2</v>
      </c>
    </row>
    <row r="10490" spans="1:14" x14ac:dyDescent="0.3">
      <c r="A10490">
        <v>10481</v>
      </c>
      <c r="B10490" t="s">
        <v>34569</v>
      </c>
      <c r="C10490" t="s">
        <v>19747</v>
      </c>
      <c r="D10490" s="5">
        <v>2.1861111111111109</v>
      </c>
      <c r="E10490" s="1">
        <v>36823</v>
      </c>
      <c r="F10490" s="1">
        <v>37842.019999999997</v>
      </c>
      <c r="G10490">
        <f t="shared" si="1304"/>
        <v>-0.9139624942250838</v>
      </c>
      <c r="H10490">
        <f t="shared" si="1305"/>
        <v>-0.50564173710553295</v>
      </c>
      <c r="I10490">
        <f t="shared" si="1306"/>
        <v>-0.36932148590093583</v>
      </c>
      <c r="J10490">
        <f t="shared" si="1307"/>
        <v>9.9272296126108444</v>
      </c>
      <c r="K10490">
        <f t="shared" si="1308"/>
        <v>1.0055302310809806</v>
      </c>
      <c r="L10490">
        <f t="shared" si="1309"/>
        <v>1.9760800880262823</v>
      </c>
      <c r="M10490">
        <f t="shared" si="1310"/>
        <v>1.0055302310809806</v>
      </c>
      <c r="N10490">
        <f t="shared" si="1311"/>
        <v>2</v>
      </c>
    </row>
    <row r="10491" spans="1:14" x14ac:dyDescent="0.3">
      <c r="A10491">
        <v>10482</v>
      </c>
      <c r="B10491" t="s">
        <v>34811</v>
      </c>
      <c r="C10491" t="s">
        <v>19993</v>
      </c>
      <c r="D10491" s="5">
        <v>0.42499999999999999</v>
      </c>
      <c r="E10491" s="1">
        <v>33095</v>
      </c>
      <c r="F10491" s="1">
        <v>14736.5</v>
      </c>
      <c r="G10491">
        <f t="shared" si="1304"/>
        <v>-1.0802868447472518</v>
      </c>
      <c r="H10491">
        <f t="shared" si="1305"/>
        <v>-0.62490875803676804</v>
      </c>
      <c r="I10491">
        <f t="shared" si="1306"/>
        <v>-0.92633461987896715</v>
      </c>
      <c r="J10491">
        <f t="shared" si="1307"/>
        <v>13.05225074958493</v>
      </c>
      <c r="K10491">
        <f t="shared" si="1308"/>
        <v>0.59235270203901358</v>
      </c>
      <c r="L10491">
        <f t="shared" si="1309"/>
        <v>3.7271632766648835</v>
      </c>
      <c r="M10491">
        <f t="shared" si="1310"/>
        <v>0.59235270203901358</v>
      </c>
      <c r="N10491">
        <f t="shared" si="1311"/>
        <v>2</v>
      </c>
    </row>
    <row r="10492" spans="1:14" x14ac:dyDescent="0.3">
      <c r="A10492">
        <v>10483</v>
      </c>
      <c r="B10492" t="s">
        <v>34599</v>
      </c>
      <c r="C10492" t="s">
        <v>20400</v>
      </c>
      <c r="D10492" s="5">
        <v>18.480555555555554</v>
      </c>
      <c r="E10492" s="1">
        <v>74346</v>
      </c>
      <c r="F10492" s="1">
        <v>80139.78</v>
      </c>
      <c r="G10492">
        <f t="shared" si="1304"/>
        <v>0.62493125997529297</v>
      </c>
      <c r="H10492">
        <f t="shared" si="1305"/>
        <v>0.69480258328146638</v>
      </c>
      <c r="I10492">
        <f t="shared" si="1306"/>
        <v>0.65036592463345666</v>
      </c>
      <c r="J10492">
        <f t="shared" si="1307"/>
        <v>0.93492386301935237</v>
      </c>
      <c r="K10492">
        <f t="shared" si="1308"/>
        <v>6.3743460905239946</v>
      </c>
      <c r="L10492">
        <f t="shared" si="1309"/>
        <v>1.5066367945095067</v>
      </c>
      <c r="M10492">
        <f t="shared" si="1310"/>
        <v>0.93492386301935237</v>
      </c>
      <c r="N10492">
        <f t="shared" si="1311"/>
        <v>1</v>
      </c>
    </row>
    <row r="10493" spans="1:14" x14ac:dyDescent="0.3">
      <c r="A10493">
        <v>10484</v>
      </c>
      <c r="B10493" t="s">
        <v>34604</v>
      </c>
      <c r="C10493" t="s">
        <v>19820</v>
      </c>
      <c r="D10493" s="5">
        <v>6.6555555555555559</v>
      </c>
      <c r="E10493" s="1">
        <v>37427</v>
      </c>
      <c r="F10493" s="1">
        <v>40526.69</v>
      </c>
      <c r="G10493">
        <f t="shared" si="1304"/>
        <v>-0.49185542799453363</v>
      </c>
      <c r="H10493">
        <f t="shared" si="1305"/>
        <v>-0.48631843221216764</v>
      </c>
      <c r="I10493">
        <f t="shared" si="1306"/>
        <v>-0.30460117446034485</v>
      </c>
      <c r="J10493">
        <f t="shared" si="1307"/>
        <v>7.894377505583325</v>
      </c>
      <c r="K10493">
        <f t="shared" si="1308"/>
        <v>0.83439668348914342</v>
      </c>
      <c r="L10493">
        <f t="shared" si="1309"/>
        <v>1.7175273870137553</v>
      </c>
      <c r="M10493">
        <f t="shared" si="1310"/>
        <v>0.83439668348914342</v>
      </c>
      <c r="N10493">
        <f t="shared" si="1311"/>
        <v>2</v>
      </c>
    </row>
    <row r="10494" spans="1:14" x14ac:dyDescent="0.3">
      <c r="A10494">
        <v>10485</v>
      </c>
      <c r="B10494" t="s">
        <v>34569</v>
      </c>
      <c r="C10494" t="s">
        <v>20037</v>
      </c>
      <c r="D10494" s="5">
        <v>11.694444444444445</v>
      </c>
      <c r="E10494" s="1">
        <v>38523</v>
      </c>
      <c r="F10494" s="1">
        <v>31248.65</v>
      </c>
      <c r="G10494">
        <f t="shared" si="1304"/>
        <v>-1.5968406153503419E-2</v>
      </c>
      <c r="H10494">
        <f t="shared" si="1305"/>
        <v>-0.45125495180963715</v>
      </c>
      <c r="I10494">
        <f t="shared" si="1306"/>
        <v>-0.52827024304540737</v>
      </c>
      <c r="J10494">
        <f t="shared" si="1307"/>
        <v>6.876715827780604</v>
      </c>
      <c r="K10494">
        <f t="shared" si="1308"/>
        <v>0.61962897586845056</v>
      </c>
      <c r="L10494">
        <f t="shared" si="1309"/>
        <v>2.406558102095063</v>
      </c>
      <c r="M10494">
        <f t="shared" si="1310"/>
        <v>0.61962897586845056</v>
      </c>
      <c r="N10494">
        <f t="shared" si="1311"/>
        <v>2</v>
      </c>
    </row>
    <row r="10495" spans="1:14" x14ac:dyDescent="0.3">
      <c r="A10495">
        <v>10486</v>
      </c>
      <c r="B10495" t="s">
        <v>34651</v>
      </c>
      <c r="C10495" t="s">
        <v>21377</v>
      </c>
      <c r="D10495" s="5">
        <v>12.688888888888888</v>
      </c>
      <c r="E10495" s="1">
        <v>25709</v>
      </c>
      <c r="F10495" s="1">
        <v>12205.5</v>
      </c>
      <c r="G10495">
        <f t="shared" si="1304"/>
        <v>7.7949760229676673E-2</v>
      </c>
      <c r="H10495">
        <f t="shared" si="1305"/>
        <v>-0.86120334403411314</v>
      </c>
      <c r="I10495">
        <f t="shared" si="1306"/>
        <v>-0.98735035300673912</v>
      </c>
      <c r="J10495">
        <f t="shared" si="1307"/>
        <v>9.6998332605657094</v>
      </c>
      <c r="K10495">
        <f t="shared" si="1308"/>
        <v>0.23741918383745436</v>
      </c>
      <c r="L10495">
        <f t="shared" si="1309"/>
        <v>4.6779417287259735</v>
      </c>
      <c r="M10495">
        <f t="shared" si="1310"/>
        <v>0.23741918383745436</v>
      </c>
      <c r="N10495">
        <f t="shared" si="1311"/>
        <v>2</v>
      </c>
    </row>
    <row r="10496" spans="1:14" x14ac:dyDescent="0.3">
      <c r="A10496">
        <v>10487</v>
      </c>
      <c r="B10496" t="s">
        <v>34885</v>
      </c>
      <c r="C10496" t="s">
        <v>20293</v>
      </c>
      <c r="D10496" s="5">
        <v>24.552777777777777</v>
      </c>
      <c r="E10496" s="1">
        <v>57177</v>
      </c>
      <c r="F10496" s="1">
        <v>69403.22</v>
      </c>
      <c r="G10496">
        <f t="shared" si="1304"/>
        <v>1.198409225655829</v>
      </c>
      <c r="H10496">
        <f t="shared" si="1305"/>
        <v>0.14552804401956321</v>
      </c>
      <c r="I10496">
        <f t="shared" si="1306"/>
        <v>0.39153578647845422</v>
      </c>
      <c r="J10496">
        <f t="shared" si="1307"/>
        <v>1.3229127999382349</v>
      </c>
      <c r="K10496">
        <f t="shared" si="1308"/>
        <v>5.671560895221794</v>
      </c>
      <c r="L10496">
        <f t="shared" si="1309"/>
        <v>3.3134099230693517</v>
      </c>
      <c r="M10496">
        <f t="shared" si="1310"/>
        <v>1.3229127999382349</v>
      </c>
      <c r="N10496">
        <f t="shared" si="1311"/>
        <v>1</v>
      </c>
    </row>
    <row r="10497" spans="1:14" x14ac:dyDescent="0.3">
      <c r="A10497">
        <v>10488</v>
      </c>
      <c r="B10497" t="s">
        <v>34569</v>
      </c>
      <c r="C10497" t="s">
        <v>20469</v>
      </c>
      <c r="D10497" s="5">
        <v>1.4222222222222223</v>
      </c>
      <c r="E10497" s="1">
        <v>32433</v>
      </c>
      <c r="F10497" s="1">
        <v>32793.93</v>
      </c>
      <c r="G10497">
        <f t="shared" si="1304"/>
        <v>-0.98610633711719131</v>
      </c>
      <c r="H10497">
        <f t="shared" si="1305"/>
        <v>-0.64608761207552279</v>
      </c>
      <c r="I10497">
        <f t="shared" si="1306"/>
        <v>-0.49101761875157751</v>
      </c>
      <c r="J10497">
        <f t="shared" si="1307"/>
        <v>11.090639256229984</v>
      </c>
      <c r="K10497">
        <f t="shared" si="1308"/>
        <v>0.86128379147602163</v>
      </c>
      <c r="L10497">
        <f t="shared" si="1309"/>
        <v>2.5708021013192988</v>
      </c>
      <c r="M10497">
        <f t="shared" si="1310"/>
        <v>0.86128379147602163</v>
      </c>
      <c r="N10497">
        <f t="shared" si="1311"/>
        <v>2</v>
      </c>
    </row>
    <row r="10498" spans="1:14" x14ac:dyDescent="0.3">
      <c r="A10498">
        <v>10489</v>
      </c>
      <c r="B10498" t="s">
        <v>34945</v>
      </c>
      <c r="C10498" t="s">
        <v>19360</v>
      </c>
      <c r="D10498" s="5">
        <v>26.008333333333333</v>
      </c>
      <c r="E10498" s="1">
        <v>74668</v>
      </c>
      <c r="F10498" s="1">
        <v>77007.72</v>
      </c>
      <c r="G10498">
        <f t="shared" si="1304"/>
        <v>1.3358760390211541</v>
      </c>
      <c r="H10498">
        <f t="shared" si="1305"/>
        <v>0.70510408026104188</v>
      </c>
      <c r="I10498">
        <f t="shared" si="1306"/>
        <v>0.57486022052434194</v>
      </c>
      <c r="J10498">
        <f t="shared" si="1307"/>
        <v>0.38224191846967592</v>
      </c>
      <c r="K10498">
        <f t="shared" si="1308"/>
        <v>8.04251944568529</v>
      </c>
      <c r="L10498">
        <f t="shared" si="1309"/>
        <v>3.7262293996627447</v>
      </c>
      <c r="M10498">
        <f t="shared" si="1310"/>
        <v>0.38224191846967592</v>
      </c>
      <c r="N10498">
        <f t="shared" si="1311"/>
        <v>1</v>
      </c>
    </row>
    <row r="10499" spans="1:14" x14ac:dyDescent="0.3">
      <c r="A10499">
        <v>10490</v>
      </c>
      <c r="B10499" t="s">
        <v>34672</v>
      </c>
      <c r="C10499" t="s">
        <v>19624</v>
      </c>
      <c r="D10499" s="5">
        <v>14.055555555555555</v>
      </c>
      <c r="E10499" s="1">
        <v>41702</v>
      </c>
      <c r="F10499">
        <v>0</v>
      </c>
      <c r="G10499">
        <f t="shared" si="1304"/>
        <v>0.20702165369482936</v>
      </c>
      <c r="H10499">
        <f t="shared" si="1305"/>
        <v>-0.34955166330631199</v>
      </c>
      <c r="I10499">
        <f t="shared" si="1306"/>
        <v>-1.2815927594433336</v>
      </c>
      <c r="J10499">
        <f t="shared" si="1307"/>
        <v>9.0113322706989365</v>
      </c>
      <c r="K10499">
        <f t="shared" si="1308"/>
        <v>0.49736526300444278</v>
      </c>
      <c r="L10499">
        <f t="shared" si="1309"/>
        <v>4.7605757770470625</v>
      </c>
      <c r="M10499">
        <f t="shared" si="1310"/>
        <v>0.49736526300444278</v>
      </c>
      <c r="N10499">
        <f t="shared" si="1311"/>
        <v>2</v>
      </c>
    </row>
    <row r="10500" spans="1:14" x14ac:dyDescent="0.3">
      <c r="A10500">
        <v>10491</v>
      </c>
      <c r="B10500" t="s">
        <v>34648</v>
      </c>
      <c r="C10500" t="s">
        <v>19075</v>
      </c>
      <c r="D10500" s="5">
        <v>17.030555555555555</v>
      </c>
      <c r="E10500" s="1">
        <v>60981</v>
      </c>
      <c r="F10500" s="1">
        <v>83104.5</v>
      </c>
      <c r="G10500">
        <f t="shared" si="1304"/>
        <v>0.48798912910372866</v>
      </c>
      <c r="H10500">
        <f t="shared" si="1305"/>
        <v>0.26722647417579126</v>
      </c>
      <c r="I10500">
        <f t="shared" si="1306"/>
        <v>0.72183750279172143</v>
      </c>
      <c r="J10500">
        <f t="shared" si="1307"/>
        <v>1.5800915229246151</v>
      </c>
      <c r="K10500">
        <f t="shared" si="1308"/>
        <v>5.3337292719043319</v>
      </c>
      <c r="L10500">
        <f t="shared" si="1309"/>
        <v>1.210001547559362</v>
      </c>
      <c r="M10500">
        <f t="shared" si="1310"/>
        <v>1.210001547559362</v>
      </c>
      <c r="N10500">
        <f t="shared" si="1311"/>
        <v>3</v>
      </c>
    </row>
    <row r="10501" spans="1:14" x14ac:dyDescent="0.3">
      <c r="A10501">
        <v>10492</v>
      </c>
      <c r="B10501" t="s">
        <v>32714</v>
      </c>
      <c r="C10501" t="s">
        <v>31438</v>
      </c>
      <c r="D10501" s="5">
        <v>7.2</v>
      </c>
      <c r="E10501" s="1">
        <v>37427</v>
      </c>
      <c r="F10501" s="1">
        <v>39837.699999999997</v>
      </c>
      <c r="G10501">
        <f t="shared" si="1304"/>
        <v>-0.44043654360597695</v>
      </c>
      <c r="H10501">
        <f t="shared" si="1305"/>
        <v>-0.48631843221216764</v>
      </c>
      <c r="I10501">
        <f t="shared" si="1306"/>
        <v>-0.32121090577907419</v>
      </c>
      <c r="J10501">
        <f t="shared" si="1307"/>
        <v>7.7476490462907286</v>
      </c>
      <c r="K10501">
        <f t="shared" si="1308"/>
        <v>0.79514992965494857</v>
      </c>
      <c r="L10501">
        <f t="shared" si="1309"/>
        <v>1.7589006175742843</v>
      </c>
      <c r="M10501">
        <f t="shared" si="1310"/>
        <v>0.79514992965494857</v>
      </c>
      <c r="N10501">
        <f t="shared" si="1311"/>
        <v>2</v>
      </c>
    </row>
    <row r="10502" spans="1:14" x14ac:dyDescent="0.3">
      <c r="A10502">
        <v>10493</v>
      </c>
      <c r="B10502" t="s">
        <v>35004</v>
      </c>
      <c r="C10502" t="s">
        <v>19505</v>
      </c>
      <c r="D10502" s="5">
        <v>1.8805555555555555</v>
      </c>
      <c r="E10502" s="1">
        <v>33446</v>
      </c>
      <c r="F10502" s="1">
        <v>44809.81</v>
      </c>
      <c r="G10502">
        <f t="shared" si="1304"/>
        <v>-0.9428200313819266</v>
      </c>
      <c r="H10502">
        <f t="shared" si="1305"/>
        <v>-0.61367948648449777</v>
      </c>
      <c r="I10502">
        <f t="shared" si="1306"/>
        <v>-0.20134645029036369</v>
      </c>
      <c r="J10502">
        <f t="shared" si="1307"/>
        <v>9.9418125586109554</v>
      </c>
      <c r="K10502">
        <f t="shared" si="1308"/>
        <v>1.2934637065191588</v>
      </c>
      <c r="L10502">
        <f t="shared" si="1309"/>
        <v>1.9314142161750754</v>
      </c>
      <c r="M10502">
        <f t="shared" si="1310"/>
        <v>1.2934637065191588</v>
      </c>
      <c r="N10502">
        <f t="shared" si="1311"/>
        <v>2</v>
      </c>
    </row>
    <row r="10503" spans="1:14" x14ac:dyDescent="0.3">
      <c r="A10503">
        <v>10494</v>
      </c>
      <c r="B10503" t="s">
        <v>35933</v>
      </c>
      <c r="C10503" t="s">
        <v>19075</v>
      </c>
      <c r="D10503" s="5">
        <v>29.833333333333332</v>
      </c>
      <c r="E10503" s="1">
        <v>80986</v>
      </c>
      <c r="F10503" s="1">
        <v>93737.05</v>
      </c>
      <c r="G10503">
        <f t="shared" si="1304"/>
        <v>1.6971199359754532</v>
      </c>
      <c r="H10503">
        <f t="shared" si="1305"/>
        <v>0.90723096820190652</v>
      </c>
      <c r="I10503">
        <f t="shared" si="1306"/>
        <v>0.97816023422897613</v>
      </c>
      <c r="J10503">
        <f t="shared" si="1307"/>
        <v>0.10778769267423556</v>
      </c>
      <c r="K10503">
        <f t="shared" si="1308"/>
        <v>11.597867436035607</v>
      </c>
      <c r="L10503">
        <f t="shared" si="1309"/>
        <v>5.5353885792597559</v>
      </c>
      <c r="M10503">
        <f t="shared" si="1310"/>
        <v>0.10778769267423556</v>
      </c>
      <c r="N10503">
        <f t="shared" si="1311"/>
        <v>1</v>
      </c>
    </row>
    <row r="10504" spans="1:14" x14ac:dyDescent="0.3">
      <c r="A10504">
        <v>10495</v>
      </c>
      <c r="B10504" t="s">
        <v>15599</v>
      </c>
      <c r="C10504" t="s">
        <v>19045</v>
      </c>
      <c r="D10504" s="5">
        <v>11.052777777777777</v>
      </c>
      <c r="E10504" s="1">
        <v>10486</v>
      </c>
      <c r="F10504" s="1">
        <v>10612.42</v>
      </c>
      <c r="G10504">
        <f t="shared" si="1304"/>
        <v>-7.6569234182873938E-2</v>
      </c>
      <c r="H10504">
        <f t="shared" si="1305"/>
        <v>-1.3482210102455379</v>
      </c>
      <c r="I10504">
        <f t="shared" si="1306"/>
        <v>-1.0257553092023894</v>
      </c>
      <c r="J10504">
        <f t="shared" si="1307"/>
        <v>12.376622207716268</v>
      </c>
      <c r="K10504">
        <f t="shared" si="1308"/>
        <v>0.45668482401265681</v>
      </c>
      <c r="L10504">
        <f t="shared" si="1309"/>
        <v>6.1633345073662706</v>
      </c>
      <c r="M10504">
        <f t="shared" si="1310"/>
        <v>0.45668482401265681</v>
      </c>
      <c r="N10504">
        <f t="shared" si="1311"/>
        <v>2</v>
      </c>
    </row>
    <row r="10505" spans="1:14" x14ac:dyDescent="0.3">
      <c r="A10505">
        <v>10496</v>
      </c>
      <c r="B10505" t="s">
        <v>35395</v>
      </c>
      <c r="C10505" t="s">
        <v>19872</v>
      </c>
      <c r="D10505" s="5">
        <v>13.494444444444444</v>
      </c>
      <c r="E10505" s="1">
        <v>49760</v>
      </c>
      <c r="F10505" s="1">
        <v>49545.01</v>
      </c>
      <c r="G10505">
        <f t="shared" si="1304"/>
        <v>0.15402872182499019</v>
      </c>
      <c r="H10505">
        <f t="shared" si="1305"/>
        <v>-9.1758301003765794E-2</v>
      </c>
      <c r="I10505">
        <f t="shared" si="1306"/>
        <v>-8.7193269924253053E-2</v>
      </c>
      <c r="J10505">
        <f t="shared" si="1307"/>
        <v>4.2460817275572929</v>
      </c>
      <c r="K10505">
        <f t="shared" si="1308"/>
        <v>1.8708348786044418</v>
      </c>
      <c r="L10505">
        <f t="shared" si="1309"/>
        <v>1.3076415035494744</v>
      </c>
      <c r="M10505">
        <f t="shared" si="1310"/>
        <v>1.3076415035494744</v>
      </c>
      <c r="N10505">
        <f t="shared" si="1311"/>
        <v>3</v>
      </c>
    </row>
    <row r="10506" spans="1:14" x14ac:dyDescent="0.3">
      <c r="A10506">
        <v>10497</v>
      </c>
      <c r="B10506" t="s">
        <v>25702</v>
      </c>
      <c r="C10506" t="s">
        <v>20165</v>
      </c>
      <c r="D10506" s="5">
        <v>1.8555555555555556</v>
      </c>
      <c r="E10506" s="1">
        <v>38827</v>
      </c>
      <c r="F10506" s="1">
        <v>14297.3</v>
      </c>
      <c r="G10506">
        <f t="shared" si="1304"/>
        <v>-0.94518110260385024</v>
      </c>
      <c r="H10506">
        <f t="shared" si="1305"/>
        <v>-0.44152931490966524</v>
      </c>
      <c r="I10506">
        <f t="shared" si="1306"/>
        <v>-0.93692257325301598</v>
      </c>
      <c r="J10506">
        <f t="shared" si="1307"/>
        <v>11.866145953616956</v>
      </c>
      <c r="K10506">
        <f t="shared" si="1308"/>
        <v>0.49148106256727603</v>
      </c>
      <c r="L10506">
        <f t="shared" si="1309"/>
        <v>3.2708579024101727</v>
      </c>
      <c r="M10506">
        <f t="shared" si="1310"/>
        <v>0.49148106256727603</v>
      </c>
      <c r="N10506">
        <f t="shared" si="1311"/>
        <v>2</v>
      </c>
    </row>
    <row r="10507" spans="1:14" x14ac:dyDescent="0.3">
      <c r="A10507">
        <v>10498</v>
      </c>
      <c r="B10507" t="s">
        <v>32751</v>
      </c>
      <c r="C10507" t="s">
        <v>19907</v>
      </c>
      <c r="D10507" s="5">
        <v>1.1499999999999999</v>
      </c>
      <c r="E10507" s="1">
        <v>33240</v>
      </c>
      <c r="F10507" s="1">
        <v>28638.43</v>
      </c>
      <c r="G10507">
        <f t="shared" ref="G10507:G10570" si="1312">STANDARDIZE(D10507,D$7,D$8)</f>
        <v>-1.0118157793114697</v>
      </c>
      <c r="H10507">
        <f t="shared" ref="H10507:H10570" si="1313">STANDARDIZE(E10507,E$7,E$8)</f>
        <v>-0.62026988517329462</v>
      </c>
      <c r="I10507">
        <f t="shared" ref="I10507:I10570" si="1314">STANDARDIZE(F10507,F$7,F$8)</f>
        <v>-0.59119576138787</v>
      </c>
      <c r="J10507">
        <f t="shared" ref="J10507:J10570" si="1315">SUMXMY2($D$3:$F$3,G10507:I10507)</f>
        <v>11.456900222183666</v>
      </c>
      <c r="K10507">
        <f t="shared" ref="K10507:K10570" si="1316">SUMXMY2($D$4:$F$4,G10507:I10507)</f>
        <v>0.77449097524658628</v>
      </c>
      <c r="L10507">
        <f t="shared" ref="L10507:L10570" si="1317">SUMXMY2($D$5:$F$5,G10507:I10507)</f>
        <v>2.7586138727654683</v>
      </c>
      <c r="M10507">
        <f t="shared" ref="M10507:M10570" si="1318">MIN(J10507:L10507)</f>
        <v>0.77449097524658628</v>
      </c>
      <c r="N10507">
        <f t="shared" ref="N10507:N10570" si="1319">MATCH(M10507,J10507:L10507,0)</f>
        <v>2</v>
      </c>
    </row>
    <row r="10508" spans="1:14" x14ac:dyDescent="0.3">
      <c r="A10508">
        <v>10499</v>
      </c>
      <c r="B10508" t="s">
        <v>34947</v>
      </c>
      <c r="C10508" t="s">
        <v>19443</v>
      </c>
      <c r="D10508" s="5">
        <v>30.127777777777776</v>
      </c>
      <c r="E10508" s="1">
        <v>62938</v>
      </c>
      <c r="F10508" s="1">
        <v>61659.96</v>
      </c>
      <c r="G10508">
        <f t="shared" si="1312"/>
        <v>1.7249281081447747</v>
      </c>
      <c r="H10508">
        <f t="shared" si="1313"/>
        <v>0.32983526171936073</v>
      </c>
      <c r="I10508">
        <f t="shared" si="1314"/>
        <v>0.20486621488661244</v>
      </c>
      <c r="J10508">
        <f t="shared" si="1315"/>
        <v>1.3774916286319798</v>
      </c>
      <c r="K10508">
        <f t="shared" si="1316"/>
        <v>7.4080398509975893</v>
      </c>
      <c r="L10508">
        <f t="shared" si="1317"/>
        <v>5.4790964347374302</v>
      </c>
      <c r="M10508">
        <f t="shared" si="1318"/>
        <v>1.3774916286319798</v>
      </c>
      <c r="N10508">
        <f t="shared" si="1319"/>
        <v>1</v>
      </c>
    </row>
    <row r="10509" spans="1:14" x14ac:dyDescent="0.3">
      <c r="A10509">
        <v>10500</v>
      </c>
      <c r="B10509" t="s">
        <v>32915</v>
      </c>
      <c r="C10509" t="s">
        <v>19110</v>
      </c>
      <c r="D10509" s="5">
        <v>5.1749999999999998</v>
      </c>
      <c r="E10509" s="1">
        <v>34881</v>
      </c>
      <c r="F10509" s="1">
        <v>43777.89</v>
      </c>
      <c r="G10509">
        <f t="shared" si="1312"/>
        <v>-0.63168331258178234</v>
      </c>
      <c r="H10509">
        <f t="shared" si="1313"/>
        <v>-0.56777064124943277</v>
      </c>
      <c r="I10509">
        <f t="shared" si="1314"/>
        <v>-0.22622331924698569</v>
      </c>
      <c r="J10509">
        <f t="shared" si="1315"/>
        <v>8.4874693908018806</v>
      </c>
      <c r="K10509">
        <f t="shared" si="1316"/>
        <v>0.99549118007354864</v>
      </c>
      <c r="L10509">
        <f t="shared" si="1317"/>
        <v>1.7442363926937099</v>
      </c>
      <c r="M10509">
        <f t="shared" si="1318"/>
        <v>0.99549118007354864</v>
      </c>
      <c r="N10509">
        <f t="shared" si="1319"/>
        <v>2</v>
      </c>
    </row>
    <row r="10510" spans="1:14" x14ac:dyDescent="0.3">
      <c r="A10510">
        <v>10501</v>
      </c>
      <c r="B10510" t="s">
        <v>34880</v>
      </c>
      <c r="C10510" t="s">
        <v>19034</v>
      </c>
      <c r="D10510" s="5">
        <v>13.838888888888889</v>
      </c>
      <c r="E10510" s="1">
        <v>44969</v>
      </c>
      <c r="F10510" s="1">
        <v>51902.12</v>
      </c>
      <c r="G10510">
        <f t="shared" si="1312"/>
        <v>0.1865590364381588</v>
      </c>
      <c r="H10510">
        <f t="shared" si="1313"/>
        <v>-0.24503305885825807</v>
      </c>
      <c r="I10510">
        <f t="shared" si="1314"/>
        <v>-3.036956596818724E-2</v>
      </c>
      <c r="J10510">
        <f t="shared" si="1315"/>
        <v>4.4008505790781633</v>
      </c>
      <c r="K10510">
        <f t="shared" si="1316"/>
        <v>1.8526073231089621</v>
      </c>
      <c r="L10510">
        <f t="shared" si="1317"/>
        <v>1.4832047747435309</v>
      </c>
      <c r="M10510">
        <f t="shared" si="1318"/>
        <v>1.4832047747435309</v>
      </c>
      <c r="N10510">
        <f t="shared" si="1319"/>
        <v>3</v>
      </c>
    </row>
    <row r="10511" spans="1:14" x14ac:dyDescent="0.3">
      <c r="A10511">
        <v>10502</v>
      </c>
      <c r="B10511" t="s">
        <v>38476</v>
      </c>
      <c r="C10511" t="s">
        <v>20116</v>
      </c>
      <c r="D10511" s="5">
        <v>20.377777777777776</v>
      </c>
      <c r="E10511" s="1">
        <v>52179</v>
      </c>
      <c r="F10511" s="1">
        <v>45950.41</v>
      </c>
      <c r="G10511">
        <f t="shared" si="1312"/>
        <v>0.80411033159460032</v>
      </c>
      <c r="H10511">
        <f t="shared" si="1313"/>
        <v>-1.4369104750370508E-2</v>
      </c>
      <c r="I10511">
        <f t="shared" si="1314"/>
        <v>-0.1738495932356276</v>
      </c>
      <c r="J10511">
        <f t="shared" si="1315"/>
        <v>3.0734615683260662</v>
      </c>
      <c r="K10511">
        <f t="shared" si="1316"/>
        <v>2.8912599969307538</v>
      </c>
      <c r="L10511">
        <f t="shared" si="1317"/>
        <v>2.7262377827712188</v>
      </c>
      <c r="M10511">
        <f t="shared" si="1318"/>
        <v>2.7262377827712188</v>
      </c>
      <c r="N10511">
        <f t="shared" si="1319"/>
        <v>3</v>
      </c>
    </row>
    <row r="10512" spans="1:14" x14ac:dyDescent="0.3">
      <c r="A10512">
        <v>10503</v>
      </c>
      <c r="B10512" t="s">
        <v>34888</v>
      </c>
      <c r="C10512" t="s">
        <v>21852</v>
      </c>
      <c r="D10512" s="5">
        <v>11.002777777777778</v>
      </c>
      <c r="E10512" s="1">
        <v>60415</v>
      </c>
      <c r="F10512" s="1">
        <v>60527.18</v>
      </c>
      <c r="G10512">
        <f t="shared" si="1312"/>
        <v>-8.1291376626720882E-2</v>
      </c>
      <c r="H10512">
        <f t="shared" si="1313"/>
        <v>0.24911887389492243</v>
      </c>
      <c r="I10512">
        <f t="shared" si="1314"/>
        <v>0.1775578774024254</v>
      </c>
      <c r="J10512">
        <f t="shared" si="1315"/>
        <v>3.6913259972933097</v>
      </c>
      <c r="K10512">
        <f t="shared" si="1316"/>
        <v>2.8929577589851512</v>
      </c>
      <c r="L10512">
        <f t="shared" si="1317"/>
        <v>0.46216244799996503</v>
      </c>
      <c r="M10512">
        <f t="shared" si="1318"/>
        <v>0.46216244799996503</v>
      </c>
      <c r="N10512">
        <f t="shared" si="1319"/>
        <v>3</v>
      </c>
    </row>
    <row r="10513" spans="1:14" x14ac:dyDescent="0.3">
      <c r="A10513">
        <v>10504</v>
      </c>
      <c r="B10513" t="s">
        <v>34587</v>
      </c>
      <c r="C10513" t="s">
        <v>19294</v>
      </c>
      <c r="D10513" s="5">
        <v>14.258333333333333</v>
      </c>
      <c r="E10513" s="1">
        <v>35741</v>
      </c>
      <c r="F10513" s="1">
        <v>33188.06</v>
      </c>
      <c r="G10513">
        <f t="shared" si="1312"/>
        <v>0.2261725647170979</v>
      </c>
      <c r="H10513">
        <f t="shared" si="1313"/>
        <v>-0.54025732633503842</v>
      </c>
      <c r="I10513">
        <f t="shared" si="1314"/>
        <v>-0.48151618418119091</v>
      </c>
      <c r="J10513">
        <f t="shared" si="1315"/>
        <v>6.3637623024069345</v>
      </c>
      <c r="K10513">
        <f t="shared" si="1316"/>
        <v>0.8617711374570709</v>
      </c>
      <c r="L10513">
        <f t="shared" si="1317"/>
        <v>2.8116160077756955</v>
      </c>
      <c r="M10513">
        <f t="shared" si="1318"/>
        <v>0.8617711374570709</v>
      </c>
      <c r="N10513">
        <f t="shared" si="1319"/>
        <v>2</v>
      </c>
    </row>
    <row r="10514" spans="1:14" x14ac:dyDescent="0.3">
      <c r="A10514">
        <v>10505</v>
      </c>
      <c r="B10514" t="s">
        <v>15599</v>
      </c>
      <c r="C10514" t="s">
        <v>19045</v>
      </c>
      <c r="D10514" s="5">
        <v>18.102777777777778</v>
      </c>
      <c r="E10514" s="1">
        <v>11981</v>
      </c>
      <c r="F10514" s="1">
        <v>11961.3</v>
      </c>
      <c r="G10514">
        <f t="shared" si="1312"/>
        <v>0.58925285039955988</v>
      </c>
      <c r="H10514">
        <f t="shared" si="1313"/>
        <v>-1.3003926314117942</v>
      </c>
      <c r="I10514">
        <f t="shared" si="1314"/>
        <v>-0.99323737079804775</v>
      </c>
      <c r="J10514">
        <f t="shared" si="1315"/>
        <v>10.470876113524874</v>
      </c>
      <c r="K10514">
        <f t="shared" si="1316"/>
        <v>1.2343091199444307</v>
      </c>
      <c r="L10514">
        <f t="shared" si="1317"/>
        <v>7.003071259561592</v>
      </c>
      <c r="M10514">
        <f t="shared" si="1318"/>
        <v>1.2343091199444307</v>
      </c>
      <c r="N10514">
        <f t="shared" si="1319"/>
        <v>2</v>
      </c>
    </row>
    <row r="10515" spans="1:14" x14ac:dyDescent="0.3">
      <c r="A10515">
        <v>10506</v>
      </c>
      <c r="B10515" t="s">
        <v>34787</v>
      </c>
      <c r="C10515" t="s">
        <v>19161</v>
      </c>
      <c r="D10515" s="5">
        <v>12.861111111111111</v>
      </c>
      <c r="E10515" s="1">
        <v>61381</v>
      </c>
      <c r="F10515" s="1">
        <v>61582.92</v>
      </c>
      <c r="G10515">
        <f t="shared" si="1312"/>
        <v>9.4214917536260975E-2</v>
      </c>
      <c r="H10515">
        <f t="shared" si="1313"/>
        <v>0.28002336483364909</v>
      </c>
      <c r="I10515">
        <f t="shared" si="1314"/>
        <v>0.2030089837210006</v>
      </c>
      <c r="J10515">
        <f t="shared" si="1315"/>
        <v>3.1033773449640814</v>
      </c>
      <c r="K10515">
        <f t="shared" si="1316"/>
        <v>3.1539351802227573</v>
      </c>
      <c r="L10515">
        <f t="shared" si="1317"/>
        <v>0.63552048022511576</v>
      </c>
      <c r="M10515">
        <f t="shared" si="1318"/>
        <v>0.63552048022511576</v>
      </c>
      <c r="N10515">
        <f t="shared" si="1319"/>
        <v>3</v>
      </c>
    </row>
    <row r="10516" spans="1:14" x14ac:dyDescent="0.3">
      <c r="A10516">
        <v>10507</v>
      </c>
      <c r="B10516" t="s">
        <v>34656</v>
      </c>
      <c r="C10516" t="s">
        <v>38427</v>
      </c>
      <c r="D10516" s="5">
        <v>1.0722222222222222</v>
      </c>
      <c r="E10516" s="1">
        <v>22880</v>
      </c>
      <c r="F10516" s="1">
        <v>1212</v>
      </c>
      <c r="G10516">
        <f t="shared" si="1312"/>
        <v>-1.0191613342241206</v>
      </c>
      <c r="H10516">
        <f t="shared" si="1313"/>
        <v>-0.95170935321181271</v>
      </c>
      <c r="I10516">
        <f t="shared" si="1314"/>
        <v>-1.2523746367444557</v>
      </c>
      <c r="J10516">
        <f t="shared" si="1315"/>
        <v>15.363231170925317</v>
      </c>
      <c r="K10516">
        <f t="shared" si="1316"/>
        <v>0.48010350017760328</v>
      </c>
      <c r="L10516">
        <f t="shared" si="1317"/>
        <v>5.5849132621861095</v>
      </c>
      <c r="M10516">
        <f t="shared" si="1318"/>
        <v>0.48010350017760328</v>
      </c>
      <c r="N10516">
        <f t="shared" si="1319"/>
        <v>2</v>
      </c>
    </row>
    <row r="10517" spans="1:14" x14ac:dyDescent="0.3">
      <c r="A10517">
        <v>10508</v>
      </c>
      <c r="B10517" t="s">
        <v>34753</v>
      </c>
      <c r="C10517" t="s">
        <v>20074</v>
      </c>
      <c r="D10517" s="5">
        <v>45.408333333333331</v>
      </c>
      <c r="E10517" s="1">
        <v>43759</v>
      </c>
      <c r="F10517" s="1">
        <v>44216.31</v>
      </c>
      <c r="G10517">
        <f t="shared" si="1312"/>
        <v>3.1680673072338079</v>
      </c>
      <c r="H10517">
        <f t="shared" si="1313"/>
        <v>-0.28374365309827804</v>
      </c>
      <c r="I10517">
        <f t="shared" si="1314"/>
        <v>-0.21565416961526793</v>
      </c>
      <c r="J10517">
        <f t="shared" si="1315"/>
        <v>6.5129707115529891</v>
      </c>
      <c r="K10517">
        <f t="shared" si="1316"/>
        <v>13.581537526809475</v>
      </c>
      <c r="L10517">
        <f t="shared" si="1317"/>
        <v>15.268116107535908</v>
      </c>
      <c r="M10517">
        <f t="shared" si="1318"/>
        <v>6.5129707115529891</v>
      </c>
      <c r="N10517">
        <f t="shared" si="1319"/>
        <v>1</v>
      </c>
    </row>
    <row r="10518" spans="1:14" x14ac:dyDescent="0.3">
      <c r="A10518">
        <v>10509</v>
      </c>
      <c r="B10518" t="s">
        <v>34656</v>
      </c>
      <c r="C10518" t="s">
        <v>38427</v>
      </c>
      <c r="D10518" s="5">
        <v>3.1694444444444443</v>
      </c>
      <c r="E10518" s="1">
        <v>22880</v>
      </c>
      <c r="F10518">
        <v>0</v>
      </c>
      <c r="G10518">
        <f t="shared" si="1312"/>
        <v>-0.82109369282942513</v>
      </c>
      <c r="H10518">
        <f t="shared" si="1313"/>
        <v>-0.95170935321181271</v>
      </c>
      <c r="I10518">
        <f t="shared" si="1314"/>
        <v>-1.2815927594433336</v>
      </c>
      <c r="J10518">
        <f t="shared" si="1315"/>
        <v>14.57601509967952</v>
      </c>
      <c r="K10518">
        <f t="shared" si="1316"/>
        <v>0.26433694586819323</v>
      </c>
      <c r="L10518">
        <f t="shared" si="1317"/>
        <v>5.5583953829621233</v>
      </c>
      <c r="M10518">
        <f t="shared" si="1318"/>
        <v>0.26433694586819323</v>
      </c>
      <c r="N10518">
        <f t="shared" si="1319"/>
        <v>2</v>
      </c>
    </row>
    <row r="10519" spans="1:14" x14ac:dyDescent="0.3">
      <c r="A10519">
        <v>10510</v>
      </c>
      <c r="B10519" t="s">
        <v>32689</v>
      </c>
      <c r="C10519" t="s">
        <v>23301</v>
      </c>
      <c r="D10519" s="5">
        <v>25.55</v>
      </c>
      <c r="E10519" s="1">
        <v>107364</v>
      </c>
      <c r="F10519" s="1">
        <v>108533.78</v>
      </c>
      <c r="G10519">
        <f t="shared" si="1312"/>
        <v>1.2925897332858896</v>
      </c>
      <c r="H10519">
        <f t="shared" si="1313"/>
        <v>1.7511219226343417</v>
      </c>
      <c r="I10519">
        <f t="shared" si="1314"/>
        <v>1.3348703602043601</v>
      </c>
      <c r="J10519">
        <f t="shared" si="1315"/>
        <v>0.59424035759022098</v>
      </c>
      <c r="K10519">
        <f t="shared" si="1316"/>
        <v>15.267956069581979</v>
      </c>
      <c r="L10519">
        <f t="shared" si="1317"/>
        <v>5.7027774005004579</v>
      </c>
      <c r="M10519">
        <f t="shared" si="1318"/>
        <v>0.59424035759022098</v>
      </c>
      <c r="N10519">
        <f t="shared" si="1319"/>
        <v>1</v>
      </c>
    </row>
    <row r="10520" spans="1:14" x14ac:dyDescent="0.3">
      <c r="A10520">
        <v>10511</v>
      </c>
      <c r="B10520" t="s">
        <v>34700</v>
      </c>
      <c r="C10520" t="s">
        <v>19442</v>
      </c>
      <c r="D10520" s="5">
        <v>30.013888888888889</v>
      </c>
      <c r="E10520" s="1">
        <v>94635</v>
      </c>
      <c r="F10520" s="1">
        <v>113398.04</v>
      </c>
      <c r="G10520">
        <f t="shared" si="1312"/>
        <v>1.7141721170226787</v>
      </c>
      <c r="H10520">
        <f t="shared" si="1313"/>
        <v>1.3438928696746606</v>
      </c>
      <c r="I10520">
        <f t="shared" si="1314"/>
        <v>1.4521348367053857</v>
      </c>
      <c r="J10520">
        <f t="shared" si="1315"/>
        <v>0.31558716851781421</v>
      </c>
      <c r="K10520">
        <f t="shared" si="1316"/>
        <v>15.567881885644276</v>
      </c>
      <c r="L10520">
        <f t="shared" si="1317"/>
        <v>6.7829116730910508</v>
      </c>
      <c r="M10520">
        <f t="shared" si="1318"/>
        <v>0.31558716851781421</v>
      </c>
      <c r="N10520">
        <f t="shared" si="1319"/>
        <v>1</v>
      </c>
    </row>
    <row r="10521" spans="1:14" x14ac:dyDescent="0.3">
      <c r="A10521">
        <v>10512</v>
      </c>
      <c r="B10521" t="s">
        <v>34656</v>
      </c>
      <c r="C10521" t="s">
        <v>19365</v>
      </c>
      <c r="D10521" s="5">
        <v>10.074999999999999</v>
      </c>
      <c r="E10521" s="1">
        <v>32302</v>
      </c>
      <c r="F10521" s="1">
        <v>20923.77</v>
      </c>
      <c r="G10521">
        <f t="shared" si="1312"/>
        <v>-0.16891335308477176</v>
      </c>
      <c r="H10521">
        <f t="shared" si="1313"/>
        <v>-0.65027859376597119</v>
      </c>
      <c r="I10521">
        <f t="shared" si="1314"/>
        <v>-0.77717586242757652</v>
      </c>
      <c r="J10521">
        <f t="shared" si="1315"/>
        <v>8.8370581625895959</v>
      </c>
      <c r="K10521">
        <f t="shared" si="1316"/>
        <v>0.20051529284162556</v>
      </c>
      <c r="L10521">
        <f t="shared" si="1317"/>
        <v>3.2790462405789951</v>
      </c>
      <c r="M10521">
        <f t="shared" si="1318"/>
        <v>0.20051529284162556</v>
      </c>
      <c r="N10521">
        <f t="shared" si="1319"/>
        <v>2</v>
      </c>
    </row>
    <row r="10522" spans="1:14" x14ac:dyDescent="0.3">
      <c r="A10522">
        <v>10513</v>
      </c>
      <c r="B10522" t="s">
        <v>30031</v>
      </c>
      <c r="C10522" t="s">
        <v>19652</v>
      </c>
      <c r="D10522" s="5">
        <v>3.0305555555555554</v>
      </c>
      <c r="E10522" s="1">
        <v>105701</v>
      </c>
      <c r="F10522" s="1">
        <v>106809.94</v>
      </c>
      <c r="G10522">
        <f t="shared" si="1312"/>
        <v>-0.83421075517344467</v>
      </c>
      <c r="H10522">
        <f t="shared" si="1313"/>
        <v>1.6979188497242979</v>
      </c>
      <c r="I10522">
        <f t="shared" si="1314"/>
        <v>1.293313125358458</v>
      </c>
      <c r="J10522">
        <f t="shared" si="1315"/>
        <v>5.5486778700560979</v>
      </c>
      <c r="K10522">
        <f t="shared" si="1316"/>
        <v>12.28787080037214</v>
      </c>
      <c r="L10522">
        <f t="shared" si="1317"/>
        <v>2.0614650876908374</v>
      </c>
      <c r="M10522">
        <f t="shared" si="1318"/>
        <v>2.0614650876908374</v>
      </c>
      <c r="N10522">
        <f t="shared" si="1319"/>
        <v>3</v>
      </c>
    </row>
    <row r="10523" spans="1:14" x14ac:dyDescent="0.3">
      <c r="A10523">
        <v>10514</v>
      </c>
      <c r="B10523" t="s">
        <v>32981</v>
      </c>
      <c r="C10523" t="s">
        <v>110</v>
      </c>
      <c r="D10523" s="5">
        <v>3.7027777777777779</v>
      </c>
      <c r="E10523" s="1">
        <v>34073</v>
      </c>
      <c r="F10523" s="1">
        <v>35688.400000000001</v>
      </c>
      <c r="G10523">
        <f t="shared" si="1312"/>
        <v>-0.77072417342838995</v>
      </c>
      <c r="H10523">
        <f t="shared" si="1313"/>
        <v>-0.59362036037830568</v>
      </c>
      <c r="I10523">
        <f t="shared" si="1314"/>
        <v>-0.42123958277119739</v>
      </c>
      <c r="J10523">
        <f t="shared" si="1315"/>
        <v>9.7129036844320247</v>
      </c>
      <c r="K10523">
        <f t="shared" si="1316"/>
        <v>0.7516926629278986</v>
      </c>
      <c r="L10523">
        <f t="shared" si="1317"/>
        <v>2.1833520781470748</v>
      </c>
      <c r="M10523">
        <f t="shared" si="1318"/>
        <v>0.7516926629278986</v>
      </c>
      <c r="N10523">
        <f t="shared" si="1319"/>
        <v>2</v>
      </c>
    </row>
    <row r="10524" spans="1:14" x14ac:dyDescent="0.3">
      <c r="A10524">
        <v>10515</v>
      </c>
      <c r="B10524" t="s">
        <v>30020</v>
      </c>
      <c r="C10524" t="s">
        <v>19883</v>
      </c>
      <c r="D10524" s="5">
        <v>19.452777777777779</v>
      </c>
      <c r="E10524" s="1">
        <v>76441</v>
      </c>
      <c r="F10524" s="1">
        <v>80169.61</v>
      </c>
      <c r="G10524">
        <f t="shared" si="1312"/>
        <v>0.71675069638343025</v>
      </c>
      <c r="H10524">
        <f t="shared" si="1313"/>
        <v>0.76182629810199676</v>
      </c>
      <c r="I10524">
        <f t="shared" si="1314"/>
        <v>0.65108504724080607</v>
      </c>
      <c r="J10524">
        <f t="shared" si="1315"/>
        <v>0.75724132156585977</v>
      </c>
      <c r="K10524">
        <f t="shared" si="1316"/>
        <v>6.7648820319715952</v>
      </c>
      <c r="L10524">
        <f t="shared" si="1317"/>
        <v>1.7699563814099739</v>
      </c>
      <c r="M10524">
        <f t="shared" si="1318"/>
        <v>0.75724132156585977</v>
      </c>
      <c r="N10524">
        <f t="shared" si="1319"/>
        <v>1</v>
      </c>
    </row>
    <row r="10525" spans="1:14" x14ac:dyDescent="0.3">
      <c r="A10525">
        <v>10516</v>
      </c>
      <c r="B10525" t="s">
        <v>25632</v>
      </c>
      <c r="C10525" t="s">
        <v>19916</v>
      </c>
      <c r="D10525" s="5">
        <v>12.55</v>
      </c>
      <c r="E10525" s="1">
        <v>69980</v>
      </c>
      <c r="F10525" s="1">
        <v>84709.94</v>
      </c>
      <c r="G10525">
        <f t="shared" si="1312"/>
        <v>6.4832697885657223E-2</v>
      </c>
      <c r="H10525">
        <f t="shared" si="1313"/>
        <v>0.55512452175094806</v>
      </c>
      <c r="I10525">
        <f t="shared" si="1314"/>
        <v>0.76054042598123162</v>
      </c>
      <c r="J10525">
        <f t="shared" si="1315"/>
        <v>2.1612041636270001</v>
      </c>
      <c r="K10525">
        <f t="shared" si="1316"/>
        <v>5.6119566864065229</v>
      </c>
      <c r="L10525">
        <f t="shared" si="1317"/>
        <v>0.45717671095924028</v>
      </c>
      <c r="M10525">
        <f t="shared" si="1318"/>
        <v>0.45717671095924028</v>
      </c>
      <c r="N10525">
        <f t="shared" si="1319"/>
        <v>3</v>
      </c>
    </row>
    <row r="10526" spans="1:14" x14ac:dyDescent="0.3">
      <c r="A10526">
        <v>10517</v>
      </c>
      <c r="B10526" t="s">
        <v>35547</v>
      </c>
      <c r="C10526" t="s">
        <v>19433</v>
      </c>
      <c r="D10526" s="5">
        <v>2.0722222222222224</v>
      </c>
      <c r="E10526" s="1">
        <v>77172</v>
      </c>
      <c r="F10526" s="1">
        <v>76974.899999999994</v>
      </c>
      <c r="G10526">
        <f t="shared" si="1312"/>
        <v>-0.92471848534717971</v>
      </c>
      <c r="H10526">
        <f t="shared" si="1313"/>
        <v>0.78521261577923196</v>
      </c>
      <c r="I10526">
        <f t="shared" si="1314"/>
        <v>0.57406901690472367</v>
      </c>
      <c r="J10526">
        <f t="shared" si="1315"/>
        <v>5.8084926065032443</v>
      </c>
      <c r="K10526">
        <f t="shared" si="1316"/>
        <v>5.7182730840297653</v>
      </c>
      <c r="L10526">
        <f t="shared" si="1317"/>
        <v>0.21100309592323965</v>
      </c>
      <c r="M10526">
        <f t="shared" si="1318"/>
        <v>0.21100309592323965</v>
      </c>
      <c r="N10526">
        <f t="shared" si="1319"/>
        <v>3</v>
      </c>
    </row>
    <row r="10527" spans="1:14" x14ac:dyDescent="0.3">
      <c r="A10527">
        <v>10518</v>
      </c>
      <c r="B10527" t="s">
        <v>34594</v>
      </c>
      <c r="C10527" t="s">
        <v>31426</v>
      </c>
      <c r="D10527" s="5">
        <v>27.1</v>
      </c>
      <c r="E10527" s="1">
        <v>58751</v>
      </c>
      <c r="F10527" s="1">
        <v>46308.9</v>
      </c>
      <c r="G10527">
        <f t="shared" si="1312"/>
        <v>1.4389761490451483</v>
      </c>
      <c r="H10527">
        <f t="shared" si="1313"/>
        <v>0.1958838087582338</v>
      </c>
      <c r="I10527">
        <f t="shared" si="1314"/>
        <v>-0.16520734504559406</v>
      </c>
      <c r="J10527">
        <f t="shared" si="1315"/>
        <v>2.283760370578845</v>
      </c>
      <c r="K10527">
        <f t="shared" si="1316"/>
        <v>5.1453118812187846</v>
      </c>
      <c r="L10527">
        <f t="shared" si="1317"/>
        <v>4.7117873443834544</v>
      </c>
      <c r="M10527">
        <f t="shared" si="1318"/>
        <v>2.283760370578845</v>
      </c>
      <c r="N10527">
        <f t="shared" si="1319"/>
        <v>1</v>
      </c>
    </row>
    <row r="10528" spans="1:14" x14ac:dyDescent="0.3">
      <c r="A10528">
        <v>10519</v>
      </c>
      <c r="B10528" t="s">
        <v>35069</v>
      </c>
      <c r="C10528" t="s">
        <v>19175</v>
      </c>
      <c r="D10528" s="5">
        <v>0.57777777777777772</v>
      </c>
      <c r="E10528" s="1">
        <v>38873</v>
      </c>
      <c r="F10528" s="1">
        <v>21176.54</v>
      </c>
      <c r="G10528">
        <f t="shared" si="1312"/>
        <v>-1.0658580761688303</v>
      </c>
      <c r="H10528">
        <f t="shared" si="1313"/>
        <v>-0.44005767248401156</v>
      </c>
      <c r="I10528">
        <f t="shared" si="1314"/>
        <v>-0.77108224454424701</v>
      </c>
      <c r="J10528">
        <f t="shared" si="1315"/>
        <v>11.799537335697016</v>
      </c>
      <c r="K10528">
        <f t="shared" si="1316"/>
        <v>0.75233972270335026</v>
      </c>
      <c r="L10528">
        <f t="shared" si="1317"/>
        <v>2.8962204702797076</v>
      </c>
      <c r="M10528">
        <f t="shared" si="1318"/>
        <v>0.75233972270335026</v>
      </c>
      <c r="N10528">
        <f t="shared" si="1319"/>
        <v>2</v>
      </c>
    </row>
    <row r="10529" spans="1:14" x14ac:dyDescent="0.3">
      <c r="A10529">
        <v>10520</v>
      </c>
      <c r="B10529" t="s">
        <v>25620</v>
      </c>
      <c r="C10529" t="s">
        <v>21536</v>
      </c>
      <c r="D10529" s="5">
        <v>2.1666666666666665</v>
      </c>
      <c r="E10529" s="1">
        <v>66388</v>
      </c>
      <c r="F10529" s="1">
        <v>67708.7</v>
      </c>
      <c r="G10529">
        <f t="shared" si="1312"/>
        <v>-0.91579888295324641</v>
      </c>
      <c r="H10529">
        <f t="shared" si="1313"/>
        <v>0.44020844364338463</v>
      </c>
      <c r="I10529">
        <f t="shared" si="1314"/>
        <v>0.35068537948530037</v>
      </c>
      <c r="J10529">
        <f t="shared" si="1315"/>
        <v>6.3367759809093522</v>
      </c>
      <c r="K10529">
        <f t="shared" si="1316"/>
        <v>4.0378772061793313</v>
      </c>
      <c r="L10529">
        <f t="shared" si="1317"/>
        <v>0.16424987011993086</v>
      </c>
      <c r="M10529">
        <f t="shared" si="1318"/>
        <v>0.16424987011993086</v>
      </c>
      <c r="N10529">
        <f t="shared" si="1319"/>
        <v>3</v>
      </c>
    </row>
    <row r="10530" spans="1:14" x14ac:dyDescent="0.3">
      <c r="A10530">
        <v>10521</v>
      </c>
      <c r="B10530" t="s">
        <v>34569</v>
      </c>
      <c r="C10530" t="s">
        <v>30015</v>
      </c>
      <c r="D10530" s="5">
        <v>32.413888888888891</v>
      </c>
      <c r="E10530" s="1">
        <v>43011</v>
      </c>
      <c r="F10530" s="1">
        <v>43693.33</v>
      </c>
      <c r="G10530">
        <f t="shared" si="1312"/>
        <v>1.9408349543273373</v>
      </c>
      <c r="H10530">
        <f t="shared" si="1313"/>
        <v>-0.3076738386284722</v>
      </c>
      <c r="I10530">
        <f t="shared" si="1314"/>
        <v>-0.22826183777455752</v>
      </c>
      <c r="J10530">
        <f t="shared" si="1315"/>
        <v>3.8143794893513321</v>
      </c>
      <c r="K10530">
        <f t="shared" si="1316"/>
        <v>6.38008145345019</v>
      </c>
      <c r="L10530">
        <f t="shared" si="1317"/>
        <v>7.6287452054130416</v>
      </c>
      <c r="M10530">
        <f t="shared" si="1318"/>
        <v>3.8143794893513321</v>
      </c>
      <c r="N10530">
        <f t="shared" si="1319"/>
        <v>1</v>
      </c>
    </row>
    <row r="10531" spans="1:14" x14ac:dyDescent="0.3">
      <c r="A10531">
        <v>10522</v>
      </c>
      <c r="B10531" t="s">
        <v>34587</v>
      </c>
      <c r="C10531" t="s">
        <v>19524</v>
      </c>
      <c r="D10531" s="5">
        <v>39.763888888888886</v>
      </c>
      <c r="E10531" s="1">
        <v>39905</v>
      </c>
      <c r="F10531" s="1">
        <v>41260.639999999999</v>
      </c>
      <c r="G10531">
        <f t="shared" si="1312"/>
        <v>2.6349898935728526</v>
      </c>
      <c r="H10531">
        <f t="shared" si="1313"/>
        <v>-0.40704169458673833</v>
      </c>
      <c r="I10531">
        <f t="shared" si="1314"/>
        <v>-0.28690757614776957</v>
      </c>
      <c r="J10531">
        <f t="shared" si="1315"/>
        <v>5.4595615024403727</v>
      </c>
      <c r="K10531">
        <f t="shared" si="1316"/>
        <v>9.8722107096056497</v>
      </c>
      <c r="L10531">
        <f t="shared" si="1317"/>
        <v>11.876334649868545</v>
      </c>
      <c r="M10531">
        <f t="shared" si="1318"/>
        <v>5.4595615024403727</v>
      </c>
      <c r="N10531">
        <f t="shared" si="1319"/>
        <v>1</v>
      </c>
    </row>
    <row r="10532" spans="1:14" x14ac:dyDescent="0.3">
      <c r="A10532">
        <v>10523</v>
      </c>
      <c r="B10532" t="s">
        <v>30045</v>
      </c>
      <c r="C10532" t="s">
        <v>19376</v>
      </c>
      <c r="D10532" s="5">
        <v>20.966666666666665</v>
      </c>
      <c r="E10532" s="1">
        <v>80918</v>
      </c>
      <c r="F10532" s="1">
        <v>100152.55</v>
      </c>
      <c r="G10532">
        <f t="shared" si="1312"/>
        <v>0.85972667593324337</v>
      </c>
      <c r="H10532">
        <f t="shared" si="1313"/>
        <v>0.90505549679007069</v>
      </c>
      <c r="I10532">
        <f t="shared" si="1314"/>
        <v>1.1328210149011297</v>
      </c>
      <c r="J10532">
        <f t="shared" si="1315"/>
        <v>0.32571058665279451</v>
      </c>
      <c r="K10532">
        <f t="shared" si="1316"/>
        <v>9.5330409025196037</v>
      </c>
      <c r="L10532">
        <f t="shared" si="1317"/>
        <v>2.5671831595405834</v>
      </c>
      <c r="M10532">
        <f t="shared" si="1318"/>
        <v>0.32571058665279451</v>
      </c>
      <c r="N10532">
        <f t="shared" si="1319"/>
        <v>1</v>
      </c>
    </row>
    <row r="10533" spans="1:14" x14ac:dyDescent="0.3">
      <c r="A10533">
        <v>10524</v>
      </c>
      <c r="B10533" t="s">
        <v>34648</v>
      </c>
      <c r="C10533" t="s">
        <v>19075</v>
      </c>
      <c r="D10533" s="5">
        <v>2.0972222222222223</v>
      </c>
      <c r="E10533" s="1">
        <v>53451</v>
      </c>
      <c r="F10533" s="1">
        <v>82055.8</v>
      </c>
      <c r="G10533">
        <f t="shared" si="1312"/>
        <v>-0.92235741412525629</v>
      </c>
      <c r="H10533">
        <f t="shared" si="1313"/>
        <v>2.6325007541617425E-2</v>
      </c>
      <c r="I10533">
        <f t="shared" si="1314"/>
        <v>0.69655611230136416</v>
      </c>
      <c r="J10533">
        <f t="shared" si="1315"/>
        <v>6.6302208691615423</v>
      </c>
      <c r="K10533">
        <f t="shared" si="1316"/>
        <v>4.4001970048410133</v>
      </c>
      <c r="L10533">
        <f t="shared" si="1317"/>
        <v>0.33678309132988798</v>
      </c>
      <c r="M10533">
        <f t="shared" si="1318"/>
        <v>0.33678309132988798</v>
      </c>
      <c r="N10533">
        <f t="shared" si="1319"/>
        <v>3</v>
      </c>
    </row>
    <row r="10534" spans="1:14" x14ac:dyDescent="0.3">
      <c r="A10534">
        <v>10525</v>
      </c>
      <c r="B10534" t="s">
        <v>499</v>
      </c>
      <c r="C10534" t="s">
        <v>19668</v>
      </c>
      <c r="D10534" s="5">
        <v>12.347222222222221</v>
      </c>
      <c r="E10534" s="1">
        <v>53043</v>
      </c>
      <c r="F10534" s="1">
        <v>53203.66</v>
      </c>
      <c r="G10534">
        <f t="shared" si="1312"/>
        <v>4.5681786863388502E-2</v>
      </c>
      <c r="H10534">
        <f t="shared" si="1313"/>
        <v>1.3272179070602427E-2</v>
      </c>
      <c r="I10534">
        <f t="shared" si="1314"/>
        <v>1.0071299208370011E-3</v>
      </c>
      <c r="J10534">
        <f t="shared" si="1315"/>
        <v>4.1059987443178354</v>
      </c>
      <c r="K10534">
        <f t="shared" si="1316"/>
        <v>2.1192749602483314</v>
      </c>
      <c r="L10534">
        <f t="shared" si="1317"/>
        <v>0.9417233863633605</v>
      </c>
      <c r="M10534">
        <f t="shared" si="1318"/>
        <v>0.9417233863633605</v>
      </c>
      <c r="N10534">
        <f t="shared" si="1319"/>
        <v>3</v>
      </c>
    </row>
    <row r="10535" spans="1:14" x14ac:dyDescent="0.3">
      <c r="A10535">
        <v>10526</v>
      </c>
      <c r="B10535" t="s">
        <v>34586</v>
      </c>
      <c r="C10535" t="s">
        <v>19750</v>
      </c>
      <c r="D10535" s="5">
        <v>45.283333333333331</v>
      </c>
      <c r="E10535" s="1">
        <v>22880</v>
      </c>
      <c r="F10535" s="1">
        <v>11658.9</v>
      </c>
      <c r="G10535">
        <f t="shared" si="1312"/>
        <v>3.1562619511241907</v>
      </c>
      <c r="H10535">
        <f t="shared" si="1313"/>
        <v>-0.95170935321181271</v>
      </c>
      <c r="I10535">
        <f t="shared" si="1314"/>
        <v>-1.0005274370555894</v>
      </c>
      <c r="J10535">
        <f t="shared" si="1315"/>
        <v>11.345618818757721</v>
      </c>
      <c r="K10535">
        <f t="shared" si="1316"/>
        <v>12.438887735674985</v>
      </c>
      <c r="L10535">
        <f t="shared" si="1317"/>
        <v>18.505150340921354</v>
      </c>
      <c r="M10535">
        <f t="shared" si="1318"/>
        <v>11.345618818757721</v>
      </c>
      <c r="N10535">
        <f t="shared" si="1319"/>
        <v>1</v>
      </c>
    </row>
    <row r="10536" spans="1:14" x14ac:dyDescent="0.3">
      <c r="A10536">
        <v>10527</v>
      </c>
      <c r="B10536" t="s">
        <v>38422</v>
      </c>
      <c r="C10536" t="s">
        <v>31612</v>
      </c>
      <c r="D10536" s="5">
        <v>13.647222222222222</v>
      </c>
      <c r="E10536">
        <v>0</v>
      </c>
      <c r="F10536">
        <v>165</v>
      </c>
      <c r="G10536">
        <f t="shared" si="1312"/>
        <v>0.16845749040341182</v>
      </c>
      <c r="H10536">
        <f t="shared" si="1313"/>
        <v>-1.6836914988412812</v>
      </c>
      <c r="I10536">
        <f t="shared" si="1314"/>
        <v>-1.2776150447194763</v>
      </c>
      <c r="J10536">
        <f t="shared" si="1315"/>
        <v>14.544731580938926</v>
      </c>
      <c r="K10536">
        <f t="shared" si="1316"/>
        <v>1.1600401605247863</v>
      </c>
      <c r="L10536">
        <f t="shared" si="1317"/>
        <v>8.6802621672570552</v>
      </c>
      <c r="M10536">
        <f t="shared" si="1318"/>
        <v>1.1600401605247863</v>
      </c>
      <c r="N10536">
        <f t="shared" si="1319"/>
        <v>2</v>
      </c>
    </row>
    <row r="10537" spans="1:14" x14ac:dyDescent="0.3">
      <c r="A10537">
        <v>10528</v>
      </c>
      <c r="B10537" t="s">
        <v>25632</v>
      </c>
      <c r="C10537" t="s">
        <v>20165</v>
      </c>
      <c r="D10537" s="5">
        <v>2.5083333333333333</v>
      </c>
      <c r="E10537" s="1">
        <v>49887</v>
      </c>
      <c r="F10537" s="1">
        <v>47108.08</v>
      </c>
      <c r="G10537">
        <f t="shared" si="1312"/>
        <v>-0.88353090958695835</v>
      </c>
      <c r="H10537">
        <f t="shared" si="1313"/>
        <v>-8.7695288219895931E-2</v>
      </c>
      <c r="I10537">
        <f t="shared" si="1314"/>
        <v>-0.14594122351218719</v>
      </c>
      <c r="J10537">
        <f t="shared" si="1315"/>
        <v>8.0739132069972719</v>
      </c>
      <c r="K10537">
        <f t="shared" si="1316"/>
        <v>1.7604919035648947</v>
      </c>
      <c r="L10537">
        <f t="shared" si="1317"/>
        <v>0.93499347842468317</v>
      </c>
      <c r="M10537">
        <f t="shared" si="1318"/>
        <v>0.93499347842468317</v>
      </c>
      <c r="N10537">
        <f t="shared" si="1319"/>
        <v>3</v>
      </c>
    </row>
    <row r="10538" spans="1:14" x14ac:dyDescent="0.3">
      <c r="A10538">
        <v>10529</v>
      </c>
      <c r="B10538" t="s">
        <v>32725</v>
      </c>
      <c r="C10538" t="s">
        <v>19180</v>
      </c>
      <c r="D10538" s="5">
        <v>15.252777777777778</v>
      </c>
      <c r="E10538" s="1">
        <v>83770</v>
      </c>
      <c r="F10538" s="1">
        <v>135319.82</v>
      </c>
      <c r="G10538">
        <f t="shared" si="1312"/>
        <v>0.32009073110027814</v>
      </c>
      <c r="H10538">
        <f t="shared" si="1313"/>
        <v>0.99629732718059705</v>
      </c>
      <c r="I10538">
        <f t="shared" si="1314"/>
        <v>1.9806111220336076</v>
      </c>
      <c r="J10538">
        <f t="shared" si="1315"/>
        <v>1.9845441777154678</v>
      </c>
      <c r="K10538">
        <f t="shared" si="1316"/>
        <v>13.438660822240839</v>
      </c>
      <c r="L10538">
        <f t="shared" si="1317"/>
        <v>3.0518314325384894</v>
      </c>
      <c r="M10538">
        <f t="shared" si="1318"/>
        <v>1.9845441777154678</v>
      </c>
      <c r="N10538">
        <f t="shared" si="1319"/>
        <v>1</v>
      </c>
    </row>
    <row r="10539" spans="1:14" x14ac:dyDescent="0.3">
      <c r="A10539">
        <v>10530</v>
      </c>
      <c r="B10539" t="s">
        <v>32725</v>
      </c>
      <c r="C10539" t="s">
        <v>19276</v>
      </c>
      <c r="D10539" s="5">
        <v>18.644444444444446</v>
      </c>
      <c r="E10539" s="1">
        <v>89256</v>
      </c>
      <c r="F10539" s="1">
        <v>96414</v>
      </c>
      <c r="G10539">
        <f t="shared" si="1312"/>
        <v>0.64040939354123627</v>
      </c>
      <c r="H10539">
        <f t="shared" si="1313"/>
        <v>1.1718066825531173</v>
      </c>
      <c r="I10539">
        <f t="shared" si="1314"/>
        <v>1.0426944368352145</v>
      </c>
      <c r="J10539">
        <f t="shared" si="1315"/>
        <v>0.62422861730395107</v>
      </c>
      <c r="K10539">
        <f t="shared" si="1316"/>
        <v>9.5942220519267565</v>
      </c>
      <c r="L10539">
        <f t="shared" si="1317"/>
        <v>2.1888030736490087</v>
      </c>
      <c r="M10539">
        <f t="shared" si="1318"/>
        <v>0.62422861730395107</v>
      </c>
      <c r="N10539">
        <f t="shared" si="1319"/>
        <v>1</v>
      </c>
    </row>
    <row r="10540" spans="1:14" x14ac:dyDescent="0.3">
      <c r="A10540">
        <v>10531</v>
      </c>
      <c r="B10540" t="s">
        <v>32711</v>
      </c>
      <c r="C10540" t="s">
        <v>19062</v>
      </c>
      <c r="D10540" s="5">
        <v>5.8611111111111107</v>
      </c>
      <c r="E10540" s="1">
        <v>73193</v>
      </c>
      <c r="F10540" s="1">
        <v>102696.58</v>
      </c>
      <c r="G10540">
        <f t="shared" si="1312"/>
        <v>-0.5668850246023257</v>
      </c>
      <c r="H10540">
        <f t="shared" si="1313"/>
        <v>0.65791554596019108</v>
      </c>
      <c r="I10540">
        <f t="shared" si="1314"/>
        <v>1.1941508669552767</v>
      </c>
      <c r="J10540">
        <f t="shared" si="1315"/>
        <v>4.0775832575028836</v>
      </c>
      <c r="K10540">
        <f t="shared" si="1316"/>
        <v>7.6134599193204648</v>
      </c>
      <c r="L10540">
        <f t="shared" si="1317"/>
        <v>0.41390053640409552</v>
      </c>
      <c r="M10540">
        <f t="shared" si="1318"/>
        <v>0.41390053640409552</v>
      </c>
      <c r="N10540">
        <f t="shared" si="1319"/>
        <v>3</v>
      </c>
    </row>
    <row r="10541" spans="1:14" x14ac:dyDescent="0.3">
      <c r="A10541">
        <v>10532</v>
      </c>
      <c r="B10541" t="s">
        <v>32697</v>
      </c>
      <c r="C10541" t="s">
        <v>20223</v>
      </c>
      <c r="D10541" s="5">
        <v>14.508333333333333</v>
      </c>
      <c r="E10541" s="1">
        <v>81795</v>
      </c>
      <c r="F10541" s="1">
        <v>164361.01999999999</v>
      </c>
      <c r="G10541">
        <f t="shared" si="1312"/>
        <v>0.24978327693633315</v>
      </c>
      <c r="H10541">
        <f t="shared" si="1313"/>
        <v>0.93311267955742394</v>
      </c>
      <c r="I10541">
        <f t="shared" si="1314"/>
        <v>2.6807178422668159</v>
      </c>
      <c r="J10541">
        <f t="shared" si="1315"/>
        <v>3.8810179381153116</v>
      </c>
      <c r="K10541">
        <f t="shared" si="1316"/>
        <v>18.030719944465122</v>
      </c>
      <c r="L10541">
        <f t="shared" si="1317"/>
        <v>5.3256662799963097</v>
      </c>
      <c r="M10541">
        <f t="shared" si="1318"/>
        <v>3.8810179381153116</v>
      </c>
      <c r="N10541">
        <f t="shared" si="1319"/>
        <v>1</v>
      </c>
    </row>
    <row r="10542" spans="1:14" x14ac:dyDescent="0.3">
      <c r="A10542">
        <v>10533</v>
      </c>
      <c r="B10542" t="s">
        <v>32880</v>
      </c>
      <c r="C10542" t="s">
        <v>19455</v>
      </c>
      <c r="D10542" s="5">
        <v>17.819444444444443</v>
      </c>
      <c r="E10542" s="1">
        <v>47043</v>
      </c>
      <c r="F10542" s="1">
        <v>52903.21</v>
      </c>
      <c r="G10542">
        <f t="shared" si="1312"/>
        <v>0.56249404321775975</v>
      </c>
      <c r="H10542">
        <f t="shared" si="1313"/>
        <v>-0.17868118079726517</v>
      </c>
      <c r="I10542">
        <f t="shared" si="1314"/>
        <v>-6.2359269808774792E-3</v>
      </c>
      <c r="J10542">
        <f t="shared" si="1315"/>
        <v>3.3996824113209314</v>
      </c>
      <c r="K10542">
        <f t="shared" si="1316"/>
        <v>2.5328028166582923</v>
      </c>
      <c r="L10542">
        <f t="shared" si="1317"/>
        <v>2.0813562203673577</v>
      </c>
      <c r="M10542">
        <f t="shared" si="1318"/>
        <v>2.0813562203673577</v>
      </c>
      <c r="N10542">
        <f t="shared" si="1319"/>
        <v>3</v>
      </c>
    </row>
    <row r="10543" spans="1:14" x14ac:dyDescent="0.3">
      <c r="A10543">
        <v>10534</v>
      </c>
      <c r="B10543" t="s">
        <v>32725</v>
      </c>
      <c r="C10543" t="s">
        <v>19400</v>
      </c>
      <c r="D10543" s="5">
        <v>41.069444444444443</v>
      </c>
      <c r="E10543" s="1">
        <v>94783</v>
      </c>
      <c r="F10543" s="1">
        <v>129163.15</v>
      </c>
      <c r="G10543">
        <f t="shared" si="1312"/>
        <v>2.7582902796066371</v>
      </c>
      <c r="H10543">
        <f t="shared" si="1313"/>
        <v>1.348627719218068</v>
      </c>
      <c r="I10543">
        <f t="shared" si="1314"/>
        <v>1.8321900498582775</v>
      </c>
      <c r="J10543">
        <f t="shared" si="1315"/>
        <v>2.4476753256342922</v>
      </c>
      <c r="K10543">
        <f t="shared" si="1316"/>
        <v>23.147825068415752</v>
      </c>
      <c r="L10543">
        <f t="shared" si="1317"/>
        <v>13.485199754484645</v>
      </c>
      <c r="M10543">
        <f t="shared" si="1318"/>
        <v>2.4476753256342922</v>
      </c>
      <c r="N10543">
        <f t="shared" si="1319"/>
        <v>1</v>
      </c>
    </row>
    <row r="10544" spans="1:14" x14ac:dyDescent="0.3">
      <c r="A10544">
        <v>10535</v>
      </c>
      <c r="B10544" t="s">
        <v>34569</v>
      </c>
      <c r="C10544" t="s">
        <v>19110</v>
      </c>
      <c r="D10544" s="5">
        <v>14.16388888888889</v>
      </c>
      <c r="E10544" s="1">
        <v>38523</v>
      </c>
      <c r="F10544" s="1">
        <v>45516.45</v>
      </c>
      <c r="G10544">
        <f t="shared" si="1312"/>
        <v>0.21725296232316471</v>
      </c>
      <c r="H10544">
        <f t="shared" si="1313"/>
        <v>-0.45125495180963715</v>
      </c>
      <c r="I10544">
        <f t="shared" si="1314"/>
        <v>-0.18431122403299161</v>
      </c>
      <c r="J10544">
        <f t="shared" si="1315"/>
        <v>5.2645863318075632</v>
      </c>
      <c r="K10544">
        <f t="shared" si="1316"/>
        <v>1.3937910077207327</v>
      </c>
      <c r="L10544">
        <f t="shared" si="1317"/>
        <v>2.0832985018048769</v>
      </c>
      <c r="M10544">
        <f t="shared" si="1318"/>
        <v>1.3937910077207327</v>
      </c>
      <c r="N10544">
        <f t="shared" si="1319"/>
        <v>2</v>
      </c>
    </row>
    <row r="10545" spans="1:14" x14ac:dyDescent="0.3">
      <c r="A10545">
        <v>10536</v>
      </c>
      <c r="B10545" t="s">
        <v>38476</v>
      </c>
      <c r="C10545" t="s">
        <v>19110</v>
      </c>
      <c r="D10545" s="5">
        <v>14.647222222222222</v>
      </c>
      <c r="E10545" s="1">
        <v>49307</v>
      </c>
      <c r="F10545" s="1">
        <v>53933.7</v>
      </c>
      <c r="G10545">
        <f t="shared" si="1312"/>
        <v>0.26290033928035278</v>
      </c>
      <c r="H10545">
        <f t="shared" si="1313"/>
        <v>-0.10625077967378981</v>
      </c>
      <c r="I10545">
        <f t="shared" si="1314"/>
        <v>1.8606468448137767E-2</v>
      </c>
      <c r="J10545">
        <f t="shared" si="1315"/>
        <v>3.7768382622046595</v>
      </c>
      <c r="K10545">
        <f t="shared" si="1316"/>
        <v>2.2159266559920514</v>
      </c>
      <c r="L10545">
        <f t="shared" si="1317"/>
        <v>1.367254818364193</v>
      </c>
      <c r="M10545">
        <f t="shared" si="1318"/>
        <v>1.367254818364193</v>
      </c>
      <c r="N10545">
        <f t="shared" si="1319"/>
        <v>3</v>
      </c>
    </row>
    <row r="10546" spans="1:14" x14ac:dyDescent="0.3">
      <c r="A10546">
        <v>10537</v>
      </c>
      <c r="B10546" t="s">
        <v>34700</v>
      </c>
      <c r="C10546" t="s">
        <v>19515</v>
      </c>
      <c r="D10546" s="5">
        <v>17.458333333333332</v>
      </c>
      <c r="E10546" s="1">
        <v>83775</v>
      </c>
      <c r="F10546" s="1">
        <v>90985.02</v>
      </c>
      <c r="G10546">
        <f t="shared" si="1312"/>
        <v>0.52838968112330886</v>
      </c>
      <c r="H10546">
        <f t="shared" si="1313"/>
        <v>0.9964572883138203</v>
      </c>
      <c r="I10546">
        <f t="shared" si="1314"/>
        <v>0.91181605088657314</v>
      </c>
      <c r="J10546">
        <f t="shared" si="1315"/>
        <v>0.82200049787683094</v>
      </c>
      <c r="K10546">
        <f t="shared" si="1316"/>
        <v>8.1767575633481986</v>
      </c>
      <c r="L10546">
        <f t="shared" si="1317"/>
        <v>1.6107900665343557</v>
      </c>
      <c r="M10546">
        <f t="shared" si="1318"/>
        <v>0.82200049787683094</v>
      </c>
      <c r="N10546">
        <f t="shared" si="1319"/>
        <v>1</v>
      </c>
    </row>
    <row r="10547" spans="1:14" x14ac:dyDescent="0.3">
      <c r="A10547">
        <v>10538</v>
      </c>
      <c r="B10547" t="s">
        <v>34792</v>
      </c>
      <c r="C10547" t="s">
        <v>19032</v>
      </c>
      <c r="D10547" s="5">
        <v>11.269444444444444</v>
      </c>
      <c r="E10547" s="1">
        <v>75500</v>
      </c>
      <c r="F10547" s="1">
        <v>61264.41</v>
      </c>
      <c r="G10547">
        <f t="shared" si="1312"/>
        <v>-5.610661692620339E-2</v>
      </c>
      <c r="H10547">
        <f t="shared" si="1313"/>
        <v>0.73172161282938619</v>
      </c>
      <c r="I10547">
        <f t="shared" si="1314"/>
        <v>0.19533054786223872</v>
      </c>
      <c r="J10547">
        <f t="shared" si="1315"/>
        <v>3.0646591246583648</v>
      </c>
      <c r="K10547">
        <f t="shared" si="1316"/>
        <v>4.1551124724942552</v>
      </c>
      <c r="L10547">
        <f t="shared" si="1317"/>
        <v>0.48406264275970096</v>
      </c>
      <c r="M10547">
        <f t="shared" si="1318"/>
        <v>0.48406264275970096</v>
      </c>
      <c r="N10547">
        <f t="shared" si="1319"/>
        <v>3</v>
      </c>
    </row>
    <row r="10548" spans="1:14" x14ac:dyDescent="0.3">
      <c r="A10548">
        <v>10539</v>
      </c>
      <c r="B10548" t="s">
        <v>38422</v>
      </c>
      <c r="C10548" t="s">
        <v>31612</v>
      </c>
      <c r="D10548" s="5">
        <v>3.6166666666666667</v>
      </c>
      <c r="E10548">
        <v>0</v>
      </c>
      <c r="F10548">
        <v>165</v>
      </c>
      <c r="G10548">
        <f t="shared" si="1312"/>
        <v>-0.77885675208168192</v>
      </c>
      <c r="H10548">
        <f t="shared" si="1313"/>
        <v>-1.6836914988412812</v>
      </c>
      <c r="I10548">
        <f t="shared" si="1314"/>
        <v>-1.2776150447194763</v>
      </c>
      <c r="J10548">
        <f t="shared" si="1315"/>
        <v>17.805060207580905</v>
      </c>
      <c r="K10548">
        <f t="shared" si="1316"/>
        <v>1.0544193307113217</v>
      </c>
      <c r="L10548">
        <f t="shared" si="1317"/>
        <v>8.1571284101809542</v>
      </c>
      <c r="M10548">
        <f t="shared" si="1318"/>
        <v>1.0544193307113217</v>
      </c>
      <c r="N10548">
        <f t="shared" si="1319"/>
        <v>2</v>
      </c>
    </row>
    <row r="10549" spans="1:14" x14ac:dyDescent="0.3">
      <c r="A10549">
        <v>10540</v>
      </c>
      <c r="B10549" t="s">
        <v>32697</v>
      </c>
      <c r="C10549" t="s">
        <v>19917</v>
      </c>
      <c r="D10549" s="5">
        <v>25.647222222222222</v>
      </c>
      <c r="E10549" s="1">
        <v>92548</v>
      </c>
      <c r="F10549" s="1">
        <v>111240.37</v>
      </c>
      <c r="G10549">
        <f t="shared" si="1312"/>
        <v>1.3017716769267031</v>
      </c>
      <c r="H10549">
        <f t="shared" si="1313"/>
        <v>1.2771250926672875</v>
      </c>
      <c r="I10549">
        <f t="shared" si="1314"/>
        <v>1.4001191050191748</v>
      </c>
      <c r="J10549">
        <f t="shared" si="1315"/>
        <v>0.16740724884612884</v>
      </c>
      <c r="K10549">
        <f t="shared" si="1316"/>
        <v>13.481025606594343</v>
      </c>
      <c r="L10549">
        <f t="shared" si="1317"/>
        <v>4.8603445931914457</v>
      </c>
      <c r="M10549">
        <f t="shared" si="1318"/>
        <v>0.16740724884612884</v>
      </c>
      <c r="N10549">
        <f t="shared" si="1319"/>
        <v>1</v>
      </c>
    </row>
    <row r="10550" spans="1:14" x14ac:dyDescent="0.3">
      <c r="A10550">
        <v>10541</v>
      </c>
      <c r="B10550" t="s">
        <v>32697</v>
      </c>
      <c r="C10550" t="s">
        <v>19575</v>
      </c>
      <c r="D10550" s="5">
        <v>18.074999999999999</v>
      </c>
      <c r="E10550" s="1">
        <v>87151</v>
      </c>
      <c r="F10550" s="1">
        <v>91672.41</v>
      </c>
      <c r="G10550">
        <f t="shared" si="1312"/>
        <v>0.58662943793075584</v>
      </c>
      <c r="H10550">
        <f t="shared" si="1313"/>
        <v>1.1044630454661404</v>
      </c>
      <c r="I10550">
        <f t="shared" si="1314"/>
        <v>0.9283872104261619</v>
      </c>
      <c r="J10550">
        <f t="shared" si="1315"/>
        <v>0.72092409610737396</v>
      </c>
      <c r="K10550">
        <f t="shared" si="1316"/>
        <v>8.7423349782948279</v>
      </c>
      <c r="L10550">
        <f t="shared" si="1317"/>
        <v>1.8780401936407818</v>
      </c>
      <c r="M10550">
        <f t="shared" si="1318"/>
        <v>0.72092409610737396</v>
      </c>
      <c r="N10550">
        <f t="shared" si="1319"/>
        <v>1</v>
      </c>
    </row>
    <row r="10551" spans="1:14" x14ac:dyDescent="0.3">
      <c r="A10551">
        <v>10542</v>
      </c>
      <c r="B10551" t="s">
        <v>34656</v>
      </c>
      <c r="C10551" t="s">
        <v>38427</v>
      </c>
      <c r="D10551" s="5">
        <v>1.2277777777777779</v>
      </c>
      <c r="E10551" s="1">
        <v>22880</v>
      </c>
      <c r="F10551">
        <v>0</v>
      </c>
      <c r="G10551">
        <f t="shared" si="1312"/>
        <v>-1.0044702243988188</v>
      </c>
      <c r="H10551">
        <f t="shared" si="1313"/>
        <v>-0.95170935321181271</v>
      </c>
      <c r="I10551">
        <f t="shared" si="1314"/>
        <v>-1.2815927594433336</v>
      </c>
      <c r="J10551">
        <f t="shared" si="1315"/>
        <v>15.429966502851624</v>
      </c>
      <c r="K10551">
        <f t="shared" si="1316"/>
        <v>0.46672405381394499</v>
      </c>
      <c r="L10551">
        <f t="shared" si="1317"/>
        <v>5.6799623479678081</v>
      </c>
      <c r="M10551">
        <f t="shared" si="1318"/>
        <v>0.46672405381394499</v>
      </c>
      <c r="N10551">
        <f t="shared" si="1319"/>
        <v>2</v>
      </c>
    </row>
    <row r="10552" spans="1:14" x14ac:dyDescent="0.3">
      <c r="A10552">
        <v>10543</v>
      </c>
      <c r="B10552" t="s">
        <v>34595</v>
      </c>
      <c r="C10552" t="s">
        <v>19392</v>
      </c>
      <c r="D10552" s="5">
        <v>19.972222222222221</v>
      </c>
      <c r="E10552" s="1">
        <v>65957</v>
      </c>
      <c r="F10552" s="1">
        <v>66897.539999999994</v>
      </c>
      <c r="G10552">
        <f t="shared" si="1312"/>
        <v>0.7658085095500633</v>
      </c>
      <c r="H10552">
        <f t="shared" si="1313"/>
        <v>0.42641979395954283</v>
      </c>
      <c r="I10552">
        <f t="shared" si="1314"/>
        <v>0.33113045175557942</v>
      </c>
      <c r="J10552">
        <f t="shared" si="1315"/>
        <v>1.3694258426049666</v>
      </c>
      <c r="K10552">
        <f t="shared" si="1316"/>
        <v>4.9078654014309562</v>
      </c>
      <c r="L10552">
        <f t="shared" si="1317"/>
        <v>1.8775944614963735</v>
      </c>
      <c r="M10552">
        <f t="shared" si="1318"/>
        <v>1.3694258426049666</v>
      </c>
      <c r="N10552">
        <f t="shared" si="1319"/>
        <v>1</v>
      </c>
    </row>
    <row r="10553" spans="1:14" x14ac:dyDescent="0.3">
      <c r="A10553">
        <v>10544</v>
      </c>
      <c r="B10553" t="s">
        <v>38422</v>
      </c>
      <c r="C10553" t="s">
        <v>31612</v>
      </c>
      <c r="D10553" s="5">
        <v>1.5666666666666667</v>
      </c>
      <c r="E10553">
        <v>0</v>
      </c>
      <c r="F10553">
        <v>400</v>
      </c>
      <c r="G10553">
        <f t="shared" si="1312"/>
        <v>-0.97246459227941096</v>
      </c>
      <c r="H10553">
        <f t="shared" si="1313"/>
        <v>-1.6836914988412812</v>
      </c>
      <c r="I10553">
        <f t="shared" si="1314"/>
        <v>-1.2719498146582253</v>
      </c>
      <c r="J10553">
        <f t="shared" si="1315"/>
        <v>18.665425792826902</v>
      </c>
      <c r="K10553">
        <f t="shared" si="1316"/>
        <v>1.2525222858563219</v>
      </c>
      <c r="L10553">
        <f t="shared" si="1317"/>
        <v>8.2501336992525829</v>
      </c>
      <c r="M10553">
        <f t="shared" si="1318"/>
        <v>1.2525222858563219</v>
      </c>
      <c r="N10553">
        <f t="shared" si="1319"/>
        <v>2</v>
      </c>
    </row>
    <row r="10554" spans="1:14" x14ac:dyDescent="0.3">
      <c r="A10554">
        <v>10545</v>
      </c>
      <c r="B10554" t="s">
        <v>32751</v>
      </c>
      <c r="C10554" t="s">
        <v>19150</v>
      </c>
      <c r="D10554" s="5">
        <v>13.066666666666666</v>
      </c>
      <c r="E10554" s="1">
        <v>36683</v>
      </c>
      <c r="F10554" s="1">
        <v>49232.480000000003</v>
      </c>
      <c r="G10554">
        <f t="shared" si="1312"/>
        <v>0.11362816980540996</v>
      </c>
      <c r="H10554">
        <f t="shared" si="1313"/>
        <v>-0.51012064883578323</v>
      </c>
      <c r="I10554">
        <f t="shared" si="1314"/>
        <v>-9.4727543758477667E-2</v>
      </c>
      <c r="J10554">
        <f t="shared" si="1315"/>
        <v>5.4801053978377272</v>
      </c>
      <c r="K10554">
        <f t="shared" si="1316"/>
        <v>1.4371381735045987</v>
      </c>
      <c r="L10554">
        <f t="shared" si="1317"/>
        <v>1.9134517271282603</v>
      </c>
      <c r="M10554">
        <f t="shared" si="1318"/>
        <v>1.4371381735045987</v>
      </c>
      <c r="N10554">
        <f t="shared" si="1319"/>
        <v>2</v>
      </c>
    </row>
    <row r="10555" spans="1:14" x14ac:dyDescent="0.3">
      <c r="A10555">
        <v>10546</v>
      </c>
      <c r="B10555" t="s">
        <v>32713</v>
      </c>
      <c r="C10555" t="s">
        <v>19103</v>
      </c>
      <c r="D10555" s="5">
        <v>3.0750000000000002</v>
      </c>
      <c r="E10555" s="1">
        <v>23920</v>
      </c>
      <c r="F10555" s="1">
        <v>4415.54</v>
      </c>
      <c r="G10555">
        <f t="shared" si="1312"/>
        <v>-0.83001329522335843</v>
      </c>
      <c r="H10555">
        <f t="shared" si="1313"/>
        <v>-0.91843743750138229</v>
      </c>
      <c r="I10555">
        <f t="shared" si="1314"/>
        <v>-1.1751457384022421</v>
      </c>
      <c r="J10555">
        <f t="shared" si="1315"/>
        <v>13.990562784474413</v>
      </c>
      <c r="K10555">
        <f t="shared" si="1316"/>
        <v>0.24774037205669189</v>
      </c>
      <c r="L10555">
        <f t="shared" si="1317"/>
        <v>5.0844354297324585</v>
      </c>
      <c r="M10555">
        <f t="shared" si="1318"/>
        <v>0.24774037205669189</v>
      </c>
      <c r="N10555">
        <f t="shared" si="1319"/>
        <v>2</v>
      </c>
    </row>
    <row r="10556" spans="1:14" x14ac:dyDescent="0.3">
      <c r="A10556">
        <v>10547</v>
      </c>
      <c r="B10556" t="s">
        <v>34638</v>
      </c>
      <c r="C10556" t="s">
        <v>19086</v>
      </c>
      <c r="D10556" s="5">
        <v>0.40277777777777779</v>
      </c>
      <c r="E10556" s="1">
        <v>23920</v>
      </c>
      <c r="F10556" s="1">
        <v>1238.55</v>
      </c>
      <c r="G10556">
        <f t="shared" si="1312"/>
        <v>-1.082385574722295</v>
      </c>
      <c r="H10556">
        <f t="shared" si="1313"/>
        <v>-0.91843743750138229</v>
      </c>
      <c r="I10556">
        <f t="shared" si="1314"/>
        <v>-1.2517345862843441</v>
      </c>
      <c r="J10556">
        <f t="shared" si="1315"/>
        <v>15.541419161033529</v>
      </c>
      <c r="K10556">
        <f t="shared" si="1316"/>
        <v>0.55504703658514998</v>
      </c>
      <c r="L10556">
        <f t="shared" si="1317"/>
        <v>5.5477622320867663</v>
      </c>
      <c r="M10556">
        <f t="shared" si="1318"/>
        <v>0.55504703658514998</v>
      </c>
      <c r="N10556">
        <f t="shared" si="1319"/>
        <v>2</v>
      </c>
    </row>
    <row r="10557" spans="1:14" x14ac:dyDescent="0.3">
      <c r="A10557">
        <v>10548</v>
      </c>
      <c r="B10557" t="s">
        <v>34587</v>
      </c>
      <c r="C10557" t="s">
        <v>20197</v>
      </c>
      <c r="D10557" s="5">
        <v>2.1861111111111109</v>
      </c>
      <c r="E10557" s="1">
        <v>31225</v>
      </c>
      <c r="F10557" s="1">
        <v>31356.67</v>
      </c>
      <c r="G10557">
        <f t="shared" si="1312"/>
        <v>-0.9139624942250838</v>
      </c>
      <c r="H10557">
        <f t="shared" si="1313"/>
        <v>-0.68473422186225352</v>
      </c>
      <c r="I10557">
        <f t="shared" si="1314"/>
        <v>-0.52566616580618897</v>
      </c>
      <c r="J10557">
        <f t="shared" si="1315"/>
        <v>10.991396237031758</v>
      </c>
      <c r="K10557">
        <f t="shared" si="1316"/>
        <v>0.72382749704854588</v>
      </c>
      <c r="L10557">
        <f t="shared" si="1317"/>
        <v>2.6812862646555002</v>
      </c>
      <c r="M10557">
        <f t="shared" si="1318"/>
        <v>0.72382749704854588</v>
      </c>
      <c r="N10557">
        <f t="shared" si="1319"/>
        <v>2</v>
      </c>
    </row>
    <row r="10558" spans="1:14" x14ac:dyDescent="0.3">
      <c r="A10558">
        <v>10549</v>
      </c>
      <c r="B10558" t="s">
        <v>25632</v>
      </c>
      <c r="C10558" t="s">
        <v>19629</v>
      </c>
      <c r="D10558" s="5">
        <v>16.880555555555556</v>
      </c>
      <c r="E10558" s="1">
        <v>72324</v>
      </c>
      <c r="F10558" s="1">
        <v>87775.51</v>
      </c>
      <c r="G10558">
        <f t="shared" si="1312"/>
        <v>0.47382270177218766</v>
      </c>
      <c r="H10558">
        <f t="shared" si="1313"/>
        <v>0.63011430100599497</v>
      </c>
      <c r="I10558">
        <f t="shared" si="1314"/>
        <v>0.83444323159344158</v>
      </c>
      <c r="J10558">
        <f t="shared" si="1315"/>
        <v>1.1140865829939495</v>
      </c>
      <c r="K10558">
        <f t="shared" si="1316"/>
        <v>6.6197971914025366</v>
      </c>
      <c r="L10558">
        <f t="shared" si="1317"/>
        <v>1.2025896934886682</v>
      </c>
      <c r="M10558">
        <f t="shared" si="1318"/>
        <v>1.1140865829939495</v>
      </c>
      <c r="N10558">
        <f t="shared" si="1319"/>
        <v>1</v>
      </c>
    </row>
    <row r="10559" spans="1:14" x14ac:dyDescent="0.3">
      <c r="A10559">
        <v>10550</v>
      </c>
      <c r="B10559" t="s">
        <v>34656</v>
      </c>
      <c r="C10559" t="s">
        <v>20655</v>
      </c>
      <c r="D10559" s="5">
        <v>11.027777777777779</v>
      </c>
      <c r="E10559" s="1">
        <v>22880</v>
      </c>
      <c r="F10559" s="1">
        <v>17643.91</v>
      </c>
      <c r="G10559">
        <f t="shared" si="1312"/>
        <v>-7.8930305404797327E-2</v>
      </c>
      <c r="H10559">
        <f t="shared" si="1313"/>
        <v>-0.95170935321181271</v>
      </c>
      <c r="I10559">
        <f t="shared" si="1314"/>
        <v>-0.85624463463478884</v>
      </c>
      <c r="J10559">
        <f t="shared" si="1315"/>
        <v>9.9654700564371943</v>
      </c>
      <c r="K10559">
        <f t="shared" si="1316"/>
        <v>0.21700187795378845</v>
      </c>
      <c r="L10559">
        <f t="shared" si="1317"/>
        <v>4.3539473593462041</v>
      </c>
      <c r="M10559">
        <f t="shared" si="1318"/>
        <v>0.21700187795378845</v>
      </c>
      <c r="N10559">
        <f t="shared" si="1319"/>
        <v>2</v>
      </c>
    </row>
    <row r="10560" spans="1:14" x14ac:dyDescent="0.3">
      <c r="A10560">
        <v>10551</v>
      </c>
      <c r="B10560" t="s">
        <v>32697</v>
      </c>
      <c r="C10560" t="s">
        <v>19400</v>
      </c>
      <c r="D10560" s="5">
        <v>19.105555555555554</v>
      </c>
      <c r="E10560" s="1">
        <v>87924</v>
      </c>
      <c r="F10560" s="1">
        <v>126100.25</v>
      </c>
      <c r="G10560">
        <f t="shared" si="1312"/>
        <v>0.68395804052338105</v>
      </c>
      <c r="H10560">
        <f t="shared" si="1313"/>
        <v>1.1291930366624507</v>
      </c>
      <c r="I10560">
        <f t="shared" si="1314"/>
        <v>1.7583516109025081</v>
      </c>
      <c r="J10560">
        <f t="shared" si="1315"/>
        <v>0.9847058584621915</v>
      </c>
      <c r="K10560">
        <f t="shared" si="1316"/>
        <v>13.198519102325029</v>
      </c>
      <c r="L10560">
        <f t="shared" si="1317"/>
        <v>3.4200985998551321</v>
      </c>
      <c r="M10560">
        <f t="shared" si="1318"/>
        <v>0.9847058584621915</v>
      </c>
      <c r="N10560">
        <f t="shared" si="1319"/>
        <v>1</v>
      </c>
    </row>
    <row r="10561" spans="1:14" x14ac:dyDescent="0.3">
      <c r="A10561">
        <v>10552</v>
      </c>
      <c r="B10561" t="s">
        <v>32697</v>
      </c>
      <c r="C10561" t="s">
        <v>20095</v>
      </c>
      <c r="D10561" s="5">
        <v>8.780555555555555</v>
      </c>
      <c r="E10561" s="1">
        <v>76547</v>
      </c>
      <c r="F10561" s="1">
        <v>99799.11</v>
      </c>
      <c r="G10561">
        <f t="shared" si="1312"/>
        <v>-0.29116437413103419</v>
      </c>
      <c r="H10561">
        <f t="shared" si="1313"/>
        <v>0.76521747412632912</v>
      </c>
      <c r="I10561">
        <f t="shared" si="1314"/>
        <v>1.1243005088890081</v>
      </c>
      <c r="J10561">
        <f t="shared" si="1315"/>
        <v>2.9834074280526726</v>
      </c>
      <c r="K10561">
        <f t="shared" si="1316"/>
        <v>7.5648128260604715</v>
      </c>
      <c r="L10561">
        <f t="shared" si="1317"/>
        <v>0.4660708661896209</v>
      </c>
      <c r="M10561">
        <f t="shared" si="1318"/>
        <v>0.4660708661896209</v>
      </c>
      <c r="N10561">
        <f t="shared" si="1319"/>
        <v>3</v>
      </c>
    </row>
    <row r="10562" spans="1:14" x14ac:dyDescent="0.3">
      <c r="A10562">
        <v>10553</v>
      </c>
      <c r="B10562" t="s">
        <v>34569</v>
      </c>
      <c r="C10562" t="s">
        <v>19360</v>
      </c>
      <c r="D10562" s="5">
        <v>40.108333333333334</v>
      </c>
      <c r="E10562" s="1">
        <v>43759</v>
      </c>
      <c r="F10562" s="1">
        <v>58699.7</v>
      </c>
      <c r="G10562">
        <f t="shared" si="1312"/>
        <v>2.6675202081860219</v>
      </c>
      <c r="H10562">
        <f t="shared" si="1313"/>
        <v>-0.28374365309827804</v>
      </c>
      <c r="I10562">
        <f t="shared" si="1314"/>
        <v>0.13350215556270162</v>
      </c>
      <c r="J10562">
        <f t="shared" si="1315"/>
        <v>4.2154238626637808</v>
      </c>
      <c r="K10562">
        <f t="shared" si="1316"/>
        <v>11.086628927945576</v>
      </c>
      <c r="L10562">
        <f t="shared" si="1317"/>
        <v>11.334254210373302</v>
      </c>
      <c r="M10562">
        <f t="shared" si="1318"/>
        <v>4.2154238626637808</v>
      </c>
      <c r="N10562">
        <f t="shared" si="1319"/>
        <v>1</v>
      </c>
    </row>
    <row r="10563" spans="1:14" x14ac:dyDescent="0.3">
      <c r="A10563">
        <v>10554</v>
      </c>
      <c r="B10563" t="s">
        <v>32697</v>
      </c>
      <c r="C10563" t="s">
        <v>19669</v>
      </c>
      <c r="D10563" s="5">
        <v>16.330555555555556</v>
      </c>
      <c r="E10563" s="1">
        <v>85609</v>
      </c>
      <c r="F10563" s="1">
        <v>107637.67</v>
      </c>
      <c r="G10563">
        <f t="shared" si="1312"/>
        <v>0.42187913488987006</v>
      </c>
      <c r="H10563">
        <f t="shared" si="1313"/>
        <v>1.0551310319800986</v>
      </c>
      <c r="I10563">
        <f t="shared" si="1314"/>
        <v>1.3132675120759019</v>
      </c>
      <c r="J10563">
        <f t="shared" si="1315"/>
        <v>1.0356233756706148</v>
      </c>
      <c r="K10563">
        <f t="shared" si="1316"/>
        <v>10.03888273498902</v>
      </c>
      <c r="L10563">
        <f t="shared" si="1317"/>
        <v>1.88055135093065</v>
      </c>
      <c r="M10563">
        <f t="shared" si="1318"/>
        <v>1.0356233756706148</v>
      </c>
      <c r="N10563">
        <f t="shared" si="1319"/>
        <v>1</v>
      </c>
    </row>
    <row r="10564" spans="1:14" x14ac:dyDescent="0.3">
      <c r="A10564">
        <v>10555</v>
      </c>
      <c r="B10564" t="s">
        <v>34656</v>
      </c>
      <c r="C10564" t="s">
        <v>38427</v>
      </c>
      <c r="D10564" s="5">
        <v>3.9694444444444446</v>
      </c>
      <c r="E10564" s="1">
        <v>22880</v>
      </c>
      <c r="F10564">
        <v>0</v>
      </c>
      <c r="G10564">
        <f t="shared" si="1312"/>
        <v>-0.74553941372787225</v>
      </c>
      <c r="H10564">
        <f t="shared" si="1313"/>
        <v>-0.95170935321181271</v>
      </c>
      <c r="I10564">
        <f t="shared" si="1314"/>
        <v>-1.2815927594433336</v>
      </c>
      <c r="J10564">
        <f t="shared" si="1315"/>
        <v>14.243735792200113</v>
      </c>
      <c r="K10564">
        <f t="shared" si="1316"/>
        <v>0.20051331367517866</v>
      </c>
      <c r="L10564">
        <f t="shared" si="1317"/>
        <v>5.5278710371306818</v>
      </c>
      <c r="M10564">
        <f t="shared" si="1318"/>
        <v>0.20051331367517866</v>
      </c>
      <c r="N10564">
        <f t="shared" si="1319"/>
        <v>2</v>
      </c>
    </row>
    <row r="10565" spans="1:14" x14ac:dyDescent="0.3">
      <c r="A10565">
        <v>10556</v>
      </c>
      <c r="B10565" t="s">
        <v>38422</v>
      </c>
      <c r="C10565" t="s">
        <v>31612</v>
      </c>
      <c r="D10565" s="5">
        <v>0.31111111111111112</v>
      </c>
      <c r="E10565">
        <v>0</v>
      </c>
      <c r="F10565">
        <v>165</v>
      </c>
      <c r="G10565">
        <f t="shared" si="1312"/>
        <v>-1.0910428358693478</v>
      </c>
      <c r="H10565">
        <f t="shared" si="1313"/>
        <v>-1.6836914988412812</v>
      </c>
      <c r="I10565">
        <f t="shared" si="1314"/>
        <v>-1.2776150447194763</v>
      </c>
      <c r="J10565">
        <f t="shared" si="1315"/>
        <v>19.272695421294671</v>
      </c>
      <c r="K10565">
        <f t="shared" si="1316"/>
        <v>1.4128106083458876</v>
      </c>
      <c r="L10565">
        <f t="shared" si="1317"/>
        <v>8.3779288865298547</v>
      </c>
      <c r="M10565">
        <f t="shared" si="1318"/>
        <v>1.4128106083458876</v>
      </c>
      <c r="N10565">
        <f t="shared" si="1319"/>
        <v>2</v>
      </c>
    </row>
    <row r="10566" spans="1:14" x14ac:dyDescent="0.3">
      <c r="A10566">
        <v>10557</v>
      </c>
      <c r="B10566" t="s">
        <v>38422</v>
      </c>
      <c r="C10566" t="s">
        <v>31612</v>
      </c>
      <c r="D10566" s="5">
        <v>1.95</v>
      </c>
      <c r="E10566">
        <v>0</v>
      </c>
      <c r="F10566">
        <v>165</v>
      </c>
      <c r="G10566">
        <f t="shared" si="1312"/>
        <v>-0.93626150020991705</v>
      </c>
      <c r="H10566">
        <f t="shared" si="1313"/>
        <v>-1.6836914988412812</v>
      </c>
      <c r="I10566">
        <f t="shared" si="1314"/>
        <v>-1.2776150447194763</v>
      </c>
      <c r="J10566">
        <f t="shared" si="1315"/>
        <v>18.520681031794766</v>
      </c>
      <c r="K10566">
        <f t="shared" si="1316"/>
        <v>1.2107574980785272</v>
      </c>
      <c r="L10566">
        <f t="shared" si="1317"/>
        <v>8.2440930642948818</v>
      </c>
      <c r="M10566">
        <f t="shared" si="1318"/>
        <v>1.2107574980785272</v>
      </c>
      <c r="N10566">
        <f t="shared" si="1319"/>
        <v>2</v>
      </c>
    </row>
    <row r="10567" spans="1:14" x14ac:dyDescent="0.3">
      <c r="A10567">
        <v>10558</v>
      </c>
      <c r="B10567" t="s">
        <v>38422</v>
      </c>
      <c r="C10567" t="s">
        <v>31612</v>
      </c>
      <c r="D10567" s="5">
        <v>13.647222222222222</v>
      </c>
      <c r="E10567">
        <v>0</v>
      </c>
      <c r="F10567">
        <v>225</v>
      </c>
      <c r="G10567">
        <f t="shared" si="1312"/>
        <v>0.16845749040341182</v>
      </c>
      <c r="H10567">
        <f t="shared" si="1313"/>
        <v>-1.6836914988412812</v>
      </c>
      <c r="I10567">
        <f t="shared" si="1314"/>
        <v>-1.2761686030017101</v>
      </c>
      <c r="J10567">
        <f t="shared" si="1315"/>
        <v>14.537868313345482</v>
      </c>
      <c r="K10567">
        <f t="shared" si="1316"/>
        <v>1.1597271153535704</v>
      </c>
      <c r="L10567">
        <f t="shared" si="1317"/>
        <v>8.6749019106547305</v>
      </c>
      <c r="M10567">
        <f t="shared" si="1318"/>
        <v>1.1597271153535704</v>
      </c>
      <c r="N10567">
        <f t="shared" si="1319"/>
        <v>2</v>
      </c>
    </row>
    <row r="10568" spans="1:14" x14ac:dyDescent="0.3">
      <c r="A10568">
        <v>10559</v>
      </c>
      <c r="B10568" t="s">
        <v>32697</v>
      </c>
      <c r="C10568" t="s">
        <v>19405</v>
      </c>
      <c r="D10568" s="5">
        <v>7.4361111111111109</v>
      </c>
      <c r="E10568" s="1">
        <v>75806</v>
      </c>
      <c r="F10568" s="1">
        <v>91073.93</v>
      </c>
      <c r="G10568">
        <f t="shared" si="1312"/>
        <v>-0.4181375376211437</v>
      </c>
      <c r="H10568">
        <f t="shared" si="1313"/>
        <v>0.74151123418264753</v>
      </c>
      <c r="I10568">
        <f t="shared" si="1314"/>
        <v>0.91395943643868272</v>
      </c>
      <c r="J10568">
        <f t="shared" si="1315"/>
        <v>3.478178042983417</v>
      </c>
      <c r="K10568">
        <f t="shared" si="1316"/>
        <v>6.5714647334539364</v>
      </c>
      <c r="L10568">
        <f t="shared" si="1317"/>
        <v>0.20914753198301567</v>
      </c>
      <c r="M10568">
        <f t="shared" si="1318"/>
        <v>0.20914753198301567</v>
      </c>
      <c r="N10568">
        <f t="shared" si="1319"/>
        <v>3</v>
      </c>
    </row>
    <row r="10569" spans="1:14" x14ac:dyDescent="0.3">
      <c r="A10569">
        <v>10560</v>
      </c>
      <c r="B10569" t="s">
        <v>32794</v>
      </c>
      <c r="C10569" t="s">
        <v>19614</v>
      </c>
      <c r="D10569" s="5">
        <v>28.863888888888887</v>
      </c>
      <c r="E10569" s="1">
        <v>94736</v>
      </c>
      <c r="F10569" s="1">
        <v>100441.67</v>
      </c>
      <c r="G10569">
        <f t="shared" si="1312"/>
        <v>1.6055628408141964</v>
      </c>
      <c r="H10569">
        <f t="shared" si="1313"/>
        <v>1.3471240845657697</v>
      </c>
      <c r="I10569">
        <f t="shared" si="1314"/>
        <v>1.1397909353918059</v>
      </c>
      <c r="J10569">
        <f t="shared" si="1315"/>
        <v>0.13940050209169141</v>
      </c>
      <c r="K10569">
        <f t="shared" si="1316"/>
        <v>13.602846825106313</v>
      </c>
      <c r="L10569">
        <f t="shared" si="1317"/>
        <v>5.8519381138224942</v>
      </c>
      <c r="M10569">
        <f t="shared" si="1318"/>
        <v>0.13940050209169141</v>
      </c>
      <c r="N10569">
        <f t="shared" si="1319"/>
        <v>1</v>
      </c>
    </row>
    <row r="10570" spans="1:14" x14ac:dyDescent="0.3">
      <c r="A10570">
        <v>10561</v>
      </c>
      <c r="B10570" t="s">
        <v>34599</v>
      </c>
      <c r="C10570" t="s">
        <v>20176</v>
      </c>
      <c r="D10570" s="5">
        <v>16.855555555555554</v>
      </c>
      <c r="E10570" s="1">
        <v>74346</v>
      </c>
      <c r="F10570" s="1">
        <v>76249.100000000006</v>
      </c>
      <c r="G10570">
        <f t="shared" si="1312"/>
        <v>0.47146163055026391</v>
      </c>
      <c r="H10570">
        <f t="shared" si="1313"/>
        <v>0.69480258328146638</v>
      </c>
      <c r="I10570">
        <f t="shared" si="1314"/>
        <v>0.55657189359214521</v>
      </c>
      <c r="J10570">
        <f t="shared" si="1315"/>
        <v>1.2934856668415882</v>
      </c>
      <c r="K10570">
        <f t="shared" si="1316"/>
        <v>5.7628603143589006</v>
      </c>
      <c r="L10570">
        <f t="shared" si="1317"/>
        <v>1.1547965857688631</v>
      </c>
      <c r="M10570">
        <f t="shared" si="1318"/>
        <v>1.1547965857688631</v>
      </c>
      <c r="N10570">
        <f t="shared" si="1319"/>
        <v>3</v>
      </c>
    </row>
    <row r="10571" spans="1:14" x14ac:dyDescent="0.3">
      <c r="A10571">
        <v>10562</v>
      </c>
      <c r="B10571" t="s">
        <v>30031</v>
      </c>
      <c r="C10571" t="s">
        <v>20292</v>
      </c>
      <c r="D10571" s="5">
        <v>5.5805555555555557</v>
      </c>
      <c r="E10571" s="1">
        <v>83927</v>
      </c>
      <c r="F10571" s="1">
        <v>19257.32</v>
      </c>
      <c r="G10571">
        <f t="shared" ref="G10571:G10634" si="1320">STANDARDIZE(D10571,D$7,D$8)</f>
        <v>-0.5933814905372452</v>
      </c>
      <c r="H10571">
        <f t="shared" ref="H10571:H10634" si="1321">STANDARDIZE(E10571,E$7,E$8)</f>
        <v>1.0013201067638062</v>
      </c>
      <c r="I10571">
        <f t="shared" ref="I10571:I10634" si="1322">STANDARDIZE(F10571,F$7,F$8)</f>
        <v>-0.81734957577043532</v>
      </c>
      <c r="J10571">
        <f t="shared" ref="J10571:J10634" si="1323">SUMXMY2($D$3:$F$3,G10571:I10571)</f>
        <v>7.6961472333159033</v>
      </c>
      <c r="K10571">
        <f t="shared" ref="K10571:K10634" si="1324">SUMXMY2($D$4:$F$4,G10571:I10571)</f>
        <v>3.2518629801125725</v>
      </c>
      <c r="L10571">
        <f t="shared" ref="L10571:L10634" si="1325">SUMXMY2($D$5:$F$5,G10571:I10571)</f>
        <v>2.213257315953383</v>
      </c>
      <c r="M10571">
        <f t="shared" ref="M10571:M10634" si="1326">MIN(J10571:L10571)</f>
        <v>2.213257315953383</v>
      </c>
      <c r="N10571">
        <f t="shared" ref="N10571:N10634" si="1327">MATCH(M10571,J10571:L10571,0)</f>
        <v>3</v>
      </c>
    </row>
    <row r="10572" spans="1:14" x14ac:dyDescent="0.3">
      <c r="A10572">
        <v>10563</v>
      </c>
      <c r="B10572" t="s">
        <v>32697</v>
      </c>
      <c r="C10572" t="s">
        <v>21536</v>
      </c>
      <c r="D10572" s="5">
        <v>6.7638888888888893</v>
      </c>
      <c r="E10572" s="1">
        <v>72977</v>
      </c>
      <c r="F10572" s="1">
        <v>83985.8</v>
      </c>
      <c r="G10572">
        <f t="shared" si="1320"/>
        <v>-0.48162411936619837</v>
      </c>
      <c r="H10572">
        <f t="shared" si="1321"/>
        <v>0.65100522500494795</v>
      </c>
      <c r="I10572">
        <f t="shared" si="1322"/>
        <v>0.74308332088951101</v>
      </c>
      <c r="J10572">
        <f t="shared" si="1323"/>
        <v>3.8664961955572426</v>
      </c>
      <c r="K10572">
        <f t="shared" si="1324"/>
        <v>5.6380427743195494</v>
      </c>
      <c r="L10572">
        <f t="shared" si="1325"/>
        <v>6.7045058553352022E-2</v>
      </c>
      <c r="M10572">
        <f t="shared" si="1326"/>
        <v>6.7045058553352022E-2</v>
      </c>
      <c r="N10572">
        <f t="shared" si="1327"/>
        <v>3</v>
      </c>
    </row>
    <row r="10573" spans="1:14" x14ac:dyDescent="0.3">
      <c r="A10573">
        <v>10564</v>
      </c>
      <c r="B10573" t="s">
        <v>34601</v>
      </c>
      <c r="C10573" t="s">
        <v>19108</v>
      </c>
      <c r="D10573" s="5">
        <v>8.3805555555555564</v>
      </c>
      <c r="E10573" s="1">
        <v>64967</v>
      </c>
      <c r="F10573" s="1">
        <v>71435.05</v>
      </c>
      <c r="G10573">
        <f t="shared" si="1320"/>
        <v>-0.32894151368181046</v>
      </c>
      <c r="H10573">
        <f t="shared" si="1321"/>
        <v>0.39474748958134465</v>
      </c>
      <c r="I10573">
        <f t="shared" si="1322"/>
        <v>0.44051784773527014</v>
      </c>
      <c r="J10573">
        <f t="shared" si="1323"/>
        <v>3.8745640709925864</v>
      </c>
      <c r="K10573">
        <f t="shared" si="1324"/>
        <v>3.9057493651388038</v>
      </c>
      <c r="L10573">
        <f t="shared" si="1325"/>
        <v>8.9343459991468172E-2</v>
      </c>
      <c r="M10573">
        <f t="shared" si="1326"/>
        <v>8.9343459991468172E-2</v>
      </c>
      <c r="N10573">
        <f t="shared" si="1327"/>
        <v>3</v>
      </c>
    </row>
    <row r="10574" spans="1:14" x14ac:dyDescent="0.3">
      <c r="A10574">
        <v>10565</v>
      </c>
      <c r="B10574" t="s">
        <v>25632</v>
      </c>
      <c r="C10574" t="s">
        <v>19589</v>
      </c>
      <c r="D10574" s="5">
        <v>15.45</v>
      </c>
      <c r="E10574" s="1">
        <v>72324</v>
      </c>
      <c r="F10574" s="1">
        <v>77032.45</v>
      </c>
      <c r="G10574">
        <f t="shared" si="1320"/>
        <v>0.33871695962878584</v>
      </c>
      <c r="H10574">
        <f t="shared" si="1321"/>
        <v>0.63011430100599497</v>
      </c>
      <c r="I10574">
        <f t="shared" si="1322"/>
        <v>0.57545639558568118</v>
      </c>
      <c r="J10574">
        <f t="shared" si="1323"/>
        <v>1.5891598277003691</v>
      </c>
      <c r="K10574">
        <f t="shared" si="1324"/>
        <v>5.4419956140600583</v>
      </c>
      <c r="L10574">
        <f t="shared" si="1325"/>
        <v>0.86895077122180109</v>
      </c>
      <c r="M10574">
        <f t="shared" si="1326"/>
        <v>0.86895077122180109</v>
      </c>
      <c r="N10574">
        <f t="shared" si="1327"/>
        <v>3</v>
      </c>
    </row>
    <row r="10575" spans="1:14" x14ac:dyDescent="0.3">
      <c r="A10575">
        <v>10566</v>
      </c>
      <c r="B10575" t="s">
        <v>30237</v>
      </c>
      <c r="C10575" t="s">
        <v>19850</v>
      </c>
      <c r="D10575" s="5">
        <v>1.2083333333333333</v>
      </c>
      <c r="E10575" s="1">
        <v>169125</v>
      </c>
      <c r="F10575" s="1">
        <v>169128.26</v>
      </c>
      <c r="G10575">
        <f t="shared" si="1320"/>
        <v>-1.0063066131269813</v>
      </c>
      <c r="H10575">
        <f t="shared" si="1321"/>
        <v>3.7269938324342373</v>
      </c>
      <c r="I10575">
        <f t="shared" si="1322"/>
        <v>2.795643422510214</v>
      </c>
      <c r="J10575">
        <f t="shared" si="1323"/>
        <v>16.036589169272812</v>
      </c>
      <c r="K10575">
        <f t="shared" si="1324"/>
        <v>36.194429575228973</v>
      </c>
      <c r="L10575">
        <f t="shared" si="1325"/>
        <v>15.649443010922024</v>
      </c>
      <c r="M10575">
        <f t="shared" si="1326"/>
        <v>15.649443010922024</v>
      </c>
      <c r="N10575">
        <f t="shared" si="1327"/>
        <v>3</v>
      </c>
    </row>
    <row r="10576" spans="1:14" x14ac:dyDescent="0.3">
      <c r="A10576">
        <v>10567</v>
      </c>
      <c r="B10576" t="s">
        <v>35525</v>
      </c>
      <c r="C10576" t="s">
        <v>19406</v>
      </c>
      <c r="D10576" s="5">
        <v>45.863888888888887</v>
      </c>
      <c r="E10576" s="1">
        <v>76369</v>
      </c>
      <c r="F10576" s="1">
        <v>78585.2</v>
      </c>
      <c r="G10576">
        <f t="shared" si="1320"/>
        <v>3.2110912717221929</v>
      </c>
      <c r="H10576">
        <f t="shared" si="1321"/>
        <v>0.75952285778358242</v>
      </c>
      <c r="I10576">
        <f t="shared" si="1322"/>
        <v>0.61288910187337298</v>
      </c>
      <c r="J10576">
        <f t="shared" si="1323"/>
        <v>3.529150532142721</v>
      </c>
      <c r="K10576">
        <f t="shared" si="1324"/>
        <v>18.218382442703561</v>
      </c>
      <c r="L10576">
        <f t="shared" si="1325"/>
        <v>14.461753259595618</v>
      </c>
      <c r="M10576">
        <f t="shared" si="1326"/>
        <v>3.529150532142721</v>
      </c>
      <c r="N10576">
        <f t="shared" si="1327"/>
        <v>1</v>
      </c>
    </row>
    <row r="10577" spans="1:14" x14ac:dyDescent="0.3">
      <c r="A10577">
        <v>10568</v>
      </c>
      <c r="B10577" t="s">
        <v>30087</v>
      </c>
      <c r="C10577" t="s">
        <v>19872</v>
      </c>
      <c r="D10577" s="5">
        <v>2.7777777777777777</v>
      </c>
      <c r="E10577" s="1">
        <v>103525</v>
      </c>
      <c r="F10577" s="1">
        <v>104710.9</v>
      </c>
      <c r="G10577">
        <f t="shared" si="1320"/>
        <v>-0.85808380863956024</v>
      </c>
      <c r="H10577">
        <f t="shared" si="1321"/>
        <v>1.6283037645455511</v>
      </c>
      <c r="I10577">
        <f t="shared" si="1322"/>
        <v>1.2427108083041243</v>
      </c>
      <c r="J10577">
        <f t="shared" si="1323"/>
        <v>5.550893339541175</v>
      </c>
      <c r="K10577">
        <f t="shared" si="1324"/>
        <v>11.728165534205772</v>
      </c>
      <c r="L10577">
        <f t="shared" si="1325"/>
        <v>1.8393709871361328</v>
      </c>
      <c r="M10577">
        <f t="shared" si="1326"/>
        <v>1.8393709871361328</v>
      </c>
      <c r="N10577">
        <f t="shared" si="1327"/>
        <v>3</v>
      </c>
    </row>
    <row r="10578" spans="1:14" x14ac:dyDescent="0.3">
      <c r="A10578">
        <v>10569</v>
      </c>
      <c r="B10578" t="s">
        <v>32697</v>
      </c>
      <c r="C10578" t="s">
        <v>21127</v>
      </c>
      <c r="D10578" s="5">
        <v>13.066666666666666</v>
      </c>
      <c r="E10578" s="1">
        <v>87151</v>
      </c>
      <c r="F10578" s="1">
        <v>114759.89</v>
      </c>
      <c r="G10578">
        <f t="shared" si="1320"/>
        <v>0.11362816980540996</v>
      </c>
      <c r="H10578">
        <f t="shared" si="1321"/>
        <v>1.1044630454661404</v>
      </c>
      <c r="I10578">
        <f t="shared" si="1322"/>
        <v>1.4849654475943848</v>
      </c>
      <c r="J10578">
        <f t="shared" si="1323"/>
        <v>1.8525629085971336</v>
      </c>
      <c r="K10578">
        <f t="shared" si="1324"/>
        <v>10.713798226439057</v>
      </c>
      <c r="L10578">
        <f t="shared" si="1325"/>
        <v>1.6989128182675808</v>
      </c>
      <c r="M10578">
        <f t="shared" si="1326"/>
        <v>1.6989128182675808</v>
      </c>
      <c r="N10578">
        <f t="shared" si="1327"/>
        <v>3</v>
      </c>
    </row>
    <row r="10579" spans="1:14" x14ac:dyDescent="0.3">
      <c r="A10579">
        <v>10570</v>
      </c>
      <c r="B10579" t="s">
        <v>32697</v>
      </c>
      <c r="C10579" t="s">
        <v>19548</v>
      </c>
      <c r="D10579" s="5">
        <v>14.255555555555556</v>
      </c>
      <c r="E10579" s="1">
        <v>81795</v>
      </c>
      <c r="F10579" s="1">
        <v>127126.35</v>
      </c>
      <c r="G10579">
        <f t="shared" si="1320"/>
        <v>0.22591022347021764</v>
      </c>
      <c r="H10579">
        <f t="shared" si="1321"/>
        <v>0.93311267955742394</v>
      </c>
      <c r="I10579">
        <f t="shared" si="1322"/>
        <v>1.7830881750125069</v>
      </c>
      <c r="J10579">
        <f t="shared" si="1323"/>
        <v>1.8972474538188226</v>
      </c>
      <c r="K10579">
        <f t="shared" si="1324"/>
        <v>11.897202085243109</v>
      </c>
      <c r="L10579">
        <f t="shared" si="1325"/>
        <v>2.3138143055565266</v>
      </c>
      <c r="M10579">
        <f t="shared" si="1326"/>
        <v>1.8972474538188226</v>
      </c>
      <c r="N10579">
        <f t="shared" si="1327"/>
        <v>1</v>
      </c>
    </row>
    <row r="10580" spans="1:14" x14ac:dyDescent="0.3">
      <c r="A10580">
        <v>10571</v>
      </c>
      <c r="B10580" t="s">
        <v>1733</v>
      </c>
      <c r="C10580" t="s">
        <v>20090</v>
      </c>
      <c r="D10580" s="5">
        <v>4.1472222222222221</v>
      </c>
      <c r="E10580" s="1">
        <v>38892</v>
      </c>
      <c r="F10580" s="1">
        <v>1514.45</v>
      </c>
      <c r="G10580">
        <f t="shared" si="1320"/>
        <v>-0.72874957392752726</v>
      </c>
      <c r="H10580">
        <f t="shared" si="1321"/>
        <v>-0.4394498201777633</v>
      </c>
      <c r="I10580">
        <f t="shared" si="1322"/>
        <v>-1.245083365118816</v>
      </c>
      <c r="J10580">
        <f t="shared" si="1323"/>
        <v>12.232605799944968</v>
      </c>
      <c r="K10580">
        <f t="shared" si="1324"/>
        <v>0.23885244264610983</v>
      </c>
      <c r="L10580">
        <f t="shared" si="1325"/>
        <v>4.1837888813546922</v>
      </c>
      <c r="M10580">
        <f t="shared" si="1326"/>
        <v>0.23885244264610983</v>
      </c>
      <c r="N10580">
        <f t="shared" si="1327"/>
        <v>2</v>
      </c>
    </row>
    <row r="10581" spans="1:14" x14ac:dyDescent="0.3">
      <c r="A10581">
        <v>10572</v>
      </c>
      <c r="B10581" t="s">
        <v>32697</v>
      </c>
      <c r="C10581" t="s">
        <v>19228</v>
      </c>
      <c r="D10581" s="5">
        <v>3.2583333333333333</v>
      </c>
      <c r="E10581" s="1">
        <v>78044</v>
      </c>
      <c r="F10581" s="1">
        <v>112119.82</v>
      </c>
      <c r="G10581">
        <f t="shared" si="1320"/>
        <v>-0.81269877292925252</v>
      </c>
      <c r="H10581">
        <f t="shared" si="1321"/>
        <v>0.81310983741336207</v>
      </c>
      <c r="I10581">
        <f t="shared" si="1322"/>
        <v>1.4213203244973336</v>
      </c>
      <c r="J10581">
        <f t="shared" si="1323"/>
        <v>5.1180450360705407</v>
      </c>
      <c r="K10581">
        <f t="shared" si="1324"/>
        <v>9.3619919863565784</v>
      </c>
      <c r="L10581">
        <f t="shared" si="1325"/>
        <v>0.87894483293986148</v>
      </c>
      <c r="M10581">
        <f t="shared" si="1326"/>
        <v>0.87894483293986148</v>
      </c>
      <c r="N10581">
        <f t="shared" si="1327"/>
        <v>3</v>
      </c>
    </row>
    <row r="10582" spans="1:14" x14ac:dyDescent="0.3">
      <c r="A10582">
        <v>10573</v>
      </c>
      <c r="B10582" t="s">
        <v>32697</v>
      </c>
      <c r="C10582" t="s">
        <v>19228</v>
      </c>
      <c r="D10582" s="5">
        <v>3.375</v>
      </c>
      <c r="E10582" s="1">
        <v>64431</v>
      </c>
      <c r="F10582" s="1">
        <v>62280.55</v>
      </c>
      <c r="G10582">
        <f t="shared" si="1320"/>
        <v>-0.8016804405602761</v>
      </c>
      <c r="H10582">
        <f t="shared" si="1321"/>
        <v>0.37759965609981516</v>
      </c>
      <c r="I10582">
        <f t="shared" si="1322"/>
        <v>0.21982700264708824</v>
      </c>
      <c r="J10582">
        <f t="shared" si="1323"/>
        <v>6.1073692688402934</v>
      </c>
      <c r="K10582">
        <f t="shared" si="1324"/>
        <v>3.3983678822655241</v>
      </c>
      <c r="L10582">
        <f t="shared" si="1325"/>
        <v>0.18594802942234878</v>
      </c>
      <c r="M10582">
        <f t="shared" si="1326"/>
        <v>0.18594802942234878</v>
      </c>
      <c r="N10582">
        <f t="shared" si="1327"/>
        <v>3</v>
      </c>
    </row>
    <row r="10583" spans="1:14" x14ac:dyDescent="0.3">
      <c r="A10583">
        <v>10574</v>
      </c>
      <c r="B10583" t="s">
        <v>34569</v>
      </c>
      <c r="C10583" t="s">
        <v>20111</v>
      </c>
      <c r="D10583" s="5">
        <v>23.65</v>
      </c>
      <c r="E10583" s="1">
        <v>40767</v>
      </c>
      <c r="F10583" s="1">
        <v>49067.17</v>
      </c>
      <c r="G10583">
        <f t="shared" si="1320"/>
        <v>1.1131483204197017</v>
      </c>
      <c r="H10583">
        <f t="shared" si="1321"/>
        <v>-0.37946439521905467</v>
      </c>
      <c r="I10583">
        <f t="shared" si="1322"/>
        <v>-9.8712731764543371E-2</v>
      </c>
      <c r="J10583">
        <f t="shared" si="1323"/>
        <v>3.500847464045088</v>
      </c>
      <c r="K10583">
        <f t="shared" si="1324"/>
        <v>3.4566274682054696</v>
      </c>
      <c r="L10583">
        <f t="shared" si="1325"/>
        <v>4.0653761753537587</v>
      </c>
      <c r="M10583">
        <f t="shared" si="1326"/>
        <v>3.4566274682054696</v>
      </c>
      <c r="N10583">
        <f t="shared" si="1327"/>
        <v>2</v>
      </c>
    </row>
    <row r="10584" spans="1:14" x14ac:dyDescent="0.3">
      <c r="A10584">
        <v>10575</v>
      </c>
      <c r="B10584" t="s">
        <v>25655</v>
      </c>
      <c r="C10584" t="s">
        <v>21068</v>
      </c>
      <c r="D10584" s="5">
        <v>24.65</v>
      </c>
      <c r="E10584" s="1">
        <v>76513</v>
      </c>
      <c r="F10584" s="1">
        <v>77646.41</v>
      </c>
      <c r="G10584">
        <f t="shared" si="1320"/>
        <v>1.2075911692966426</v>
      </c>
      <c r="H10584">
        <f t="shared" si="1321"/>
        <v>0.76412973842041121</v>
      </c>
      <c r="I10584">
        <f t="shared" si="1322"/>
        <v>0.59025735153634384</v>
      </c>
      <c r="J10584">
        <f t="shared" si="1323"/>
        <v>0.36864156243565682</v>
      </c>
      <c r="K10584">
        <f t="shared" si="1324"/>
        <v>7.8530573410536739</v>
      </c>
      <c r="L10584">
        <f t="shared" si="1325"/>
        <v>3.2810368376623331</v>
      </c>
      <c r="M10584">
        <f t="shared" si="1326"/>
        <v>0.36864156243565682</v>
      </c>
      <c r="N10584">
        <f t="shared" si="1327"/>
        <v>1</v>
      </c>
    </row>
    <row r="10585" spans="1:14" x14ac:dyDescent="0.3">
      <c r="A10585">
        <v>10576</v>
      </c>
      <c r="B10585" t="s">
        <v>36547</v>
      </c>
      <c r="C10585" t="s">
        <v>19256</v>
      </c>
      <c r="D10585" s="5">
        <v>1.0361111111111112</v>
      </c>
      <c r="E10585" s="1">
        <v>78925</v>
      </c>
      <c r="F10585" s="1">
        <v>78852.52</v>
      </c>
      <c r="G10585">
        <f t="shared" si="1320"/>
        <v>-1.0225717704335657</v>
      </c>
      <c r="H10585">
        <f t="shared" si="1321"/>
        <v>0.84129498908729394</v>
      </c>
      <c r="I10585">
        <f t="shared" si="1322"/>
        <v>0.61933348187326087</v>
      </c>
      <c r="J10585">
        <f t="shared" si="1323"/>
        <v>6.2067569117132582</v>
      </c>
      <c r="K10585">
        <f t="shared" si="1324"/>
        <v>6.1735751786445343</v>
      </c>
      <c r="L10585">
        <f t="shared" si="1325"/>
        <v>0.32702142345931146</v>
      </c>
      <c r="M10585">
        <f t="shared" si="1326"/>
        <v>0.32702142345931146</v>
      </c>
      <c r="N10585">
        <f t="shared" si="1327"/>
        <v>3</v>
      </c>
    </row>
    <row r="10586" spans="1:14" x14ac:dyDescent="0.3">
      <c r="A10586">
        <v>10577</v>
      </c>
      <c r="B10586" t="s">
        <v>38422</v>
      </c>
      <c r="C10586" t="s">
        <v>31612</v>
      </c>
      <c r="D10586" s="5">
        <v>0.31111111111111112</v>
      </c>
      <c r="E10586">
        <v>0</v>
      </c>
      <c r="F10586">
        <v>400</v>
      </c>
      <c r="G10586">
        <f t="shared" si="1320"/>
        <v>-1.0910428358693478</v>
      </c>
      <c r="H10586">
        <f t="shared" si="1321"/>
        <v>-1.6836914988412812</v>
      </c>
      <c r="I10586">
        <f t="shared" si="1322"/>
        <v>-1.2719498146582253</v>
      </c>
      <c r="J10586">
        <f t="shared" si="1323"/>
        <v>19.245838190293561</v>
      </c>
      <c r="K10586">
        <f t="shared" si="1324"/>
        <v>1.4116084151651707</v>
      </c>
      <c r="L10586">
        <f t="shared" si="1325"/>
        <v>8.3569584485772985</v>
      </c>
      <c r="M10586">
        <f t="shared" si="1326"/>
        <v>1.4116084151651707</v>
      </c>
      <c r="N10586">
        <f t="shared" si="1327"/>
        <v>2</v>
      </c>
    </row>
    <row r="10587" spans="1:14" x14ac:dyDescent="0.3">
      <c r="A10587">
        <v>10578</v>
      </c>
      <c r="B10587" t="s">
        <v>34662</v>
      </c>
      <c r="C10587" t="s">
        <v>19765</v>
      </c>
      <c r="D10587" s="5">
        <v>12.377777777777778</v>
      </c>
      <c r="E10587" s="1">
        <v>41995</v>
      </c>
      <c r="F10587" s="1">
        <v>11952.4</v>
      </c>
      <c r="G10587">
        <f t="shared" si="1320"/>
        <v>4.8567540579072921E-2</v>
      </c>
      <c r="H10587">
        <f t="shared" si="1321"/>
        <v>-0.3401779408994311</v>
      </c>
      <c r="I10587">
        <f t="shared" si="1322"/>
        <v>-0.99345192631951629</v>
      </c>
      <c r="J10587">
        <f t="shared" si="1323"/>
        <v>8.1068130844194037</v>
      </c>
      <c r="K10587">
        <f t="shared" si="1324"/>
        <v>0.36806858012399313</v>
      </c>
      <c r="L10587">
        <f t="shared" si="1325"/>
        <v>3.5329040879276219</v>
      </c>
      <c r="M10587">
        <f t="shared" si="1326"/>
        <v>0.36806858012399313</v>
      </c>
      <c r="N10587">
        <f t="shared" si="1327"/>
        <v>2</v>
      </c>
    </row>
    <row r="10588" spans="1:14" x14ac:dyDescent="0.3">
      <c r="A10588">
        <v>10579</v>
      </c>
      <c r="B10588" t="s">
        <v>32725</v>
      </c>
      <c r="C10588" t="s">
        <v>19180</v>
      </c>
      <c r="D10588" s="5">
        <v>8.7944444444444443</v>
      </c>
      <c r="E10588" s="1">
        <v>78394</v>
      </c>
      <c r="F10588" s="1">
        <v>81061.83</v>
      </c>
      <c r="G10588">
        <f t="shared" si="1320"/>
        <v>-0.28985266789663222</v>
      </c>
      <c r="H10588">
        <f t="shared" si="1321"/>
        <v>0.82430711673898771</v>
      </c>
      <c r="I10588">
        <f t="shared" si="1322"/>
        <v>0.67259411773122912</v>
      </c>
      <c r="J10588">
        <f t="shared" si="1323"/>
        <v>3.1293674407058538</v>
      </c>
      <c r="K10588">
        <f t="shared" si="1324"/>
        <v>5.8803331474670699</v>
      </c>
      <c r="L10588">
        <f t="shared" si="1325"/>
        <v>0.21273085912014159</v>
      </c>
      <c r="M10588">
        <f t="shared" si="1326"/>
        <v>0.21273085912014159</v>
      </c>
      <c r="N10588">
        <f t="shared" si="1327"/>
        <v>3</v>
      </c>
    </row>
    <row r="10589" spans="1:14" x14ac:dyDescent="0.3">
      <c r="A10589">
        <v>10580</v>
      </c>
      <c r="B10589" t="s">
        <v>34205</v>
      </c>
      <c r="C10589" t="s">
        <v>19614</v>
      </c>
      <c r="D10589" s="5">
        <v>3.0833333333333335</v>
      </c>
      <c r="E10589" s="1">
        <v>75715</v>
      </c>
      <c r="F10589" s="1">
        <v>73251.56</v>
      </c>
      <c r="G10589">
        <f t="shared" si="1320"/>
        <v>-0.8292262714827171</v>
      </c>
      <c r="H10589">
        <f t="shared" si="1321"/>
        <v>0.73859994155798481</v>
      </c>
      <c r="I10589">
        <f t="shared" si="1322"/>
        <v>0.48430911181426212</v>
      </c>
      <c r="J10589">
        <f t="shared" si="1323"/>
        <v>5.4971944538597626</v>
      </c>
      <c r="K10589">
        <f t="shared" si="1324"/>
        <v>5.1737775300914404</v>
      </c>
      <c r="L10589">
        <f t="shared" si="1325"/>
        <v>0.13667565931522441</v>
      </c>
      <c r="M10589">
        <f t="shared" si="1326"/>
        <v>0.13667565931522441</v>
      </c>
      <c r="N10589">
        <f t="shared" si="1327"/>
        <v>3</v>
      </c>
    </row>
    <row r="10590" spans="1:14" x14ac:dyDescent="0.3">
      <c r="A10590">
        <v>10581</v>
      </c>
      <c r="B10590" t="s">
        <v>32697</v>
      </c>
      <c r="C10590" t="s">
        <v>19537</v>
      </c>
      <c r="D10590" s="5">
        <v>5.25</v>
      </c>
      <c r="E10590" s="1">
        <v>72254</v>
      </c>
      <c r="F10590" s="1">
        <v>85357.81</v>
      </c>
      <c r="G10590">
        <f t="shared" si="1320"/>
        <v>-0.62460009891601176</v>
      </c>
      <c r="H10590">
        <f t="shared" si="1321"/>
        <v>0.62787484514086989</v>
      </c>
      <c r="I10590">
        <f t="shared" si="1322"/>
        <v>0.7761588625760516</v>
      </c>
      <c r="J10590">
        <f t="shared" si="1323"/>
        <v>4.4252467566954286</v>
      </c>
      <c r="K10590">
        <f t="shared" si="1324"/>
        <v>5.7561792310178834</v>
      </c>
      <c r="L10590">
        <f t="shared" si="1325"/>
        <v>6.3756589209508663E-2</v>
      </c>
      <c r="M10590">
        <f t="shared" si="1326"/>
        <v>6.3756589209508663E-2</v>
      </c>
      <c r="N10590">
        <f t="shared" si="1327"/>
        <v>3</v>
      </c>
    </row>
    <row r="10591" spans="1:14" x14ac:dyDescent="0.3">
      <c r="A10591">
        <v>10582</v>
      </c>
      <c r="B10591" t="s">
        <v>25764</v>
      </c>
      <c r="C10591" t="s">
        <v>20828</v>
      </c>
      <c r="D10591" s="5">
        <v>8.6972222222222229</v>
      </c>
      <c r="E10591" s="1">
        <v>69595</v>
      </c>
      <c r="F10591" s="1">
        <v>70817.45</v>
      </c>
      <c r="G10591">
        <f t="shared" si="1320"/>
        <v>-0.29903461153744587</v>
      </c>
      <c r="H10591">
        <f t="shared" si="1321"/>
        <v>0.54280751449275988</v>
      </c>
      <c r="I10591">
        <f t="shared" si="1322"/>
        <v>0.42562914098706295</v>
      </c>
      <c r="J10591">
        <f t="shared" si="1323"/>
        <v>3.625021358144815</v>
      </c>
      <c r="K10591">
        <f t="shared" si="1324"/>
        <v>4.2223818508226305</v>
      </c>
      <c r="L10591">
        <f t="shared" si="1325"/>
        <v>0.1062266859253726</v>
      </c>
      <c r="M10591">
        <f t="shared" si="1326"/>
        <v>0.1062266859253726</v>
      </c>
      <c r="N10591">
        <f t="shared" si="1327"/>
        <v>3</v>
      </c>
    </row>
    <row r="10592" spans="1:14" x14ac:dyDescent="0.3">
      <c r="A10592">
        <v>10583</v>
      </c>
      <c r="B10592" t="s">
        <v>38422</v>
      </c>
      <c r="C10592" t="s">
        <v>31612</v>
      </c>
      <c r="D10592" s="5">
        <v>13.647222222222222</v>
      </c>
      <c r="E10592">
        <v>0</v>
      </c>
      <c r="F10592">
        <v>225</v>
      </c>
      <c r="G10592">
        <f t="shared" si="1320"/>
        <v>0.16845749040341182</v>
      </c>
      <c r="H10592">
        <f t="shared" si="1321"/>
        <v>-1.6836914988412812</v>
      </c>
      <c r="I10592">
        <f t="shared" si="1322"/>
        <v>-1.2761686030017101</v>
      </c>
      <c r="J10592">
        <f t="shared" si="1323"/>
        <v>14.537868313345482</v>
      </c>
      <c r="K10592">
        <f t="shared" si="1324"/>
        <v>1.1597271153535704</v>
      </c>
      <c r="L10592">
        <f t="shared" si="1325"/>
        <v>8.6749019106547305</v>
      </c>
      <c r="M10592">
        <f t="shared" si="1326"/>
        <v>1.1597271153535704</v>
      </c>
      <c r="N10592">
        <f t="shared" si="1327"/>
        <v>2</v>
      </c>
    </row>
    <row r="10593" spans="1:14" x14ac:dyDescent="0.3">
      <c r="A10593">
        <v>10584</v>
      </c>
      <c r="B10593" t="s">
        <v>38461</v>
      </c>
      <c r="C10593" t="s">
        <v>20788</v>
      </c>
      <c r="D10593" s="5">
        <v>2.1472222222222221</v>
      </c>
      <c r="E10593" s="1">
        <v>38044</v>
      </c>
      <c r="F10593" s="1">
        <v>43765.18</v>
      </c>
      <c r="G10593">
        <f t="shared" si="1320"/>
        <v>-0.91763527168140913</v>
      </c>
      <c r="H10593">
        <f t="shared" si="1321"/>
        <v>-0.46657922837242194</v>
      </c>
      <c r="I10593">
        <f t="shared" si="1322"/>
        <v>-0.2265297238175325</v>
      </c>
      <c r="J10593">
        <f t="shared" si="1323"/>
        <v>9.4280471359107771</v>
      </c>
      <c r="K10593">
        <f t="shared" si="1324"/>
        <v>1.2790576431534837</v>
      </c>
      <c r="L10593">
        <f t="shared" si="1325"/>
        <v>1.6534648061081694</v>
      </c>
      <c r="M10593">
        <f t="shared" si="1326"/>
        <v>1.2790576431534837</v>
      </c>
      <c r="N10593">
        <f t="shared" si="1327"/>
        <v>2</v>
      </c>
    </row>
    <row r="10594" spans="1:14" x14ac:dyDescent="0.3">
      <c r="A10594">
        <v>10585</v>
      </c>
      <c r="B10594" t="s">
        <v>38422</v>
      </c>
      <c r="C10594" t="s">
        <v>31612</v>
      </c>
      <c r="D10594" s="5">
        <v>4.0972222222222223</v>
      </c>
      <c r="E10594">
        <v>0</v>
      </c>
      <c r="F10594">
        <v>165</v>
      </c>
      <c r="G10594">
        <f t="shared" si="1320"/>
        <v>-0.73347171637137432</v>
      </c>
      <c r="H10594">
        <f t="shared" si="1321"/>
        <v>-1.6836914988412812</v>
      </c>
      <c r="I10594">
        <f t="shared" si="1322"/>
        <v>-1.2776150447194763</v>
      </c>
      <c r="J10594">
        <f t="shared" si="1323"/>
        <v>17.607926491513773</v>
      </c>
      <c r="K10594">
        <f t="shared" si="1324"/>
        <v>1.0185454473683087</v>
      </c>
      <c r="L10594">
        <f t="shared" si="1325"/>
        <v>8.1412572231593021</v>
      </c>
      <c r="M10594">
        <f t="shared" si="1326"/>
        <v>1.0185454473683087</v>
      </c>
      <c r="N10594">
        <f t="shared" si="1327"/>
        <v>2</v>
      </c>
    </row>
    <row r="10595" spans="1:14" x14ac:dyDescent="0.3">
      <c r="A10595">
        <v>10586</v>
      </c>
      <c r="B10595" t="s">
        <v>25632</v>
      </c>
      <c r="C10595" t="s">
        <v>19788</v>
      </c>
      <c r="D10595" s="5">
        <v>2.9666666666666668</v>
      </c>
      <c r="E10595" s="1">
        <v>49887</v>
      </c>
      <c r="F10595" s="1">
        <v>55031.08</v>
      </c>
      <c r="G10595">
        <f t="shared" si="1320"/>
        <v>-0.84024460385169364</v>
      </c>
      <c r="H10595">
        <f t="shared" si="1321"/>
        <v>-8.7695288219895931E-2</v>
      </c>
      <c r="I10595">
        <f t="shared" si="1322"/>
        <v>4.5061405318842895E-2</v>
      </c>
      <c r="J10595">
        <f t="shared" si="1323"/>
        <v>7.4389593334809785</v>
      </c>
      <c r="K10595">
        <f t="shared" si="1324"/>
        <v>2.1442976315365212</v>
      </c>
      <c r="L10595">
        <f t="shared" si="1325"/>
        <v>0.67139265306313378</v>
      </c>
      <c r="M10595">
        <f t="shared" si="1326"/>
        <v>0.67139265306313378</v>
      </c>
      <c r="N10595">
        <f t="shared" si="1327"/>
        <v>3</v>
      </c>
    </row>
    <row r="10596" spans="1:14" x14ac:dyDescent="0.3">
      <c r="A10596">
        <v>10587</v>
      </c>
      <c r="B10596" t="s">
        <v>32697</v>
      </c>
      <c r="C10596" t="s">
        <v>19521</v>
      </c>
      <c r="D10596" s="5">
        <v>11.052777777777777</v>
      </c>
      <c r="E10596" s="1">
        <v>53640</v>
      </c>
      <c r="F10596" s="1">
        <v>43673.19</v>
      </c>
      <c r="G10596">
        <f t="shared" si="1320"/>
        <v>-7.6569234182873938E-2</v>
      </c>
      <c r="H10596">
        <f t="shared" si="1321"/>
        <v>3.2371538377455253E-2</v>
      </c>
      <c r="I10596">
        <f t="shared" si="1322"/>
        <v>-0.2287473600444877</v>
      </c>
      <c r="J10596">
        <f t="shared" si="1323"/>
        <v>4.9732244750833274</v>
      </c>
      <c r="K10596">
        <f t="shared" si="1324"/>
        <v>1.5797043854220147</v>
      </c>
      <c r="L10596">
        <f t="shared" si="1325"/>
        <v>1.1029087259393506</v>
      </c>
      <c r="M10596">
        <f t="shared" si="1326"/>
        <v>1.1029087259393506</v>
      </c>
      <c r="N10596">
        <f t="shared" si="1327"/>
        <v>3</v>
      </c>
    </row>
    <row r="10597" spans="1:14" x14ac:dyDescent="0.3">
      <c r="A10597">
        <v>10588</v>
      </c>
      <c r="B10597" t="s">
        <v>38476</v>
      </c>
      <c r="C10597" t="s">
        <v>19665</v>
      </c>
      <c r="D10597" s="5">
        <v>29.441666666666666</v>
      </c>
      <c r="E10597" s="1">
        <v>53615</v>
      </c>
      <c r="F10597" s="1">
        <v>58772.13</v>
      </c>
      <c r="G10597">
        <f t="shared" si="1320"/>
        <v>1.6601298201653181</v>
      </c>
      <c r="H10597">
        <f t="shared" si="1321"/>
        <v>3.1571732711339139E-2</v>
      </c>
      <c r="I10597">
        <f t="shared" si="1322"/>
        <v>0.1352482517896651</v>
      </c>
      <c r="J10597">
        <f t="shared" si="1323"/>
        <v>1.9763465877771962</v>
      </c>
      <c r="K10597">
        <f t="shared" si="1324"/>
        <v>6.3990867886475193</v>
      </c>
      <c r="L10597">
        <f t="shared" si="1325"/>
        <v>5.4195575772067377</v>
      </c>
      <c r="M10597">
        <f t="shared" si="1326"/>
        <v>1.9763465877771962</v>
      </c>
      <c r="N10597">
        <f t="shared" si="1327"/>
        <v>1</v>
      </c>
    </row>
    <row r="10598" spans="1:14" x14ac:dyDescent="0.3">
      <c r="A10598">
        <v>10589</v>
      </c>
      <c r="B10598" t="s">
        <v>34815</v>
      </c>
      <c r="C10598" t="s">
        <v>20016</v>
      </c>
      <c r="D10598" s="5">
        <v>16.347222222222221</v>
      </c>
      <c r="E10598" s="1">
        <v>85819</v>
      </c>
      <c r="F10598" s="1">
        <v>89502.49</v>
      </c>
      <c r="G10598">
        <f t="shared" si="1320"/>
        <v>0.42345318237115231</v>
      </c>
      <c r="H10598">
        <f t="shared" si="1321"/>
        <v>1.0618493995754739</v>
      </c>
      <c r="I10598">
        <f t="shared" si="1322"/>
        <v>0.87607616355590712</v>
      </c>
      <c r="J10598">
        <f t="shared" si="1323"/>
        <v>1.0336862075228046</v>
      </c>
      <c r="K10598">
        <f t="shared" si="1324"/>
        <v>8.0866423592870458</v>
      </c>
      <c r="L10598">
        <f t="shared" si="1325"/>
        <v>1.4379825926236056</v>
      </c>
      <c r="M10598">
        <f t="shared" si="1326"/>
        <v>1.0336862075228046</v>
      </c>
      <c r="N10598">
        <f t="shared" si="1327"/>
        <v>1</v>
      </c>
    </row>
    <row r="10599" spans="1:14" x14ac:dyDescent="0.3">
      <c r="A10599">
        <v>10590</v>
      </c>
      <c r="B10599" t="s">
        <v>32697</v>
      </c>
      <c r="C10599" t="s">
        <v>19603</v>
      </c>
      <c r="D10599" s="5">
        <v>20.81388888888889</v>
      </c>
      <c r="E10599" s="1">
        <v>88694</v>
      </c>
      <c r="F10599" s="1">
        <v>124463.86</v>
      </c>
      <c r="G10599">
        <f t="shared" si="1320"/>
        <v>0.84529790735482213</v>
      </c>
      <c r="H10599">
        <f t="shared" si="1321"/>
        <v>1.1538270511788271</v>
      </c>
      <c r="I10599">
        <f t="shared" si="1322"/>
        <v>1.7189025648602498</v>
      </c>
      <c r="J10599">
        <f t="shared" si="1323"/>
        <v>0.72946185090023752</v>
      </c>
      <c r="K10599">
        <f t="shared" si="1324"/>
        <v>13.425631770302614</v>
      </c>
      <c r="L10599">
        <f t="shared" si="1325"/>
        <v>3.7952638712573208</v>
      </c>
      <c r="M10599">
        <f t="shared" si="1326"/>
        <v>0.72946185090023752</v>
      </c>
      <c r="N10599">
        <f t="shared" si="1327"/>
        <v>1</v>
      </c>
    </row>
    <row r="10600" spans="1:14" x14ac:dyDescent="0.3">
      <c r="A10600">
        <v>10591</v>
      </c>
      <c r="B10600" t="s">
        <v>32725</v>
      </c>
      <c r="C10600" t="s">
        <v>19191</v>
      </c>
      <c r="D10600" s="5">
        <v>13.741666666666667</v>
      </c>
      <c r="E10600" s="1">
        <v>89256</v>
      </c>
      <c r="F10600" s="1">
        <v>104251.75</v>
      </c>
      <c r="G10600">
        <f t="shared" si="1320"/>
        <v>0.17737709279734518</v>
      </c>
      <c r="H10600">
        <f t="shared" si="1321"/>
        <v>1.1718066825531173</v>
      </c>
      <c r="I10600">
        <f t="shared" si="1322"/>
        <v>1.2316419130589182</v>
      </c>
      <c r="J10600">
        <f t="shared" si="1323"/>
        <v>1.5722479952861526</v>
      </c>
      <c r="K10600">
        <f t="shared" si="1324"/>
        <v>9.7526683775152261</v>
      </c>
      <c r="L10600">
        <f t="shared" si="1325"/>
        <v>1.4838626245146287</v>
      </c>
      <c r="M10600">
        <f t="shared" si="1326"/>
        <v>1.4838626245146287</v>
      </c>
      <c r="N10600">
        <f t="shared" si="1327"/>
        <v>3</v>
      </c>
    </row>
    <row r="10601" spans="1:14" x14ac:dyDescent="0.3">
      <c r="A10601">
        <v>10592</v>
      </c>
      <c r="B10601" t="s">
        <v>32725</v>
      </c>
      <c r="C10601" t="s">
        <v>20315</v>
      </c>
      <c r="D10601" s="5">
        <v>8.0111111111111111</v>
      </c>
      <c r="E10601" s="1">
        <v>78394</v>
      </c>
      <c r="F10601" s="1">
        <v>92817.98</v>
      </c>
      <c r="G10601">
        <f t="shared" si="1320"/>
        <v>-0.36383289951690262</v>
      </c>
      <c r="H10601">
        <f t="shared" si="1321"/>
        <v>0.82430711673898771</v>
      </c>
      <c r="I10601">
        <f t="shared" si="1322"/>
        <v>0.95600388106985257</v>
      </c>
      <c r="J10601">
        <f t="shared" si="1323"/>
        <v>3.2277519295315114</v>
      </c>
      <c r="K10601">
        <f t="shared" si="1324"/>
        <v>6.9992780763925531</v>
      </c>
      <c r="L10601">
        <f t="shared" si="1325"/>
        <v>0.31014065905288946</v>
      </c>
      <c r="M10601">
        <f t="shared" si="1326"/>
        <v>0.31014065905288946</v>
      </c>
      <c r="N10601">
        <f t="shared" si="1327"/>
        <v>3</v>
      </c>
    </row>
    <row r="10602" spans="1:14" x14ac:dyDescent="0.3">
      <c r="A10602">
        <v>10593</v>
      </c>
      <c r="B10602" t="s">
        <v>34873</v>
      </c>
      <c r="C10602" t="s">
        <v>19858</v>
      </c>
      <c r="D10602" s="5">
        <v>26.833333333333332</v>
      </c>
      <c r="E10602" s="1">
        <v>93133</v>
      </c>
      <c r="F10602" s="1">
        <v>108519.66</v>
      </c>
      <c r="G10602">
        <f t="shared" si="1320"/>
        <v>1.4137913893446303</v>
      </c>
      <c r="H10602">
        <f t="shared" si="1321"/>
        <v>1.2958405452544044</v>
      </c>
      <c r="I10602">
        <f t="shared" si="1322"/>
        <v>1.3345299642534458</v>
      </c>
      <c r="J10602">
        <f t="shared" si="1323"/>
        <v>0.12844730705100632</v>
      </c>
      <c r="K10602">
        <f t="shared" si="1324"/>
        <v>13.609725090257015</v>
      </c>
      <c r="L10602">
        <f t="shared" si="1325"/>
        <v>5.2211587042923471</v>
      </c>
      <c r="M10602">
        <f t="shared" si="1326"/>
        <v>0.12844730705100632</v>
      </c>
      <c r="N10602">
        <f t="shared" si="1327"/>
        <v>1</v>
      </c>
    </row>
    <row r="10603" spans="1:14" x14ac:dyDescent="0.3">
      <c r="A10603">
        <v>10594</v>
      </c>
      <c r="B10603" t="s">
        <v>25632</v>
      </c>
      <c r="C10603" t="s">
        <v>20077</v>
      </c>
      <c r="D10603" s="5">
        <v>3.3111111111111109</v>
      </c>
      <c r="E10603" s="1">
        <v>65334</v>
      </c>
      <c r="F10603" s="1">
        <v>57091.839999999997</v>
      </c>
      <c r="G10603">
        <f t="shared" si="1320"/>
        <v>-0.80771428923852517</v>
      </c>
      <c r="H10603">
        <f t="shared" si="1321"/>
        <v>0.40648863675992924</v>
      </c>
      <c r="I10603">
        <f t="shared" si="1322"/>
        <v>9.4740892557241552E-2</v>
      </c>
      <c r="J10603">
        <f t="shared" si="1323"/>
        <v>6.3321107896259772</v>
      </c>
      <c r="K10603">
        <f t="shared" si="1324"/>
        <v>3.1381087025481338</v>
      </c>
      <c r="L10603">
        <f t="shared" si="1325"/>
        <v>0.28831007341740594</v>
      </c>
      <c r="M10603">
        <f t="shared" si="1326"/>
        <v>0.28831007341740594</v>
      </c>
      <c r="N10603">
        <f t="shared" si="1327"/>
        <v>3</v>
      </c>
    </row>
    <row r="10604" spans="1:14" x14ac:dyDescent="0.3">
      <c r="A10604">
        <v>10595</v>
      </c>
      <c r="B10604" t="s">
        <v>34923</v>
      </c>
      <c r="C10604" t="s">
        <v>19587</v>
      </c>
      <c r="D10604" s="5">
        <v>42.666666666666664</v>
      </c>
      <c r="E10604" s="1">
        <v>77100</v>
      </c>
      <c r="F10604" s="1">
        <v>77445.789999999994</v>
      </c>
      <c r="G10604">
        <f t="shared" si="1320"/>
        <v>2.9091364965628621</v>
      </c>
      <c r="H10604">
        <f t="shared" si="1321"/>
        <v>0.78290917546081762</v>
      </c>
      <c r="I10604">
        <f t="shared" si="1322"/>
        <v>0.58542093257937255</v>
      </c>
      <c r="J10604">
        <f t="shared" si="1323"/>
        <v>2.5512561624639796</v>
      </c>
      <c r="K10604">
        <f t="shared" si="1324"/>
        <v>16.12650111898402</v>
      </c>
      <c r="L10604">
        <f t="shared" si="1325"/>
        <v>12.275003968543947</v>
      </c>
      <c r="M10604">
        <f t="shared" si="1326"/>
        <v>2.5512561624639796</v>
      </c>
      <c r="N10604">
        <f t="shared" si="1327"/>
        <v>1</v>
      </c>
    </row>
    <row r="10605" spans="1:14" x14ac:dyDescent="0.3">
      <c r="A10605">
        <v>10596</v>
      </c>
      <c r="B10605" t="s">
        <v>34745</v>
      </c>
      <c r="C10605" t="s">
        <v>19281</v>
      </c>
      <c r="D10605" s="5">
        <v>14.805555555555555</v>
      </c>
      <c r="E10605" s="1">
        <v>41243</v>
      </c>
      <c r="F10605" s="1">
        <v>41820</v>
      </c>
      <c r="G10605">
        <f t="shared" si="1320"/>
        <v>0.27785379035253505</v>
      </c>
      <c r="H10605">
        <f t="shared" si="1321"/>
        <v>-0.36423609533620388</v>
      </c>
      <c r="I10605">
        <f t="shared" si="1322"/>
        <v>-0.27342288216027427</v>
      </c>
      <c r="J10605">
        <f t="shared" si="1323"/>
        <v>5.1090578774807698</v>
      </c>
      <c r="K10605">
        <f t="shared" si="1324"/>
        <v>1.3599725710823471</v>
      </c>
      <c r="L10605">
        <f t="shared" si="1325"/>
        <v>2.1726834829911765</v>
      </c>
      <c r="M10605">
        <f t="shared" si="1326"/>
        <v>1.3599725710823471</v>
      </c>
      <c r="N10605">
        <f t="shared" si="1327"/>
        <v>2</v>
      </c>
    </row>
    <row r="10606" spans="1:14" x14ac:dyDescent="0.3">
      <c r="A10606">
        <v>10597</v>
      </c>
      <c r="B10606" t="s">
        <v>32697</v>
      </c>
      <c r="C10606" t="s">
        <v>19856</v>
      </c>
      <c r="D10606" s="5">
        <v>13.875</v>
      </c>
      <c r="E10606" s="1">
        <v>81045</v>
      </c>
      <c r="F10606" s="1">
        <v>125632.39</v>
      </c>
      <c r="G10606">
        <f t="shared" si="1320"/>
        <v>0.18996947264760392</v>
      </c>
      <c r="H10606">
        <f t="shared" si="1321"/>
        <v>0.90911850957394058</v>
      </c>
      <c r="I10606">
        <f t="shared" si="1322"/>
        <v>1.747072740534606</v>
      </c>
      <c r="J10606">
        <f t="shared" si="1323"/>
        <v>1.9409973504729043</v>
      </c>
      <c r="K10606">
        <f t="shared" si="1324"/>
        <v>11.564694566861153</v>
      </c>
      <c r="L10606">
        <f t="shared" si="1325"/>
        <v>2.150270538705108</v>
      </c>
      <c r="M10606">
        <f t="shared" si="1326"/>
        <v>1.9409973504729043</v>
      </c>
      <c r="N10606">
        <f t="shared" si="1327"/>
        <v>1</v>
      </c>
    </row>
    <row r="10607" spans="1:14" x14ac:dyDescent="0.3">
      <c r="A10607">
        <v>10598</v>
      </c>
      <c r="B10607" t="s">
        <v>32704</v>
      </c>
      <c r="C10607" t="s">
        <v>19142</v>
      </c>
      <c r="D10607" s="5">
        <v>1.3583333333333334</v>
      </c>
      <c r="E10607" s="1">
        <v>90236</v>
      </c>
      <c r="F10607" s="1">
        <v>92270.83</v>
      </c>
      <c r="G10607">
        <f t="shared" si="1320"/>
        <v>-0.99214018579544028</v>
      </c>
      <c r="H10607">
        <f t="shared" si="1321"/>
        <v>1.2031590646648691</v>
      </c>
      <c r="I10607">
        <f t="shared" si="1322"/>
        <v>0.94281353797192291</v>
      </c>
      <c r="J10607">
        <f t="shared" si="1323"/>
        <v>5.8511052818823623</v>
      </c>
      <c r="K10607">
        <f t="shared" si="1324"/>
        <v>8.6797596137852793</v>
      </c>
      <c r="L10607">
        <f t="shared" si="1325"/>
        <v>0.82608032965252121</v>
      </c>
      <c r="M10607">
        <f t="shared" si="1326"/>
        <v>0.82608032965252121</v>
      </c>
      <c r="N10607">
        <f t="shared" si="1327"/>
        <v>3</v>
      </c>
    </row>
    <row r="10608" spans="1:14" x14ac:dyDescent="0.3">
      <c r="A10608">
        <v>10599</v>
      </c>
      <c r="B10608" t="s">
        <v>32815</v>
      </c>
      <c r="C10608" t="s">
        <v>19170</v>
      </c>
      <c r="D10608" s="5">
        <v>9.5472222222222225</v>
      </c>
      <c r="E10608" s="1">
        <v>103069</v>
      </c>
      <c r="F10608" s="1">
        <v>134586.70000000001</v>
      </c>
      <c r="G10608">
        <f t="shared" si="1320"/>
        <v>-0.21875818999204608</v>
      </c>
      <c r="H10608">
        <f t="shared" si="1321"/>
        <v>1.6137153091955931</v>
      </c>
      <c r="I10608">
        <f t="shared" si="1322"/>
        <v>1.9629375328314616</v>
      </c>
      <c r="J10608">
        <f t="shared" si="1323"/>
        <v>3.7657357863329652</v>
      </c>
      <c r="K10608">
        <f t="shared" si="1324"/>
        <v>15.424221267159609</v>
      </c>
      <c r="L10608">
        <f t="shared" si="1325"/>
        <v>3.3399929755643738</v>
      </c>
      <c r="M10608">
        <f t="shared" si="1326"/>
        <v>3.3399929755643738</v>
      </c>
      <c r="N10608">
        <f t="shared" si="1327"/>
        <v>3</v>
      </c>
    </row>
    <row r="10609" spans="1:14" x14ac:dyDescent="0.3">
      <c r="A10609">
        <v>10600</v>
      </c>
      <c r="B10609" t="s">
        <v>34656</v>
      </c>
      <c r="C10609" t="s">
        <v>38427</v>
      </c>
      <c r="D10609" s="5">
        <v>3.1694444444444443</v>
      </c>
      <c r="E10609" s="1">
        <v>22880</v>
      </c>
      <c r="F10609">
        <v>0</v>
      </c>
      <c r="G10609">
        <f t="shared" si="1320"/>
        <v>-0.82109369282942513</v>
      </c>
      <c r="H10609">
        <f t="shared" si="1321"/>
        <v>-0.95170935321181271</v>
      </c>
      <c r="I10609">
        <f t="shared" si="1322"/>
        <v>-1.2815927594433336</v>
      </c>
      <c r="J10609">
        <f t="shared" si="1323"/>
        <v>14.57601509967952</v>
      </c>
      <c r="K10609">
        <f t="shared" si="1324"/>
        <v>0.26433694586819323</v>
      </c>
      <c r="L10609">
        <f t="shared" si="1325"/>
        <v>5.5583953829621233</v>
      </c>
      <c r="M10609">
        <f t="shared" si="1326"/>
        <v>0.26433694586819323</v>
      </c>
      <c r="N10609">
        <f t="shared" si="1327"/>
        <v>2</v>
      </c>
    </row>
    <row r="10610" spans="1:14" x14ac:dyDescent="0.3">
      <c r="A10610">
        <v>10601</v>
      </c>
      <c r="B10610" t="s">
        <v>38476</v>
      </c>
      <c r="C10610" t="s">
        <v>19067</v>
      </c>
      <c r="D10610" s="5">
        <v>16.330555555555556</v>
      </c>
      <c r="E10610" s="1">
        <v>47871</v>
      </c>
      <c r="F10610" s="1">
        <v>41868.92</v>
      </c>
      <c r="G10610">
        <f t="shared" si="1320"/>
        <v>0.42187913488987006</v>
      </c>
      <c r="H10610">
        <f t="shared" si="1321"/>
        <v>-0.15219161713549945</v>
      </c>
      <c r="I10610">
        <f t="shared" si="1322"/>
        <v>-0.27224355001305561</v>
      </c>
      <c r="J10610">
        <f t="shared" si="1323"/>
        <v>4.2530551482391585</v>
      </c>
      <c r="K10610">
        <f t="shared" si="1324"/>
        <v>1.7762781913317647</v>
      </c>
      <c r="L10610">
        <f t="shared" si="1325"/>
        <v>2.1257829519356486</v>
      </c>
      <c r="M10610">
        <f t="shared" si="1326"/>
        <v>1.7762781913317647</v>
      </c>
      <c r="N10610">
        <f t="shared" si="1327"/>
        <v>2</v>
      </c>
    </row>
    <row r="10611" spans="1:14" x14ac:dyDescent="0.3">
      <c r="A10611">
        <v>10602</v>
      </c>
      <c r="B10611" t="s">
        <v>34570</v>
      </c>
      <c r="C10611" t="s">
        <v>32693</v>
      </c>
      <c r="D10611" s="5">
        <v>2.0388888888888888</v>
      </c>
      <c r="E10611" s="1">
        <v>47249</v>
      </c>
      <c r="F10611" s="1">
        <v>49285.65</v>
      </c>
      <c r="G10611">
        <f t="shared" si="1320"/>
        <v>-0.92786658030974456</v>
      </c>
      <c r="H10611">
        <f t="shared" si="1321"/>
        <v>-0.1720907821084684</v>
      </c>
      <c r="I10611">
        <f t="shared" si="1322"/>
        <v>-9.3445755322917212E-2</v>
      </c>
      <c r="J10611">
        <f t="shared" si="1323"/>
        <v>8.3477226367600341</v>
      </c>
      <c r="K10611">
        <f t="shared" si="1324"/>
        <v>1.81391060811338</v>
      </c>
      <c r="L10611">
        <f t="shared" si="1325"/>
        <v>0.99368075562222979</v>
      </c>
      <c r="M10611">
        <f t="shared" si="1326"/>
        <v>0.99368075562222979</v>
      </c>
      <c r="N10611">
        <f t="shared" si="1327"/>
        <v>3</v>
      </c>
    </row>
    <row r="10612" spans="1:14" x14ac:dyDescent="0.3">
      <c r="A10612">
        <v>10603</v>
      </c>
      <c r="B10612" t="s">
        <v>35110</v>
      </c>
      <c r="C10612" t="s">
        <v>19420</v>
      </c>
      <c r="D10612" s="5">
        <v>8.4361111111111118</v>
      </c>
      <c r="E10612" s="1">
        <v>51836</v>
      </c>
      <c r="F10612" s="1">
        <v>84850.3</v>
      </c>
      <c r="G10612">
        <f t="shared" si="1320"/>
        <v>-0.32369468874420265</v>
      </c>
      <c r="H10612">
        <f t="shared" si="1321"/>
        <v>-2.5342438489483605E-2</v>
      </c>
      <c r="I10612">
        <f t="shared" si="1322"/>
        <v>0.76392413530632608</v>
      </c>
      <c r="J10612">
        <f t="shared" si="1323"/>
        <v>4.2463187940882126</v>
      </c>
      <c r="K10612">
        <f t="shared" si="1324"/>
        <v>4.2644895534068858</v>
      </c>
      <c r="L10612">
        <f t="shared" si="1325"/>
        <v>0.35718291906654692</v>
      </c>
      <c r="M10612">
        <f t="shared" si="1326"/>
        <v>0.35718291906654692</v>
      </c>
      <c r="N10612">
        <f t="shared" si="1327"/>
        <v>3</v>
      </c>
    </row>
    <row r="10613" spans="1:14" x14ac:dyDescent="0.3">
      <c r="A10613">
        <v>10604</v>
      </c>
      <c r="B10613" t="s">
        <v>30108</v>
      </c>
      <c r="C10613" t="s">
        <v>19087</v>
      </c>
      <c r="D10613" s="5">
        <v>5.9972222222222218</v>
      </c>
      <c r="E10613" s="1">
        <v>34298</v>
      </c>
      <c r="F10613" s="1">
        <v>33869.61</v>
      </c>
      <c r="G10613">
        <f t="shared" si="1320"/>
        <v>-0.55403030350518656</v>
      </c>
      <c r="H10613">
        <f t="shared" si="1321"/>
        <v>-0.58642210938326067</v>
      </c>
      <c r="I10613">
        <f t="shared" si="1322"/>
        <v>-0.46508581163546464</v>
      </c>
      <c r="J10613">
        <f t="shared" si="1323"/>
        <v>8.9239529426096169</v>
      </c>
      <c r="K10613">
        <f t="shared" si="1324"/>
        <v>0.55976723910960802</v>
      </c>
      <c r="L10613">
        <f t="shared" si="1325"/>
        <v>2.2221882677182951</v>
      </c>
      <c r="M10613">
        <f t="shared" si="1326"/>
        <v>0.55976723910960802</v>
      </c>
      <c r="N10613">
        <f t="shared" si="1327"/>
        <v>2</v>
      </c>
    </row>
    <row r="10614" spans="1:14" x14ac:dyDescent="0.3">
      <c r="A10614">
        <v>10605</v>
      </c>
      <c r="B10614" t="s">
        <v>34579</v>
      </c>
      <c r="C10614" t="s">
        <v>19538</v>
      </c>
      <c r="D10614" s="5">
        <v>3.3416666666666668</v>
      </c>
      <c r="E10614" s="1">
        <v>40042</v>
      </c>
      <c r="F10614" s="1">
        <v>40243.47</v>
      </c>
      <c r="G10614">
        <f t="shared" si="1320"/>
        <v>-0.80482853552284073</v>
      </c>
      <c r="H10614">
        <f t="shared" si="1321"/>
        <v>-0.40265875953642205</v>
      </c>
      <c r="I10614">
        <f t="shared" si="1322"/>
        <v>-0.31142886151544069</v>
      </c>
      <c r="J10614">
        <f t="shared" si="1323"/>
        <v>8.9589788835736197</v>
      </c>
      <c r="K10614">
        <f t="shared" si="1324"/>
        <v>1.0540033297240339</v>
      </c>
      <c r="L10614">
        <f t="shared" si="1325"/>
        <v>1.6168478789476977</v>
      </c>
      <c r="M10614">
        <f t="shared" si="1326"/>
        <v>1.0540033297240339</v>
      </c>
      <c r="N10614">
        <f t="shared" si="1327"/>
        <v>2</v>
      </c>
    </row>
    <row r="10615" spans="1:14" x14ac:dyDescent="0.3">
      <c r="A10615">
        <v>10606</v>
      </c>
      <c r="B10615" t="s">
        <v>32779</v>
      </c>
      <c r="C10615" t="s">
        <v>19443</v>
      </c>
      <c r="D10615" s="5">
        <v>4.5555555555555554</v>
      </c>
      <c r="E10615" s="1">
        <v>33342</v>
      </c>
      <c r="F10615" s="1">
        <v>33619.89</v>
      </c>
      <c r="G10615">
        <f t="shared" si="1320"/>
        <v>-0.69018541063610972</v>
      </c>
      <c r="H10615">
        <f t="shared" si="1321"/>
        <v>-0.61700667805554088</v>
      </c>
      <c r="I10615">
        <f t="shared" si="1322"/>
        <v>-0.47110590206480768</v>
      </c>
      <c r="J10615">
        <f t="shared" si="1323"/>
        <v>9.5974093724840674</v>
      </c>
      <c r="K10615">
        <f t="shared" si="1324"/>
        <v>0.6132512091779343</v>
      </c>
      <c r="L10615">
        <f t="shared" si="1325"/>
        <v>2.3120440246543046</v>
      </c>
      <c r="M10615">
        <f t="shared" si="1326"/>
        <v>0.6132512091779343</v>
      </c>
      <c r="N10615">
        <f t="shared" si="1327"/>
        <v>2</v>
      </c>
    </row>
    <row r="10616" spans="1:14" x14ac:dyDescent="0.3">
      <c r="A10616">
        <v>10607</v>
      </c>
      <c r="B10616" t="s">
        <v>34628</v>
      </c>
      <c r="C10616" t="s">
        <v>19201</v>
      </c>
      <c r="D10616" s="5">
        <v>12.183333333333334</v>
      </c>
      <c r="E10616" s="1">
        <v>44584</v>
      </c>
      <c r="F10616" s="1">
        <v>48178.44</v>
      </c>
      <c r="G10616">
        <f t="shared" si="1320"/>
        <v>3.0203653297445496E-2</v>
      </c>
      <c r="H10616">
        <f t="shared" si="1321"/>
        <v>-0.25735006611644623</v>
      </c>
      <c r="I10616">
        <f t="shared" si="1322"/>
        <v>-0.12013766756171623</v>
      </c>
      <c r="J10616">
        <f t="shared" si="1323"/>
        <v>5.0513763792407707</v>
      </c>
      <c r="K10616">
        <f t="shared" si="1324"/>
        <v>1.497194850268821</v>
      </c>
      <c r="L10616">
        <f t="shared" si="1325"/>
        <v>1.4024722928795412</v>
      </c>
      <c r="M10616">
        <f t="shared" si="1326"/>
        <v>1.4024722928795412</v>
      </c>
      <c r="N10616">
        <f t="shared" si="1327"/>
        <v>3</v>
      </c>
    </row>
    <row r="10617" spans="1:14" x14ac:dyDescent="0.3">
      <c r="A10617">
        <v>10608</v>
      </c>
      <c r="B10617" t="s">
        <v>32704</v>
      </c>
      <c r="C10617" t="s">
        <v>19142</v>
      </c>
      <c r="D10617" s="5">
        <v>0.13055555555555556</v>
      </c>
      <c r="E10617" s="1">
        <v>53512</v>
      </c>
      <c r="F10617" s="1">
        <v>5771.5</v>
      </c>
      <c r="G10617">
        <f t="shared" si="1320"/>
        <v>-1.1080950169165733</v>
      </c>
      <c r="H10617">
        <f t="shared" si="1321"/>
        <v>2.8276533366940745E-2</v>
      </c>
      <c r="I10617">
        <f t="shared" si="1322"/>
        <v>-1.142457119875204</v>
      </c>
      <c r="J10617">
        <f t="shared" si="1323"/>
        <v>12.37888286464278</v>
      </c>
      <c r="K10617">
        <f t="shared" si="1324"/>
        <v>1.1678705406231176</v>
      </c>
      <c r="L10617">
        <f t="shared" si="1325"/>
        <v>3.434836341613126</v>
      </c>
      <c r="M10617">
        <f t="shared" si="1326"/>
        <v>1.1678705406231176</v>
      </c>
      <c r="N10617">
        <f t="shared" si="1327"/>
        <v>2</v>
      </c>
    </row>
    <row r="10618" spans="1:14" x14ac:dyDescent="0.3">
      <c r="A10618">
        <v>10609</v>
      </c>
      <c r="B10618" t="s">
        <v>913</v>
      </c>
      <c r="C10618" t="s">
        <v>19105</v>
      </c>
      <c r="D10618" s="5">
        <v>16.363888888888887</v>
      </c>
      <c r="E10618" s="1">
        <v>114275</v>
      </c>
      <c r="F10618" s="1">
        <v>178839.86</v>
      </c>
      <c r="G10618">
        <f t="shared" si="1320"/>
        <v>0.42502722985243457</v>
      </c>
      <c r="H10618">
        <f t="shared" si="1321"/>
        <v>1.9722202009754806</v>
      </c>
      <c r="I10618">
        <f t="shared" si="1322"/>
        <v>3.0297644789478548</v>
      </c>
      <c r="J10618">
        <f t="shared" si="1323"/>
        <v>5.6125412835309128</v>
      </c>
      <c r="K10618">
        <f t="shared" si="1324"/>
        <v>25.666488841277094</v>
      </c>
      <c r="L10618">
        <f t="shared" si="1325"/>
        <v>9.2599054779816825</v>
      </c>
      <c r="M10618">
        <f t="shared" si="1326"/>
        <v>5.6125412835309128</v>
      </c>
      <c r="N10618">
        <f t="shared" si="1327"/>
        <v>1</v>
      </c>
    </row>
    <row r="10619" spans="1:14" x14ac:dyDescent="0.3">
      <c r="A10619">
        <v>10610</v>
      </c>
      <c r="B10619" t="s">
        <v>34732</v>
      </c>
      <c r="C10619" t="s">
        <v>20431</v>
      </c>
      <c r="D10619" s="5">
        <v>7.0166666666666666</v>
      </c>
      <c r="E10619" s="1">
        <v>51381</v>
      </c>
      <c r="F10619" s="1">
        <v>50170.9</v>
      </c>
      <c r="G10619">
        <f t="shared" si="1320"/>
        <v>-0.4577510659000828</v>
      </c>
      <c r="H10619">
        <f t="shared" si="1321"/>
        <v>-3.9898901612796897E-2</v>
      </c>
      <c r="I10619">
        <f t="shared" si="1322"/>
        <v>-7.2104713145374685E-2</v>
      </c>
      <c r="J10619">
        <f t="shared" si="1323"/>
        <v>6.0150059233729891</v>
      </c>
      <c r="K10619">
        <f t="shared" si="1324"/>
        <v>1.7190464841848643</v>
      </c>
      <c r="L10619">
        <f t="shared" si="1325"/>
        <v>0.7057677907093689</v>
      </c>
      <c r="M10619">
        <f t="shared" si="1326"/>
        <v>0.7057677907093689</v>
      </c>
      <c r="N10619">
        <f t="shared" si="1327"/>
        <v>3</v>
      </c>
    </row>
    <row r="10620" spans="1:14" x14ac:dyDescent="0.3">
      <c r="A10620">
        <v>10611</v>
      </c>
      <c r="B10620" t="s">
        <v>34702</v>
      </c>
      <c r="C10620" t="s">
        <v>19520</v>
      </c>
      <c r="D10620" s="5">
        <v>2.6861111111111109</v>
      </c>
      <c r="E10620" s="1">
        <v>39056</v>
      </c>
      <c r="F10620" s="1">
        <v>54042.64</v>
      </c>
      <c r="G10620">
        <f t="shared" si="1320"/>
        <v>-0.86674106978661325</v>
      </c>
      <c r="H10620">
        <f t="shared" si="1321"/>
        <v>-0.43420309500804161</v>
      </c>
      <c r="I10620">
        <f t="shared" si="1322"/>
        <v>2.1232724460362035E-2</v>
      </c>
      <c r="J10620">
        <f t="shared" si="1323"/>
        <v>8.5036121365732953</v>
      </c>
      <c r="K10620">
        <f t="shared" si="1324"/>
        <v>1.7727633460113219</v>
      </c>
      <c r="L10620">
        <f t="shared" si="1325"/>
        <v>1.2252708259699776</v>
      </c>
      <c r="M10620">
        <f t="shared" si="1326"/>
        <v>1.2252708259699776</v>
      </c>
      <c r="N10620">
        <f t="shared" si="1327"/>
        <v>3</v>
      </c>
    </row>
    <row r="10621" spans="1:14" x14ac:dyDescent="0.3">
      <c r="A10621">
        <v>10612</v>
      </c>
      <c r="B10621" t="s">
        <v>644</v>
      </c>
      <c r="C10621" t="s">
        <v>21457</v>
      </c>
      <c r="D10621" s="5">
        <v>9.0638888888888882</v>
      </c>
      <c r="E10621" s="1">
        <v>60475</v>
      </c>
      <c r="F10621" s="1">
        <v>60872.58</v>
      </c>
      <c r="G10621">
        <f t="shared" si="1320"/>
        <v>-0.26440556694923428</v>
      </c>
      <c r="H10621">
        <f t="shared" si="1321"/>
        <v>0.25103840749360112</v>
      </c>
      <c r="I10621">
        <f t="shared" si="1322"/>
        <v>0.18588456022436634</v>
      </c>
      <c r="J10621">
        <f t="shared" si="1323"/>
        <v>4.2548630310523645</v>
      </c>
      <c r="K10621">
        <f t="shared" si="1324"/>
        <v>2.8504067519744893</v>
      </c>
      <c r="L10621">
        <f t="shared" si="1325"/>
        <v>0.30512125978786786</v>
      </c>
      <c r="M10621">
        <f t="shared" si="1326"/>
        <v>0.30512125978786786</v>
      </c>
      <c r="N10621">
        <f t="shared" si="1327"/>
        <v>3</v>
      </c>
    </row>
    <row r="10622" spans="1:14" x14ac:dyDescent="0.3">
      <c r="A10622">
        <v>10613</v>
      </c>
      <c r="B10622" t="s">
        <v>38476</v>
      </c>
      <c r="C10622" t="s">
        <v>19457</v>
      </c>
      <c r="D10622" s="5">
        <v>35.605555555555554</v>
      </c>
      <c r="E10622" s="1">
        <v>55051</v>
      </c>
      <c r="F10622" s="1">
        <v>72356.08</v>
      </c>
      <c r="G10622">
        <f t="shared" si="1320"/>
        <v>2.2422650469929066</v>
      </c>
      <c r="H10622">
        <f t="shared" si="1321"/>
        <v>7.7512570173048786E-2</v>
      </c>
      <c r="I10622">
        <f t="shared" si="1322"/>
        <v>0.46272145132384052</v>
      </c>
      <c r="J10622">
        <f t="shared" si="1323"/>
        <v>1.9886605084575844</v>
      </c>
      <c r="K10622">
        <f t="shared" si="1324"/>
        <v>10.126403592628598</v>
      </c>
      <c r="L10622">
        <f t="shared" si="1325"/>
        <v>8.1475385380269785</v>
      </c>
      <c r="M10622">
        <f t="shared" si="1326"/>
        <v>1.9886605084575844</v>
      </c>
      <c r="N10622">
        <f t="shared" si="1327"/>
        <v>1</v>
      </c>
    </row>
    <row r="10623" spans="1:14" x14ac:dyDescent="0.3">
      <c r="A10623">
        <v>10614</v>
      </c>
      <c r="B10623" t="s">
        <v>25632</v>
      </c>
      <c r="C10623" t="s">
        <v>19220</v>
      </c>
      <c r="D10623" s="5">
        <v>3.3111111111111109</v>
      </c>
      <c r="E10623" s="1">
        <v>65334</v>
      </c>
      <c r="F10623" s="1">
        <v>59566.93</v>
      </c>
      <c r="G10623">
        <f t="shared" si="1320"/>
        <v>-0.80771428923852517</v>
      </c>
      <c r="H10623">
        <f t="shared" si="1321"/>
        <v>0.40648863675992924</v>
      </c>
      <c r="I10623">
        <f t="shared" si="1322"/>
        <v>0.15440878307767511</v>
      </c>
      <c r="J10623">
        <f t="shared" si="1323"/>
        <v>6.2162358251691465</v>
      </c>
      <c r="K10623">
        <f t="shared" si="1324"/>
        <v>3.292440238341805</v>
      </c>
      <c r="L10623">
        <f t="shared" si="1325"/>
        <v>0.23443656686072026</v>
      </c>
      <c r="M10623">
        <f t="shared" si="1326"/>
        <v>0.23443656686072026</v>
      </c>
      <c r="N10623">
        <f t="shared" si="1327"/>
        <v>3</v>
      </c>
    </row>
    <row r="10624" spans="1:14" x14ac:dyDescent="0.3">
      <c r="A10624">
        <v>10615</v>
      </c>
      <c r="B10624" t="s">
        <v>32738</v>
      </c>
      <c r="C10624" t="s">
        <v>19529</v>
      </c>
      <c r="D10624" s="5">
        <v>5.6749999999999998</v>
      </c>
      <c r="E10624" s="1">
        <v>42846</v>
      </c>
      <c r="F10624" s="1">
        <v>42679.82</v>
      </c>
      <c r="G10624">
        <f t="shared" si="1320"/>
        <v>-0.5844618881433119</v>
      </c>
      <c r="H10624">
        <f t="shared" si="1321"/>
        <v>-0.31295255602483857</v>
      </c>
      <c r="I10624">
        <f t="shared" si="1322"/>
        <v>-0.25269489019744501</v>
      </c>
      <c r="J10624">
        <f t="shared" si="1323"/>
        <v>7.6183202076237277</v>
      </c>
      <c r="K10624">
        <f t="shared" si="1324"/>
        <v>1.0818179734775857</v>
      </c>
      <c r="L10624">
        <f t="shared" si="1325"/>
        <v>1.3157649862966163</v>
      </c>
      <c r="M10624">
        <f t="shared" si="1326"/>
        <v>1.0818179734775857</v>
      </c>
      <c r="N10624">
        <f t="shared" si="1327"/>
        <v>2</v>
      </c>
    </row>
    <row r="10625" spans="1:14" x14ac:dyDescent="0.3">
      <c r="A10625">
        <v>10616</v>
      </c>
      <c r="B10625" t="s">
        <v>34640</v>
      </c>
      <c r="C10625" t="s">
        <v>20582</v>
      </c>
      <c r="D10625" s="5">
        <v>0.93888888888888888</v>
      </c>
      <c r="E10625" s="1">
        <v>49263</v>
      </c>
      <c r="F10625" s="1">
        <v>27866.45</v>
      </c>
      <c r="G10625">
        <f t="shared" si="1320"/>
        <v>-1.0317537140743795</v>
      </c>
      <c r="H10625">
        <f t="shared" si="1321"/>
        <v>-0.10765843764615417</v>
      </c>
      <c r="I10625">
        <f t="shared" si="1322"/>
        <v>-0.6098061626758895</v>
      </c>
      <c r="J10625">
        <f t="shared" si="1323"/>
        <v>10.189393871014214</v>
      </c>
      <c r="K10625">
        <f t="shared" si="1324"/>
        <v>1.1775974305880652</v>
      </c>
      <c r="L10625">
        <f t="shared" si="1325"/>
        <v>1.954579550528702</v>
      </c>
      <c r="M10625">
        <f t="shared" si="1326"/>
        <v>1.1775974305880652</v>
      </c>
      <c r="N10625">
        <f t="shared" si="1327"/>
        <v>2</v>
      </c>
    </row>
    <row r="10626" spans="1:14" x14ac:dyDescent="0.3">
      <c r="A10626">
        <v>10617</v>
      </c>
      <c r="B10626" t="s">
        <v>25632</v>
      </c>
      <c r="C10626" t="s">
        <v>20016</v>
      </c>
      <c r="D10626" s="5">
        <v>11.352777777777778</v>
      </c>
      <c r="E10626" s="1">
        <v>69980</v>
      </c>
      <c r="F10626" s="1">
        <v>77332.03</v>
      </c>
      <c r="G10626">
        <f t="shared" si="1320"/>
        <v>-4.8236379519791588E-2</v>
      </c>
      <c r="H10626">
        <f t="shared" si="1321"/>
        <v>0.55512452175094806</v>
      </c>
      <c r="I10626">
        <f t="shared" si="1322"/>
        <v>0.58267847908248793</v>
      </c>
      <c r="J10626">
        <f t="shared" si="1323"/>
        <v>2.6302694692514406</v>
      </c>
      <c r="K10626">
        <f t="shared" si="1324"/>
        <v>4.8738214250098899</v>
      </c>
      <c r="L10626">
        <f t="shared" si="1325"/>
        <v>0.28983933737045198</v>
      </c>
      <c r="M10626">
        <f t="shared" si="1326"/>
        <v>0.28983933737045198</v>
      </c>
      <c r="N10626">
        <f t="shared" si="1327"/>
        <v>3</v>
      </c>
    </row>
    <row r="10627" spans="1:14" x14ac:dyDescent="0.3">
      <c r="A10627">
        <v>10618</v>
      </c>
      <c r="B10627" t="s">
        <v>38576</v>
      </c>
      <c r="C10627" t="s">
        <v>19461</v>
      </c>
      <c r="D10627" s="5">
        <v>2.0138888888888888</v>
      </c>
      <c r="E10627" s="1">
        <v>93500</v>
      </c>
      <c r="F10627" s="1">
        <v>77356.960000000006</v>
      </c>
      <c r="G10627">
        <f t="shared" si="1320"/>
        <v>-0.93022765153166787</v>
      </c>
      <c r="H10627">
        <f t="shared" si="1321"/>
        <v>1.3075816924329891</v>
      </c>
      <c r="I10627">
        <f t="shared" si="1322"/>
        <v>0.58327947561622007</v>
      </c>
      <c r="J10627">
        <f t="shared" si="1323"/>
        <v>5.8432376713568468</v>
      </c>
      <c r="K10627">
        <f t="shared" si="1324"/>
        <v>7.6356385808988723</v>
      </c>
      <c r="L10627">
        <f t="shared" si="1325"/>
        <v>0.80646204212296058</v>
      </c>
      <c r="M10627">
        <f t="shared" si="1326"/>
        <v>0.80646204212296058</v>
      </c>
      <c r="N10627">
        <f t="shared" si="1327"/>
        <v>3</v>
      </c>
    </row>
    <row r="10628" spans="1:14" x14ac:dyDescent="0.3">
      <c r="A10628">
        <v>10619</v>
      </c>
      <c r="B10628" t="s">
        <v>32725</v>
      </c>
      <c r="C10628" t="s">
        <v>19415</v>
      </c>
      <c r="D10628" s="5">
        <v>14.675000000000001</v>
      </c>
      <c r="E10628" s="1">
        <v>83770</v>
      </c>
      <c r="F10628" s="1">
        <v>98696.65</v>
      </c>
      <c r="G10628">
        <f t="shared" si="1320"/>
        <v>0.26552375174915677</v>
      </c>
      <c r="H10628">
        <f t="shared" si="1321"/>
        <v>0.99629732718059705</v>
      </c>
      <c r="I10628">
        <f t="shared" si="1322"/>
        <v>1.0977231066195321</v>
      </c>
      <c r="J10628">
        <f t="shared" si="1323"/>
        <v>1.3237962505110634</v>
      </c>
      <c r="K10628">
        <f t="shared" si="1324"/>
        <v>8.585863085545677</v>
      </c>
      <c r="L10628">
        <f t="shared" si="1325"/>
        <v>1.2557322490391238</v>
      </c>
      <c r="M10628">
        <f t="shared" si="1326"/>
        <v>1.2557322490391238</v>
      </c>
      <c r="N10628">
        <f t="shared" si="1327"/>
        <v>3</v>
      </c>
    </row>
    <row r="10629" spans="1:14" x14ac:dyDescent="0.3">
      <c r="A10629">
        <v>10620</v>
      </c>
      <c r="B10629" t="s">
        <v>34651</v>
      </c>
      <c r="C10629" t="s">
        <v>19632</v>
      </c>
      <c r="D10629" s="5">
        <v>1.075</v>
      </c>
      <c r="E10629" s="1">
        <v>31200</v>
      </c>
      <c r="F10629" s="1">
        <v>14618.85</v>
      </c>
      <c r="G10629">
        <f t="shared" si="1320"/>
        <v>-1.0188989929772403</v>
      </c>
      <c r="H10629">
        <f t="shared" si="1321"/>
        <v>-0.68553402752836956</v>
      </c>
      <c r="I10629">
        <f t="shared" si="1322"/>
        <v>-0.92917085101388708</v>
      </c>
      <c r="J10629">
        <f t="shared" si="1323"/>
        <v>12.96523970641061</v>
      </c>
      <c r="K10629">
        <f t="shared" si="1324"/>
        <v>0.49469318513547045</v>
      </c>
      <c r="L10629">
        <f t="shared" si="1325"/>
        <v>3.815862612411733</v>
      </c>
      <c r="M10629">
        <f t="shared" si="1326"/>
        <v>0.49469318513547045</v>
      </c>
      <c r="N10629">
        <f t="shared" si="1327"/>
        <v>2</v>
      </c>
    </row>
    <row r="10630" spans="1:14" x14ac:dyDescent="0.3">
      <c r="A10630">
        <v>10621</v>
      </c>
      <c r="B10630" t="s">
        <v>32697</v>
      </c>
      <c r="C10630" t="s">
        <v>19412</v>
      </c>
      <c r="D10630" s="5">
        <v>4.2</v>
      </c>
      <c r="E10630" s="1">
        <v>68487</v>
      </c>
      <c r="F10630" s="1">
        <v>82072.600000000006</v>
      </c>
      <c r="G10630">
        <f t="shared" si="1320"/>
        <v>-0.7237650902367998</v>
      </c>
      <c r="H10630">
        <f t="shared" si="1321"/>
        <v>0.50736012737049363</v>
      </c>
      <c r="I10630">
        <f t="shared" si="1322"/>
        <v>0.69696111598233879</v>
      </c>
      <c r="J10630">
        <f t="shared" si="1323"/>
        <v>5.0077285242256222</v>
      </c>
      <c r="K10630">
        <f t="shared" si="1324"/>
        <v>5.1984364138264745</v>
      </c>
      <c r="L10630">
        <f t="shared" si="1325"/>
        <v>3.5660457554235539E-2</v>
      </c>
      <c r="M10630">
        <f t="shared" si="1326"/>
        <v>3.5660457554235539E-2</v>
      </c>
      <c r="N10630">
        <f t="shared" si="1327"/>
        <v>3</v>
      </c>
    </row>
    <row r="10631" spans="1:14" x14ac:dyDescent="0.3">
      <c r="A10631">
        <v>10622</v>
      </c>
      <c r="B10631" t="s">
        <v>25764</v>
      </c>
      <c r="C10631" t="s">
        <v>20016</v>
      </c>
      <c r="D10631" s="5">
        <v>29.786111111111111</v>
      </c>
      <c r="E10631" s="1">
        <v>84065</v>
      </c>
      <c r="F10631" s="1">
        <v>99194.21</v>
      </c>
      <c r="G10631">
        <f t="shared" si="1320"/>
        <v>1.6926601347784866</v>
      </c>
      <c r="H10631">
        <f t="shared" si="1321"/>
        <v>1.0057350340407671</v>
      </c>
      <c r="I10631">
        <f t="shared" si="1322"/>
        <v>1.1097179656377285</v>
      </c>
      <c r="J10631">
        <f t="shared" si="1323"/>
        <v>7.7476084346500163E-2</v>
      </c>
      <c r="K10631">
        <f t="shared" si="1324"/>
        <v>12.498304778219019</v>
      </c>
      <c r="L10631">
        <f t="shared" si="1325"/>
        <v>5.7320470972374435</v>
      </c>
      <c r="M10631">
        <f t="shared" si="1326"/>
        <v>7.7476084346500163E-2</v>
      </c>
      <c r="N10631">
        <f t="shared" si="1327"/>
        <v>1</v>
      </c>
    </row>
    <row r="10632" spans="1:14" x14ac:dyDescent="0.3">
      <c r="A10632">
        <v>10623</v>
      </c>
      <c r="B10632" t="s">
        <v>35259</v>
      </c>
      <c r="C10632" t="s">
        <v>20798</v>
      </c>
      <c r="D10632" s="5">
        <v>31.202777777777779</v>
      </c>
      <c r="E10632" s="1">
        <v>74712</v>
      </c>
      <c r="F10632" s="1">
        <v>74913.81</v>
      </c>
      <c r="G10632">
        <f t="shared" si="1320"/>
        <v>1.8264541706874864</v>
      </c>
      <c r="H10632">
        <f t="shared" si="1321"/>
        <v>0.70651173823340629</v>
      </c>
      <c r="I10632">
        <f t="shared" si="1322"/>
        <v>0.52438157423687726</v>
      </c>
      <c r="J10632">
        <f t="shared" si="1323"/>
        <v>0.59886871970528843</v>
      </c>
      <c r="K10632">
        <f t="shared" si="1324"/>
        <v>9.7786644812773673</v>
      </c>
      <c r="L10632">
        <f t="shared" si="1325"/>
        <v>5.8512595919052517</v>
      </c>
      <c r="M10632">
        <f t="shared" si="1326"/>
        <v>0.59886871970528843</v>
      </c>
      <c r="N10632">
        <f t="shared" si="1327"/>
        <v>1</v>
      </c>
    </row>
    <row r="10633" spans="1:14" x14ac:dyDescent="0.3">
      <c r="A10633">
        <v>10624</v>
      </c>
      <c r="B10633" t="s">
        <v>33424</v>
      </c>
      <c r="C10633" t="s">
        <v>19213</v>
      </c>
      <c r="D10633" s="5">
        <v>16.158333333333335</v>
      </c>
      <c r="E10633" s="1">
        <v>36652</v>
      </c>
      <c r="F10633" s="1">
        <v>13896.34</v>
      </c>
      <c r="G10633">
        <f t="shared" si="1320"/>
        <v>0.40561397758328593</v>
      </c>
      <c r="H10633">
        <f t="shared" si="1321"/>
        <v>-0.51111240786176726</v>
      </c>
      <c r="I10633">
        <f t="shared" si="1322"/>
        <v>-0.94658866110560824</v>
      </c>
      <c r="J10633">
        <f t="shared" si="1323"/>
        <v>7.561694501315789</v>
      </c>
      <c r="K10633">
        <f t="shared" si="1324"/>
        <v>0.69500471708133482</v>
      </c>
      <c r="L10633">
        <f t="shared" si="1325"/>
        <v>4.2749330827159344</v>
      </c>
      <c r="M10633">
        <f t="shared" si="1326"/>
        <v>0.69500471708133482</v>
      </c>
      <c r="N10633">
        <f t="shared" si="1327"/>
        <v>2</v>
      </c>
    </row>
    <row r="10634" spans="1:14" x14ac:dyDescent="0.3">
      <c r="A10634">
        <v>10625</v>
      </c>
      <c r="B10634" t="s">
        <v>32704</v>
      </c>
      <c r="C10634" t="s">
        <v>19142</v>
      </c>
      <c r="D10634" s="5">
        <v>0.16388888888888889</v>
      </c>
      <c r="E10634" s="1">
        <v>53512</v>
      </c>
      <c r="F10634" s="1">
        <v>7620.5</v>
      </c>
      <c r="G10634">
        <f t="shared" si="1320"/>
        <v>-1.1049469219540087</v>
      </c>
      <c r="H10634">
        <f t="shared" si="1321"/>
        <v>2.8276533366940745E-2</v>
      </c>
      <c r="I10634">
        <f t="shared" si="1322"/>
        <v>-1.0978826076060415</v>
      </c>
      <c r="J10634">
        <f t="shared" si="1323"/>
        <v>12.165471517306202</v>
      </c>
      <c r="K10634">
        <f t="shared" si="1324"/>
        <v>1.1675008674017699</v>
      </c>
      <c r="L10634">
        <f t="shared" si="1325"/>
        <v>3.2803159063881955</v>
      </c>
      <c r="M10634">
        <f t="shared" si="1326"/>
        <v>1.1675008674017699</v>
      </c>
      <c r="N10634">
        <f t="shared" si="1327"/>
        <v>2</v>
      </c>
    </row>
    <row r="10635" spans="1:14" x14ac:dyDescent="0.3">
      <c r="A10635">
        <v>10626</v>
      </c>
      <c r="B10635" t="s">
        <v>38422</v>
      </c>
      <c r="C10635" t="s">
        <v>31612</v>
      </c>
      <c r="D10635" s="5">
        <v>0.31111111111111112</v>
      </c>
      <c r="E10635">
        <v>0</v>
      </c>
      <c r="F10635">
        <v>165</v>
      </c>
      <c r="G10635">
        <f t="shared" ref="G10635:G10698" si="1328">STANDARDIZE(D10635,D$7,D$8)</f>
        <v>-1.0910428358693478</v>
      </c>
      <c r="H10635">
        <f t="shared" ref="H10635:H10698" si="1329">STANDARDIZE(E10635,E$7,E$8)</f>
        <v>-1.6836914988412812</v>
      </c>
      <c r="I10635">
        <f t="shared" ref="I10635:I10698" si="1330">STANDARDIZE(F10635,F$7,F$8)</f>
        <v>-1.2776150447194763</v>
      </c>
      <c r="J10635">
        <f t="shared" ref="J10635:J10698" si="1331">SUMXMY2($D$3:$F$3,G10635:I10635)</f>
        <v>19.272695421294671</v>
      </c>
      <c r="K10635">
        <f t="shared" ref="K10635:K10698" si="1332">SUMXMY2($D$4:$F$4,G10635:I10635)</f>
        <v>1.4128106083458876</v>
      </c>
      <c r="L10635">
        <f t="shared" ref="L10635:L10698" si="1333">SUMXMY2($D$5:$F$5,G10635:I10635)</f>
        <v>8.3779288865298547</v>
      </c>
      <c r="M10635">
        <f t="shared" ref="M10635:M10698" si="1334">MIN(J10635:L10635)</f>
        <v>1.4128106083458876</v>
      </c>
      <c r="N10635">
        <f t="shared" ref="N10635:N10698" si="1335">MATCH(M10635,J10635:L10635,0)</f>
        <v>2</v>
      </c>
    </row>
    <row r="10636" spans="1:14" x14ac:dyDescent="0.3">
      <c r="A10636">
        <v>10627</v>
      </c>
      <c r="B10636" t="s">
        <v>38422</v>
      </c>
      <c r="C10636" t="s">
        <v>31513</v>
      </c>
      <c r="D10636" s="5">
        <v>7.5916666666666668</v>
      </c>
      <c r="E10636">
        <v>0</v>
      </c>
      <c r="F10636">
        <v>165</v>
      </c>
      <c r="G10636">
        <f t="shared" si="1328"/>
        <v>-0.40344642779584172</v>
      </c>
      <c r="H10636">
        <f t="shared" si="1329"/>
        <v>-1.6836914988412812</v>
      </c>
      <c r="I10636">
        <f t="shared" si="1330"/>
        <v>-1.2776150447194763</v>
      </c>
      <c r="J10636">
        <f t="shared" si="1331"/>
        <v>16.298328820950204</v>
      </c>
      <c r="K10636">
        <f t="shared" si="1332"/>
        <v>0.88157708065988793</v>
      </c>
      <c r="L10636">
        <f t="shared" si="1333"/>
        <v>8.1497419892385849</v>
      </c>
      <c r="M10636">
        <f t="shared" si="1334"/>
        <v>0.88157708065988793</v>
      </c>
      <c r="N10636">
        <f t="shared" si="1335"/>
        <v>2</v>
      </c>
    </row>
    <row r="10637" spans="1:14" x14ac:dyDescent="0.3">
      <c r="A10637">
        <v>10628</v>
      </c>
      <c r="B10637" t="s">
        <v>25632</v>
      </c>
      <c r="C10637" t="s">
        <v>19536</v>
      </c>
      <c r="D10637" s="5">
        <v>3.3111111111111109</v>
      </c>
      <c r="E10637" s="1">
        <v>65334</v>
      </c>
      <c r="F10637" s="1">
        <v>55296.67</v>
      </c>
      <c r="G10637">
        <f t="shared" si="1328"/>
        <v>-0.80771428923852517</v>
      </c>
      <c r="H10637">
        <f t="shared" si="1329"/>
        <v>0.40648863675992924</v>
      </c>
      <c r="I10637">
        <f t="shared" si="1330"/>
        <v>5.1464079582535002E-2</v>
      </c>
      <c r="J10637">
        <f t="shared" si="1331"/>
        <v>6.4206094218524381</v>
      </c>
      <c r="K10637">
        <f t="shared" si="1332"/>
        <v>3.030627955012771</v>
      </c>
      <c r="L10637">
        <f t="shared" si="1333"/>
        <v>0.33183936829508254</v>
      </c>
      <c r="M10637">
        <f t="shared" si="1334"/>
        <v>0.33183936829508254</v>
      </c>
      <c r="N10637">
        <f t="shared" si="1335"/>
        <v>3</v>
      </c>
    </row>
    <row r="10638" spans="1:14" x14ac:dyDescent="0.3">
      <c r="A10638">
        <v>10629</v>
      </c>
      <c r="B10638" t="s">
        <v>34570</v>
      </c>
      <c r="C10638" t="s">
        <v>32693</v>
      </c>
      <c r="D10638" s="5">
        <v>25.444444444444443</v>
      </c>
      <c r="E10638" s="1">
        <v>61296</v>
      </c>
      <c r="F10638" s="1">
        <v>65601.06</v>
      </c>
      <c r="G10638">
        <f t="shared" si="1328"/>
        <v>1.2826207659044344</v>
      </c>
      <c r="H10638">
        <f t="shared" si="1329"/>
        <v>0.27730402556885431</v>
      </c>
      <c r="I10638">
        <f t="shared" si="1330"/>
        <v>0.29987573911808696</v>
      </c>
      <c r="J10638">
        <f t="shared" si="1331"/>
        <v>1.2154790521731071</v>
      </c>
      <c r="K10638">
        <f t="shared" si="1332"/>
        <v>5.9175975100594016</v>
      </c>
      <c r="L10638">
        <f t="shared" si="1333"/>
        <v>3.5916477410134884</v>
      </c>
      <c r="M10638">
        <f t="shared" si="1334"/>
        <v>1.2154790521731071</v>
      </c>
      <c r="N10638">
        <f t="shared" si="1335"/>
        <v>1</v>
      </c>
    </row>
    <row r="10639" spans="1:14" x14ac:dyDescent="0.3">
      <c r="A10639">
        <v>10630</v>
      </c>
      <c r="B10639" t="s">
        <v>34700</v>
      </c>
      <c r="C10639" t="s">
        <v>19635</v>
      </c>
      <c r="D10639" s="5">
        <v>28.730555555555554</v>
      </c>
      <c r="E10639" s="1">
        <v>94635</v>
      </c>
      <c r="F10639" s="1">
        <v>108849.67</v>
      </c>
      <c r="G10639">
        <f t="shared" si="1328"/>
        <v>1.5929704609639377</v>
      </c>
      <c r="H10639">
        <f t="shared" si="1329"/>
        <v>1.3438928696746606</v>
      </c>
      <c r="I10639">
        <f t="shared" si="1330"/>
        <v>1.3424856347747796</v>
      </c>
      <c r="J10639">
        <f t="shared" si="1331"/>
        <v>0.1917386371675027</v>
      </c>
      <c r="K10639">
        <f t="shared" si="1332"/>
        <v>14.516838455878958</v>
      </c>
      <c r="L10639">
        <f t="shared" si="1333"/>
        <v>6.061060389069195</v>
      </c>
      <c r="M10639">
        <f t="shared" si="1334"/>
        <v>0.1917386371675027</v>
      </c>
      <c r="N10639">
        <f t="shared" si="1335"/>
        <v>1</v>
      </c>
    </row>
    <row r="10640" spans="1:14" x14ac:dyDescent="0.3">
      <c r="A10640">
        <v>10631</v>
      </c>
      <c r="B10640" t="s">
        <v>32755</v>
      </c>
      <c r="C10640" t="s">
        <v>19529</v>
      </c>
      <c r="D10640" s="5">
        <v>14.016666666666667</v>
      </c>
      <c r="E10640" s="1">
        <v>33048</v>
      </c>
      <c r="F10640" s="1">
        <v>7058.53</v>
      </c>
      <c r="G10640">
        <f t="shared" si="1328"/>
        <v>0.20334887623850398</v>
      </c>
      <c r="H10640">
        <f t="shared" si="1329"/>
        <v>-0.62641239268906634</v>
      </c>
      <c r="I10640">
        <f t="shared" si="1330"/>
        <v>-1.1114302218082597</v>
      </c>
      <c r="J10640">
        <f t="shared" si="1331"/>
        <v>9.0800095346255478</v>
      </c>
      <c r="K10640">
        <f t="shared" si="1332"/>
        <v>0.33749930827692642</v>
      </c>
      <c r="L10640">
        <f t="shared" si="1333"/>
        <v>4.6876287778114172</v>
      </c>
      <c r="M10640">
        <f t="shared" si="1334"/>
        <v>0.33749930827692642</v>
      </c>
      <c r="N10640">
        <f t="shared" si="1335"/>
        <v>2</v>
      </c>
    </row>
    <row r="10641" spans="1:14" x14ac:dyDescent="0.3">
      <c r="A10641">
        <v>10632</v>
      </c>
      <c r="B10641" t="s">
        <v>35816</v>
      </c>
      <c r="C10641" t="s">
        <v>19952</v>
      </c>
      <c r="D10641" s="5">
        <v>38.347222222222221</v>
      </c>
      <c r="E10641" s="1">
        <v>73896</v>
      </c>
      <c r="F10641" s="1">
        <v>88128.18</v>
      </c>
      <c r="G10641">
        <f t="shared" si="1328"/>
        <v>2.5011958576638533</v>
      </c>
      <c r="H10641">
        <f t="shared" si="1329"/>
        <v>0.68040608129137625</v>
      </c>
      <c r="I10641">
        <f t="shared" si="1330"/>
        <v>0.84294517493685173</v>
      </c>
      <c r="J10641">
        <f t="shared" si="1331"/>
        <v>1.363614206736141</v>
      </c>
      <c r="K10641">
        <f t="shared" si="1332"/>
        <v>14.290507295013686</v>
      </c>
      <c r="L10641">
        <f t="shared" si="1333"/>
        <v>9.6132236493783587</v>
      </c>
      <c r="M10641">
        <f t="shared" si="1334"/>
        <v>1.363614206736141</v>
      </c>
      <c r="N10641">
        <f t="shared" si="1335"/>
        <v>1</v>
      </c>
    </row>
    <row r="10642" spans="1:14" x14ac:dyDescent="0.3">
      <c r="A10642">
        <v>10633</v>
      </c>
      <c r="B10642" t="s">
        <v>30019</v>
      </c>
      <c r="C10642" t="s">
        <v>19586</v>
      </c>
      <c r="D10642" s="5">
        <v>20.508333333333333</v>
      </c>
      <c r="E10642" s="1">
        <v>88986</v>
      </c>
      <c r="F10642" s="1">
        <v>89253.33</v>
      </c>
      <c r="G10642">
        <f t="shared" si="1328"/>
        <v>0.81644037019797888</v>
      </c>
      <c r="H10642">
        <f t="shared" si="1329"/>
        <v>1.1631687813590632</v>
      </c>
      <c r="I10642">
        <f t="shared" si="1330"/>
        <v>0.87006957324926315</v>
      </c>
      <c r="J10642">
        <f t="shared" si="1331"/>
        <v>0.42794965998201095</v>
      </c>
      <c r="K10642">
        <f t="shared" si="1332"/>
        <v>9.210909499361458</v>
      </c>
      <c r="L10642">
        <f t="shared" si="1333"/>
        <v>2.5067176194478771</v>
      </c>
      <c r="M10642">
        <f t="shared" si="1334"/>
        <v>0.42794965998201095</v>
      </c>
      <c r="N10642">
        <f t="shared" si="1335"/>
        <v>1</v>
      </c>
    </row>
    <row r="10643" spans="1:14" x14ac:dyDescent="0.3">
      <c r="A10643">
        <v>10634</v>
      </c>
      <c r="B10643" t="s">
        <v>34659</v>
      </c>
      <c r="C10643" t="s">
        <v>19137</v>
      </c>
      <c r="D10643" s="5">
        <v>33.56111111111111</v>
      </c>
      <c r="E10643" s="1">
        <v>33537</v>
      </c>
      <c r="F10643" s="1">
        <v>34066.870000000003</v>
      </c>
      <c r="G10643">
        <f t="shared" si="1328"/>
        <v>2.0491818892889389</v>
      </c>
      <c r="H10643">
        <f t="shared" si="1329"/>
        <v>-0.61076819385983516</v>
      </c>
      <c r="I10643">
        <f t="shared" si="1330"/>
        <v>-0.46033039341468851</v>
      </c>
      <c r="J10643">
        <f t="shared" si="1331"/>
        <v>5.5102085819762481</v>
      </c>
      <c r="K10643">
        <f t="shared" si="1332"/>
        <v>6.3304490732211258</v>
      </c>
      <c r="L10643">
        <f t="shared" si="1333"/>
        <v>9.1835979439110123</v>
      </c>
      <c r="M10643">
        <f t="shared" si="1334"/>
        <v>5.5102085819762481</v>
      </c>
      <c r="N10643">
        <f t="shared" si="1335"/>
        <v>1</v>
      </c>
    </row>
    <row r="10644" spans="1:14" x14ac:dyDescent="0.3">
      <c r="A10644">
        <v>10635</v>
      </c>
      <c r="B10644" t="s">
        <v>19138</v>
      </c>
      <c r="C10644" t="s">
        <v>19139</v>
      </c>
      <c r="D10644" s="5">
        <v>12.986111111111111</v>
      </c>
      <c r="E10644" s="1">
        <v>32739</v>
      </c>
      <c r="F10644" s="1">
        <v>3147.98</v>
      </c>
      <c r="G10644">
        <f t="shared" si="1328"/>
        <v>0.10602027364587858</v>
      </c>
      <c r="H10644">
        <f t="shared" si="1329"/>
        <v>-0.63629799072226156</v>
      </c>
      <c r="I10644">
        <f t="shared" si="1330"/>
        <v>-1.2057032661317715</v>
      </c>
      <c r="J10644">
        <f t="shared" si="1331"/>
        <v>9.7832926852430298</v>
      </c>
      <c r="K10644">
        <f t="shared" si="1332"/>
        <v>0.23283429599118438</v>
      </c>
      <c r="L10644">
        <f t="shared" si="1333"/>
        <v>4.8933863378013784</v>
      </c>
      <c r="M10644">
        <f t="shared" si="1334"/>
        <v>0.23283429599118438</v>
      </c>
      <c r="N10644">
        <f t="shared" si="1335"/>
        <v>2</v>
      </c>
    </row>
    <row r="10645" spans="1:14" x14ac:dyDescent="0.3">
      <c r="A10645">
        <v>10636</v>
      </c>
      <c r="B10645" t="s">
        <v>34656</v>
      </c>
      <c r="C10645" t="s">
        <v>38427</v>
      </c>
      <c r="D10645" s="5">
        <v>4.4444444444444446</v>
      </c>
      <c r="E10645" s="1">
        <v>22880</v>
      </c>
      <c r="F10645">
        <v>0</v>
      </c>
      <c r="G10645">
        <f t="shared" si="1328"/>
        <v>-0.70067906051132534</v>
      </c>
      <c r="H10645">
        <f t="shared" si="1329"/>
        <v>-0.95170935321181271</v>
      </c>
      <c r="I10645">
        <f t="shared" si="1330"/>
        <v>-1.2815927594433336</v>
      </c>
      <c r="J10645">
        <f t="shared" si="1331"/>
        <v>14.051846796322444</v>
      </c>
      <c r="K10645">
        <f t="shared" si="1332"/>
        <v>0.16801987499880694</v>
      </c>
      <c r="L10645">
        <f t="shared" si="1333"/>
        <v>5.5151490497314946</v>
      </c>
      <c r="M10645">
        <f t="shared" si="1334"/>
        <v>0.16801987499880694</v>
      </c>
      <c r="N10645">
        <f t="shared" si="1335"/>
        <v>2</v>
      </c>
    </row>
    <row r="10646" spans="1:14" x14ac:dyDescent="0.3">
      <c r="A10646">
        <v>10637</v>
      </c>
      <c r="B10646" t="s">
        <v>34700</v>
      </c>
      <c r="C10646" t="s">
        <v>19442</v>
      </c>
      <c r="D10646" s="5">
        <v>30.013888888888889</v>
      </c>
      <c r="E10646" s="1">
        <v>94635</v>
      </c>
      <c r="F10646" s="1">
        <v>96105.14</v>
      </c>
      <c r="G10646">
        <f t="shared" si="1328"/>
        <v>1.7141721170226787</v>
      </c>
      <c r="H10646">
        <f t="shared" si="1329"/>
        <v>1.3438928696746606</v>
      </c>
      <c r="I10646">
        <f t="shared" si="1330"/>
        <v>1.0352486370193932</v>
      </c>
      <c r="J10646">
        <f t="shared" si="1331"/>
        <v>0.19209083472042709</v>
      </c>
      <c r="K10646">
        <f t="shared" si="1332"/>
        <v>13.556513196424707</v>
      </c>
      <c r="L10646">
        <f t="shared" si="1333"/>
        <v>6.2262250264883052</v>
      </c>
      <c r="M10646">
        <f t="shared" si="1334"/>
        <v>0.19209083472042709</v>
      </c>
      <c r="N10646">
        <f t="shared" si="1335"/>
        <v>1</v>
      </c>
    </row>
    <row r="10647" spans="1:14" x14ac:dyDescent="0.3">
      <c r="A10647">
        <v>10638</v>
      </c>
      <c r="B10647" t="s">
        <v>34692</v>
      </c>
      <c r="C10647" t="s">
        <v>19004</v>
      </c>
      <c r="D10647" s="5">
        <v>0.32777777777777778</v>
      </c>
      <c r="E10647" s="1">
        <v>62171</v>
      </c>
      <c r="F10647" s="1">
        <v>17933.93</v>
      </c>
      <c r="G10647">
        <f t="shared" si="1328"/>
        <v>-1.0894687883880656</v>
      </c>
      <c r="H10647">
        <f t="shared" si="1329"/>
        <v>0.30529722388291836</v>
      </c>
      <c r="I10647">
        <f t="shared" si="1330"/>
        <v>-0.84925301751834603</v>
      </c>
      <c r="J10647">
        <f t="shared" si="1331"/>
        <v>10.581227374925248</v>
      </c>
      <c r="K10647">
        <f t="shared" si="1332"/>
        <v>1.7508192305738126</v>
      </c>
      <c r="L10647">
        <f t="shared" si="1333"/>
        <v>2.3201915304349483</v>
      </c>
      <c r="M10647">
        <f t="shared" si="1334"/>
        <v>1.7508192305738126</v>
      </c>
      <c r="N10647">
        <f t="shared" si="1335"/>
        <v>2</v>
      </c>
    </row>
    <row r="10648" spans="1:14" x14ac:dyDescent="0.3">
      <c r="A10648">
        <v>10639</v>
      </c>
      <c r="B10648" t="s">
        <v>34656</v>
      </c>
      <c r="C10648" t="s">
        <v>19401</v>
      </c>
      <c r="D10648" s="5">
        <v>2.0499999999999998</v>
      </c>
      <c r="E10648" s="1">
        <v>22880</v>
      </c>
      <c r="F10648">
        <v>0</v>
      </c>
      <c r="G10648">
        <f t="shared" si="1328"/>
        <v>-0.92681721532222283</v>
      </c>
      <c r="H10648">
        <f t="shared" si="1329"/>
        <v>-0.95170935321181271</v>
      </c>
      <c r="I10648">
        <f t="shared" si="1330"/>
        <v>-1.2815927594433336</v>
      </c>
      <c r="J10648">
        <f t="shared" si="1331"/>
        <v>15.060140708365914</v>
      </c>
      <c r="K10648">
        <f t="shared" si="1332"/>
        <v>0.37281103670591798</v>
      </c>
      <c r="L10648">
        <f t="shared" si="1333"/>
        <v>5.6202735973980644</v>
      </c>
      <c r="M10648">
        <f t="shared" si="1334"/>
        <v>0.37281103670591798</v>
      </c>
      <c r="N10648">
        <f t="shared" si="1335"/>
        <v>2</v>
      </c>
    </row>
    <row r="10649" spans="1:14" x14ac:dyDescent="0.3">
      <c r="A10649">
        <v>10640</v>
      </c>
      <c r="B10649" t="s">
        <v>29275</v>
      </c>
      <c r="C10649" t="s">
        <v>19307</v>
      </c>
      <c r="D10649" s="5">
        <v>5.0944444444444441</v>
      </c>
      <c r="E10649" s="1">
        <v>36389</v>
      </c>
      <c r="F10649" s="1">
        <v>43328.1</v>
      </c>
      <c r="G10649">
        <f t="shared" si="1328"/>
        <v>-0.63929120874131373</v>
      </c>
      <c r="H10649">
        <f t="shared" si="1329"/>
        <v>-0.51952636346930881</v>
      </c>
      <c r="I10649">
        <f t="shared" si="1330"/>
        <v>-0.23706656958422023</v>
      </c>
      <c r="J10649">
        <f t="shared" si="1331"/>
        <v>8.3957442207681741</v>
      </c>
      <c r="K10649">
        <f t="shared" si="1332"/>
        <v>0.99945856896817253</v>
      </c>
      <c r="L10649">
        <f t="shared" si="1333"/>
        <v>1.6637927348844848</v>
      </c>
      <c r="M10649">
        <f t="shared" si="1334"/>
        <v>0.99945856896817253</v>
      </c>
      <c r="N10649">
        <f t="shared" si="1335"/>
        <v>2</v>
      </c>
    </row>
    <row r="10650" spans="1:14" x14ac:dyDescent="0.3">
      <c r="A10650">
        <v>10641</v>
      </c>
      <c r="B10650" t="s">
        <v>33832</v>
      </c>
      <c r="C10650" t="s">
        <v>19907</v>
      </c>
      <c r="D10650" s="5">
        <v>46.669444444444444</v>
      </c>
      <c r="E10650" s="1">
        <v>65883</v>
      </c>
      <c r="F10650" s="1">
        <v>121468.52</v>
      </c>
      <c r="G10650">
        <f t="shared" si="1328"/>
        <v>3.2871702333175068</v>
      </c>
      <c r="H10650">
        <f t="shared" si="1329"/>
        <v>0.42405236918783912</v>
      </c>
      <c r="I10650">
        <f t="shared" si="1330"/>
        <v>1.6466928192786852</v>
      </c>
      <c r="J10650">
        <f t="shared" si="1331"/>
        <v>4.1720469612481867</v>
      </c>
      <c r="K10650">
        <f t="shared" si="1332"/>
        <v>22.618364932449154</v>
      </c>
      <c r="L10650">
        <f t="shared" si="1333"/>
        <v>16.114655159203764</v>
      </c>
      <c r="M10650">
        <f t="shared" si="1334"/>
        <v>4.1720469612481867</v>
      </c>
      <c r="N10650">
        <f t="shared" si="1335"/>
        <v>1</v>
      </c>
    </row>
    <row r="10651" spans="1:14" x14ac:dyDescent="0.3">
      <c r="A10651">
        <v>10642</v>
      </c>
      <c r="B10651" t="s">
        <v>32751</v>
      </c>
      <c r="C10651" t="s">
        <v>19143</v>
      </c>
      <c r="D10651" s="5">
        <v>20.891666666666666</v>
      </c>
      <c r="E10651" s="1">
        <v>38819</v>
      </c>
      <c r="F10651" s="1">
        <v>40896.839999999997</v>
      </c>
      <c r="G10651">
        <f t="shared" si="1328"/>
        <v>0.8526434622674729</v>
      </c>
      <c r="H10651">
        <f t="shared" si="1329"/>
        <v>-0.44178525272282237</v>
      </c>
      <c r="I10651">
        <f t="shared" si="1330"/>
        <v>-0.29567783442982554</v>
      </c>
      <c r="J10651">
        <f t="shared" si="1331"/>
        <v>4.4149705019218572</v>
      </c>
      <c r="K10651">
        <f t="shared" si="1332"/>
        <v>2.3312158560220988</v>
      </c>
      <c r="L10651">
        <f t="shared" si="1333"/>
        <v>3.666026206832993</v>
      </c>
      <c r="M10651">
        <f t="shared" si="1334"/>
        <v>2.3312158560220988</v>
      </c>
      <c r="N10651">
        <f t="shared" si="1335"/>
        <v>2</v>
      </c>
    </row>
    <row r="10652" spans="1:14" x14ac:dyDescent="0.3">
      <c r="A10652">
        <v>10643</v>
      </c>
      <c r="B10652" t="s">
        <v>34749</v>
      </c>
      <c r="C10652" t="s">
        <v>20018</v>
      </c>
      <c r="D10652" s="5">
        <v>37.294444444444444</v>
      </c>
      <c r="E10652" s="1">
        <v>53355</v>
      </c>
      <c r="F10652" s="1">
        <v>55250.400000000001</v>
      </c>
      <c r="G10652">
        <f t="shared" si="1328"/>
        <v>2.4017685250961849</v>
      </c>
      <c r="H10652">
        <f t="shared" si="1329"/>
        <v>2.3253753783731543E-2</v>
      </c>
      <c r="I10652">
        <f t="shared" si="1330"/>
        <v>5.0348631944517698E-2</v>
      </c>
      <c r="J10652">
        <f t="shared" si="1331"/>
        <v>3.0759674649665243</v>
      </c>
      <c r="K10652">
        <f t="shared" si="1332"/>
        <v>9.7197669688177761</v>
      </c>
      <c r="L10652">
        <f t="shared" si="1333"/>
        <v>9.3838502627829268</v>
      </c>
      <c r="M10652">
        <f t="shared" si="1334"/>
        <v>3.0759674649665243</v>
      </c>
      <c r="N10652">
        <f t="shared" si="1335"/>
        <v>1</v>
      </c>
    </row>
    <row r="10653" spans="1:14" x14ac:dyDescent="0.3">
      <c r="A10653">
        <v>10644</v>
      </c>
      <c r="B10653" t="s">
        <v>25672</v>
      </c>
      <c r="C10653" t="s">
        <v>19574</v>
      </c>
      <c r="D10653" s="5">
        <v>32.677777777777777</v>
      </c>
      <c r="E10653" s="1">
        <v>81700</v>
      </c>
      <c r="F10653" s="1">
        <v>84312.86</v>
      </c>
      <c r="G10653">
        <f t="shared" si="1328"/>
        <v>1.9657573727809741</v>
      </c>
      <c r="H10653">
        <f t="shared" si="1329"/>
        <v>0.93007341802618271</v>
      </c>
      <c r="I10653">
        <f t="shared" si="1330"/>
        <v>0.7509678746930547</v>
      </c>
      <c r="J10653">
        <f t="shared" si="1331"/>
        <v>0.43113066435047182</v>
      </c>
      <c r="K10653">
        <f t="shared" si="1332"/>
        <v>11.928233499694773</v>
      </c>
      <c r="L10653">
        <f t="shared" si="1333"/>
        <v>6.7206232547773936</v>
      </c>
      <c r="M10653">
        <f t="shared" si="1334"/>
        <v>0.43113066435047182</v>
      </c>
      <c r="N10653">
        <f t="shared" si="1335"/>
        <v>1</v>
      </c>
    </row>
    <row r="10654" spans="1:14" x14ac:dyDescent="0.3">
      <c r="A10654">
        <v>10645</v>
      </c>
      <c r="B10654" t="s">
        <v>30019</v>
      </c>
      <c r="C10654" t="s">
        <v>19586</v>
      </c>
      <c r="D10654" s="5">
        <v>14.016666666666667</v>
      </c>
      <c r="E10654" s="1">
        <v>62218</v>
      </c>
      <c r="F10654" s="1">
        <v>62399.05</v>
      </c>
      <c r="G10654">
        <f t="shared" si="1328"/>
        <v>0.20334887623850398</v>
      </c>
      <c r="H10654">
        <f t="shared" si="1329"/>
        <v>0.30680085853521666</v>
      </c>
      <c r="I10654">
        <f t="shared" si="1330"/>
        <v>0.22268372503967654</v>
      </c>
      <c r="J10654">
        <f t="shared" si="1331"/>
        <v>2.7527503107374081</v>
      </c>
      <c r="K10654">
        <f t="shared" si="1332"/>
        <v>3.3755462130041876</v>
      </c>
      <c r="L10654">
        <f t="shared" si="1333"/>
        <v>0.77058634075926769</v>
      </c>
      <c r="M10654">
        <f t="shared" si="1334"/>
        <v>0.77058634075926769</v>
      </c>
      <c r="N10654">
        <f t="shared" si="1335"/>
        <v>3</v>
      </c>
    </row>
    <row r="10655" spans="1:14" x14ac:dyDescent="0.3">
      <c r="A10655">
        <v>10646</v>
      </c>
      <c r="B10655" t="s">
        <v>32828</v>
      </c>
      <c r="C10655" t="s">
        <v>30919</v>
      </c>
      <c r="D10655" s="5">
        <v>46.2</v>
      </c>
      <c r="E10655" s="1">
        <v>51000</v>
      </c>
      <c r="F10655">
        <v>0</v>
      </c>
      <c r="G10655">
        <f t="shared" si="1328"/>
        <v>3.2428345625947204</v>
      </c>
      <c r="H10655">
        <f t="shared" si="1329"/>
        <v>-5.2087939964406492E-2</v>
      </c>
      <c r="I10655">
        <f t="shared" si="1330"/>
        <v>-1.2815927594433336</v>
      </c>
      <c r="J10655">
        <f t="shared" si="1331"/>
        <v>10.157790786926654</v>
      </c>
      <c r="K10655">
        <f t="shared" si="1332"/>
        <v>13.489977856074232</v>
      </c>
      <c r="L10655">
        <f t="shared" si="1333"/>
        <v>18.358095098979014</v>
      </c>
      <c r="M10655">
        <f t="shared" si="1334"/>
        <v>10.157790786926654</v>
      </c>
      <c r="N10655">
        <f t="shared" si="1335"/>
        <v>1</v>
      </c>
    </row>
    <row r="10656" spans="1:14" x14ac:dyDescent="0.3">
      <c r="A10656">
        <v>10647</v>
      </c>
      <c r="B10656" t="s">
        <v>34739</v>
      </c>
      <c r="C10656" t="s">
        <v>19433</v>
      </c>
      <c r="D10656" s="5">
        <v>13.916666666666666</v>
      </c>
      <c r="E10656" s="1">
        <v>68835</v>
      </c>
      <c r="F10656" s="1">
        <v>69459.17</v>
      </c>
      <c r="G10656">
        <f t="shared" si="1328"/>
        <v>0.19390459135080973</v>
      </c>
      <c r="H10656">
        <f t="shared" si="1329"/>
        <v>0.51849342224283002</v>
      </c>
      <c r="I10656">
        <f t="shared" si="1330"/>
        <v>0.39288459338027115</v>
      </c>
      <c r="J10656">
        <f t="shared" si="1331"/>
        <v>2.2467291577799098</v>
      </c>
      <c r="K10656">
        <f t="shared" si="1332"/>
        <v>4.3606947537942524</v>
      </c>
      <c r="L10656">
        <f t="shared" si="1333"/>
        <v>0.63597334200539068</v>
      </c>
      <c r="M10656">
        <f t="shared" si="1334"/>
        <v>0.63597334200539068</v>
      </c>
      <c r="N10656">
        <f t="shared" si="1335"/>
        <v>3</v>
      </c>
    </row>
    <row r="10657" spans="1:14" x14ac:dyDescent="0.3">
      <c r="A10657">
        <v>10648</v>
      </c>
      <c r="B10657" t="s">
        <v>32689</v>
      </c>
      <c r="C10657" t="s">
        <v>20708</v>
      </c>
      <c r="D10657" s="5">
        <v>14.022222222222222</v>
      </c>
      <c r="E10657" s="1">
        <v>95097</v>
      </c>
      <c r="F10657" s="1">
        <v>167780.87</v>
      </c>
      <c r="G10657">
        <f t="shared" si="1328"/>
        <v>0.20387355873226468</v>
      </c>
      <c r="H10657">
        <f t="shared" si="1329"/>
        <v>1.3586732783844864</v>
      </c>
      <c r="I10657">
        <f t="shared" si="1330"/>
        <v>2.7631614040751962</v>
      </c>
      <c r="J10657">
        <f t="shared" si="1331"/>
        <v>4.3580531042334245</v>
      </c>
      <c r="K10657">
        <f t="shared" si="1332"/>
        <v>20.233666959143772</v>
      </c>
      <c r="L10657">
        <f t="shared" si="1333"/>
        <v>6.1719386546583523</v>
      </c>
      <c r="M10657">
        <f t="shared" si="1334"/>
        <v>4.3580531042334245</v>
      </c>
      <c r="N10657">
        <f t="shared" si="1335"/>
        <v>1</v>
      </c>
    </row>
    <row r="10658" spans="1:14" x14ac:dyDescent="0.3">
      <c r="A10658">
        <v>10649</v>
      </c>
      <c r="B10658" t="s">
        <v>32751</v>
      </c>
      <c r="C10658" t="s">
        <v>19505</v>
      </c>
      <c r="D10658" s="5">
        <v>24.3</v>
      </c>
      <c r="E10658" s="1">
        <v>38819</v>
      </c>
      <c r="F10658" s="1">
        <v>45045.67</v>
      </c>
      <c r="G10658">
        <f t="shared" si="1328"/>
        <v>1.1745361721897134</v>
      </c>
      <c r="H10658">
        <f t="shared" si="1329"/>
        <v>-0.44178525272282237</v>
      </c>
      <c r="I10658">
        <f t="shared" si="1330"/>
        <v>-0.19566048789782464</v>
      </c>
      <c r="J10658">
        <f t="shared" si="1331"/>
        <v>3.8878491251578042</v>
      </c>
      <c r="K10658">
        <f t="shared" si="1332"/>
        <v>3.4007568340429284</v>
      </c>
      <c r="L10658">
        <f t="shared" si="1333"/>
        <v>4.528435649428034</v>
      </c>
      <c r="M10658">
        <f t="shared" si="1334"/>
        <v>3.4007568340429284</v>
      </c>
      <c r="N10658">
        <f t="shared" si="1335"/>
        <v>2</v>
      </c>
    </row>
    <row r="10659" spans="1:14" x14ac:dyDescent="0.3">
      <c r="A10659">
        <v>10650</v>
      </c>
      <c r="B10659" t="s">
        <v>34920</v>
      </c>
      <c r="C10659" t="s">
        <v>1931</v>
      </c>
      <c r="D10659" s="5">
        <v>8.6833333333333336</v>
      </c>
      <c r="E10659" s="1">
        <v>8062</v>
      </c>
      <c r="F10659" s="1">
        <v>8091.81</v>
      </c>
      <c r="G10659">
        <f t="shared" si="1328"/>
        <v>-0.30034631777184784</v>
      </c>
      <c r="H10659">
        <f t="shared" si="1329"/>
        <v>-1.4257701676321564</v>
      </c>
      <c r="I10659">
        <f t="shared" si="1330"/>
        <v>-1.0865205668393683</v>
      </c>
      <c r="J10659">
        <f t="shared" si="1331"/>
        <v>13.730712186430694</v>
      </c>
      <c r="K10659">
        <f t="shared" si="1332"/>
        <v>0.4642839040172792</v>
      </c>
      <c r="L10659">
        <f t="shared" si="1333"/>
        <v>6.4754558673783951</v>
      </c>
      <c r="M10659">
        <f t="shared" si="1334"/>
        <v>0.4642839040172792</v>
      </c>
      <c r="N10659">
        <f t="shared" si="1335"/>
        <v>2</v>
      </c>
    </row>
    <row r="10660" spans="1:14" x14ac:dyDescent="0.3">
      <c r="A10660">
        <v>10651</v>
      </c>
      <c r="B10660" t="s">
        <v>35956</v>
      </c>
      <c r="C10660" t="s">
        <v>20248</v>
      </c>
      <c r="D10660" s="5">
        <v>13.344444444444445</v>
      </c>
      <c r="E10660" s="1">
        <v>80646</v>
      </c>
      <c r="F10660" s="1">
        <v>80226.27</v>
      </c>
      <c r="G10660">
        <f t="shared" si="1328"/>
        <v>0.1398622944934492</v>
      </c>
      <c r="H10660">
        <f t="shared" si="1329"/>
        <v>0.89635361114272738</v>
      </c>
      <c r="I10660">
        <f t="shared" si="1330"/>
        <v>0.65245097036961675</v>
      </c>
      <c r="J10660">
        <f t="shared" si="1331"/>
        <v>1.8414612242584836</v>
      </c>
      <c r="K10660">
        <f t="shared" si="1332"/>
        <v>6.2846531864190256</v>
      </c>
      <c r="L10660">
        <f t="shared" si="1333"/>
        <v>0.69917485905468524</v>
      </c>
      <c r="M10660">
        <f t="shared" si="1334"/>
        <v>0.69917485905468524</v>
      </c>
      <c r="N10660">
        <f t="shared" si="1335"/>
        <v>3</v>
      </c>
    </row>
    <row r="10661" spans="1:14" x14ac:dyDescent="0.3">
      <c r="A10661">
        <v>10652</v>
      </c>
      <c r="B10661" t="s">
        <v>38422</v>
      </c>
      <c r="C10661" t="s">
        <v>31612</v>
      </c>
      <c r="D10661" s="5">
        <v>5.6111111111111107</v>
      </c>
      <c r="E10661">
        <v>0</v>
      </c>
      <c r="F10661">
        <v>165</v>
      </c>
      <c r="G10661">
        <f t="shared" si="1328"/>
        <v>-0.59049573682156098</v>
      </c>
      <c r="H10661">
        <f t="shared" si="1329"/>
        <v>-1.6836914988412812</v>
      </c>
      <c r="I10661">
        <f t="shared" si="1330"/>
        <v>-1.2776150447194763</v>
      </c>
      <c r="J10661">
        <f t="shared" si="1331"/>
        <v>17.013829411505675</v>
      </c>
      <c r="K10661">
        <f t="shared" si="1332"/>
        <v>0.93246344732925401</v>
      </c>
      <c r="L10661">
        <f t="shared" si="1333"/>
        <v>8.1181894976586406</v>
      </c>
      <c r="M10661">
        <f t="shared" si="1334"/>
        <v>0.93246344732925401</v>
      </c>
      <c r="N10661">
        <f t="shared" si="1335"/>
        <v>2</v>
      </c>
    </row>
    <row r="10662" spans="1:14" x14ac:dyDescent="0.3">
      <c r="A10662">
        <v>10653</v>
      </c>
      <c r="B10662" t="s">
        <v>32697</v>
      </c>
      <c r="C10662" t="s">
        <v>19669</v>
      </c>
      <c r="D10662" s="5">
        <v>30.083333333333332</v>
      </c>
      <c r="E10662" s="1">
        <v>92548</v>
      </c>
      <c r="F10662" s="1">
        <v>145879.6</v>
      </c>
      <c r="G10662">
        <f t="shared" si="1328"/>
        <v>1.7207306481946885</v>
      </c>
      <c r="H10662">
        <f t="shared" si="1329"/>
        <v>1.2771250926672875</v>
      </c>
      <c r="I10662">
        <f t="shared" si="1330"/>
        <v>2.2351795607408316</v>
      </c>
      <c r="J10662">
        <f t="shared" si="1331"/>
        <v>1.4534846169486522</v>
      </c>
      <c r="K10662">
        <f t="shared" si="1332"/>
        <v>20.037304663581743</v>
      </c>
      <c r="L10662">
        <f t="shared" si="1333"/>
        <v>8.6874141909415936</v>
      </c>
      <c r="M10662">
        <f t="shared" si="1334"/>
        <v>1.4534846169486522</v>
      </c>
      <c r="N10662">
        <f t="shared" si="1335"/>
        <v>1</v>
      </c>
    </row>
    <row r="10663" spans="1:14" x14ac:dyDescent="0.3">
      <c r="A10663">
        <v>10654</v>
      </c>
      <c r="B10663" t="s">
        <v>34574</v>
      </c>
      <c r="C10663" t="s">
        <v>19072</v>
      </c>
      <c r="D10663" s="5">
        <v>4.45</v>
      </c>
      <c r="E10663" s="1">
        <v>91272</v>
      </c>
      <c r="F10663" s="1">
        <v>92137.38</v>
      </c>
      <c r="G10663">
        <f t="shared" si="1328"/>
        <v>-0.70015437801756453</v>
      </c>
      <c r="H10663">
        <f t="shared" si="1329"/>
        <v>1.2363030114687208</v>
      </c>
      <c r="I10663">
        <f t="shared" si="1330"/>
        <v>0.93959641051799125</v>
      </c>
      <c r="J10663">
        <f t="shared" si="1331"/>
        <v>4.543946659856049</v>
      </c>
      <c r="K10663">
        <f t="shared" si="1332"/>
        <v>8.5135480292417824</v>
      </c>
      <c r="L10663">
        <f t="shared" si="1333"/>
        <v>0.71810167379187351</v>
      </c>
      <c r="M10663">
        <f t="shared" si="1334"/>
        <v>0.71810167379187351</v>
      </c>
      <c r="N10663">
        <f t="shared" si="1335"/>
        <v>3</v>
      </c>
    </row>
    <row r="10664" spans="1:14" x14ac:dyDescent="0.3">
      <c r="A10664">
        <v>10655</v>
      </c>
      <c r="B10664" t="s">
        <v>34647</v>
      </c>
      <c r="C10664" t="s">
        <v>19850</v>
      </c>
      <c r="D10664" s="5">
        <v>40.358333333333334</v>
      </c>
      <c r="E10664" s="1">
        <v>54283</v>
      </c>
      <c r="F10664" s="1">
        <v>61674.85</v>
      </c>
      <c r="G10664">
        <f t="shared" si="1328"/>
        <v>2.6911309204052567</v>
      </c>
      <c r="H10664">
        <f t="shared" si="1329"/>
        <v>5.294254010996173E-2</v>
      </c>
      <c r="I10664">
        <f t="shared" si="1330"/>
        <v>0.20522517350623809</v>
      </c>
      <c r="J10664">
        <f t="shared" si="1331"/>
        <v>3.3718053094138867</v>
      </c>
      <c r="K10664">
        <f t="shared" si="1332"/>
        <v>11.850852861533605</v>
      </c>
      <c r="L10664">
        <f t="shared" si="1333"/>
        <v>11.028876046120738</v>
      </c>
      <c r="M10664">
        <f t="shared" si="1334"/>
        <v>3.3718053094138867</v>
      </c>
      <c r="N10664">
        <f t="shared" si="1335"/>
        <v>1</v>
      </c>
    </row>
    <row r="10665" spans="1:14" x14ac:dyDescent="0.3">
      <c r="A10665">
        <v>10656</v>
      </c>
      <c r="B10665" t="s">
        <v>35164</v>
      </c>
      <c r="C10665" t="s">
        <v>19267</v>
      </c>
      <c r="D10665" s="5">
        <v>18.083333333333332</v>
      </c>
      <c r="E10665" s="1">
        <v>45416</v>
      </c>
      <c r="F10665" s="1">
        <v>49814.38</v>
      </c>
      <c r="G10665">
        <f t="shared" si="1328"/>
        <v>0.58741646167139694</v>
      </c>
      <c r="H10665">
        <f t="shared" si="1329"/>
        <v>-0.23073253354810194</v>
      </c>
      <c r="I10665">
        <f t="shared" si="1330"/>
        <v>-8.0699469832341691E-2</v>
      </c>
      <c r="J10665">
        <f t="shared" si="1331"/>
        <v>3.6558183022348878</v>
      </c>
      <c r="K10665">
        <f t="shared" si="1332"/>
        <v>2.3548953783591196</v>
      </c>
      <c r="L10665">
        <f t="shared" si="1333"/>
        <v>2.302542555309476</v>
      </c>
      <c r="M10665">
        <f t="shared" si="1334"/>
        <v>2.302542555309476</v>
      </c>
      <c r="N10665">
        <f t="shared" si="1335"/>
        <v>3</v>
      </c>
    </row>
    <row r="10666" spans="1:14" x14ac:dyDescent="0.3">
      <c r="A10666">
        <v>10657</v>
      </c>
      <c r="B10666" t="s">
        <v>35360</v>
      </c>
      <c r="C10666" t="s">
        <v>19272</v>
      </c>
      <c r="D10666" s="5">
        <v>38.524999999999999</v>
      </c>
      <c r="E10666" s="1">
        <v>80930</v>
      </c>
      <c r="F10666" s="1">
        <v>121324.03</v>
      </c>
      <c r="G10666">
        <f t="shared" si="1328"/>
        <v>2.5179856974641983</v>
      </c>
      <c r="H10666">
        <f t="shared" si="1329"/>
        <v>0.90543940350980645</v>
      </c>
      <c r="I10666">
        <f t="shared" si="1330"/>
        <v>1.6432095465486847</v>
      </c>
      <c r="J10666">
        <f t="shared" si="1331"/>
        <v>1.5302998881460141</v>
      </c>
      <c r="K10666">
        <f t="shared" si="1332"/>
        <v>18.942338711278122</v>
      </c>
      <c r="L10666">
        <f t="shared" si="1333"/>
        <v>10.925435889868744</v>
      </c>
      <c r="M10666">
        <f t="shared" si="1334"/>
        <v>1.5302998881460141</v>
      </c>
      <c r="N10666">
        <f t="shared" si="1335"/>
        <v>1</v>
      </c>
    </row>
    <row r="10667" spans="1:14" x14ac:dyDescent="0.3">
      <c r="A10667">
        <v>10658</v>
      </c>
      <c r="B10667" t="s">
        <v>34656</v>
      </c>
      <c r="C10667" t="s">
        <v>20269</v>
      </c>
      <c r="D10667" s="5">
        <v>1.0472222222222223</v>
      </c>
      <c r="E10667" s="1">
        <v>24960</v>
      </c>
      <c r="F10667" s="1">
        <v>12342</v>
      </c>
      <c r="G10667">
        <f t="shared" si="1328"/>
        <v>-1.0215224054460441</v>
      </c>
      <c r="H10667">
        <f t="shared" si="1329"/>
        <v>-0.88516552179095187</v>
      </c>
      <c r="I10667">
        <f t="shared" si="1330"/>
        <v>-0.98405969809882088</v>
      </c>
      <c r="J10667">
        <f t="shared" si="1331"/>
        <v>13.927602635166023</v>
      </c>
      <c r="K10667">
        <f t="shared" si="1332"/>
        <v>0.4881565306438807</v>
      </c>
      <c r="L10667">
        <f t="shared" si="1333"/>
        <v>4.4916756742325816</v>
      </c>
      <c r="M10667">
        <f t="shared" si="1334"/>
        <v>0.4881565306438807</v>
      </c>
      <c r="N10667">
        <f t="shared" si="1335"/>
        <v>2</v>
      </c>
    </row>
    <row r="10668" spans="1:14" x14ac:dyDescent="0.3">
      <c r="A10668">
        <v>10659</v>
      </c>
      <c r="B10668" t="s">
        <v>32989</v>
      </c>
      <c r="C10668" t="s">
        <v>20798</v>
      </c>
      <c r="D10668" s="5">
        <v>1.8166666666666667</v>
      </c>
      <c r="E10668" s="1">
        <v>59763</v>
      </c>
      <c r="F10668" s="1">
        <v>61195.07</v>
      </c>
      <c r="G10668">
        <f t="shared" si="1328"/>
        <v>-0.94885388006017579</v>
      </c>
      <c r="H10668">
        <f t="shared" si="1329"/>
        <v>0.22825994212261413</v>
      </c>
      <c r="I10668">
        <f t="shared" si="1330"/>
        <v>0.19365894338374012</v>
      </c>
      <c r="J10668">
        <f t="shared" si="1331"/>
        <v>7.0449888317574585</v>
      </c>
      <c r="K10668">
        <f t="shared" si="1332"/>
        <v>3.1626630075076001</v>
      </c>
      <c r="L10668">
        <f t="shared" si="1333"/>
        <v>0.34472625909443599</v>
      </c>
      <c r="M10668">
        <f t="shared" si="1334"/>
        <v>0.34472625909443599</v>
      </c>
      <c r="N10668">
        <f t="shared" si="1335"/>
        <v>3</v>
      </c>
    </row>
    <row r="10669" spans="1:14" x14ac:dyDescent="0.3">
      <c r="A10669">
        <v>10660</v>
      </c>
      <c r="B10669" t="s">
        <v>38422</v>
      </c>
      <c r="C10669" t="s">
        <v>31612</v>
      </c>
      <c r="D10669" s="5">
        <v>1.5666666666666667</v>
      </c>
      <c r="E10669">
        <v>0</v>
      </c>
      <c r="F10669">
        <v>165</v>
      </c>
      <c r="G10669">
        <f t="shared" si="1328"/>
        <v>-0.97246459227941096</v>
      </c>
      <c r="H10669">
        <f t="shared" si="1329"/>
        <v>-1.6836914988412812</v>
      </c>
      <c r="I10669">
        <f t="shared" si="1330"/>
        <v>-1.2776150447194763</v>
      </c>
      <c r="J10669">
        <f t="shared" si="1331"/>
        <v>18.692283023828008</v>
      </c>
      <c r="K10669">
        <f t="shared" si="1332"/>
        <v>1.2537244790370388</v>
      </c>
      <c r="L10669">
        <f t="shared" si="1333"/>
        <v>8.2711041372051408</v>
      </c>
      <c r="M10669">
        <f t="shared" si="1334"/>
        <v>1.2537244790370388</v>
      </c>
      <c r="N10669">
        <f t="shared" si="1335"/>
        <v>2</v>
      </c>
    </row>
    <row r="10670" spans="1:14" x14ac:dyDescent="0.3">
      <c r="A10670">
        <v>10661</v>
      </c>
      <c r="B10670" t="s">
        <v>30031</v>
      </c>
      <c r="C10670" t="s">
        <v>19917</v>
      </c>
      <c r="D10670" s="5">
        <v>2.8583333333333334</v>
      </c>
      <c r="E10670" s="1">
        <v>109774</v>
      </c>
      <c r="F10670" s="1">
        <v>89237.06</v>
      </c>
      <c r="G10670">
        <f t="shared" si="1328"/>
        <v>-0.85047591248002885</v>
      </c>
      <c r="H10670">
        <f t="shared" si="1329"/>
        <v>1.8282231888479352</v>
      </c>
      <c r="I10670">
        <f t="shared" si="1330"/>
        <v>0.86967734647012873</v>
      </c>
      <c r="J10670">
        <f t="shared" si="1331"/>
        <v>5.8254327687166736</v>
      </c>
      <c r="K10670">
        <f t="shared" si="1332"/>
        <v>11.052491203737734</v>
      </c>
      <c r="L10670">
        <f t="shared" si="1333"/>
        <v>1.9760256108628613</v>
      </c>
      <c r="M10670">
        <f t="shared" si="1334"/>
        <v>1.9760256108628613</v>
      </c>
      <c r="N10670">
        <f t="shared" si="1335"/>
        <v>3</v>
      </c>
    </row>
    <row r="10671" spans="1:14" x14ac:dyDescent="0.3">
      <c r="A10671">
        <v>10662</v>
      </c>
      <c r="B10671" t="s">
        <v>897</v>
      </c>
      <c r="C10671" t="s">
        <v>20425</v>
      </c>
      <c r="D10671" s="5">
        <v>31.163888888888888</v>
      </c>
      <c r="E10671" s="1">
        <v>83456</v>
      </c>
      <c r="F10671" s="1">
        <v>85239.48</v>
      </c>
      <c r="G10671">
        <f t="shared" si="1328"/>
        <v>1.8227813932311607</v>
      </c>
      <c r="H10671">
        <f t="shared" si="1329"/>
        <v>0.98625176801417869</v>
      </c>
      <c r="I10671">
        <f t="shared" si="1330"/>
        <v>0.77330623843499691</v>
      </c>
      <c r="J10671">
        <f t="shared" si="1331"/>
        <v>0.27143572290889151</v>
      </c>
      <c r="K10671">
        <f t="shared" si="1332"/>
        <v>11.561769460783832</v>
      </c>
      <c r="L10671">
        <f t="shared" si="1333"/>
        <v>6.0747501488226288</v>
      </c>
      <c r="M10671">
        <f t="shared" si="1334"/>
        <v>0.27143572290889151</v>
      </c>
      <c r="N10671">
        <f t="shared" si="1335"/>
        <v>1</v>
      </c>
    </row>
    <row r="10672" spans="1:14" x14ac:dyDescent="0.3">
      <c r="A10672">
        <v>10663</v>
      </c>
      <c r="B10672" t="s">
        <v>38422</v>
      </c>
      <c r="C10672" t="s">
        <v>31612</v>
      </c>
      <c r="D10672" s="5">
        <v>1.5666666666666667</v>
      </c>
      <c r="E10672">
        <v>0</v>
      </c>
      <c r="F10672">
        <v>165</v>
      </c>
      <c r="G10672">
        <f t="shared" si="1328"/>
        <v>-0.97246459227941096</v>
      </c>
      <c r="H10672">
        <f t="shared" si="1329"/>
        <v>-1.6836914988412812</v>
      </c>
      <c r="I10672">
        <f t="shared" si="1330"/>
        <v>-1.2776150447194763</v>
      </c>
      <c r="J10672">
        <f t="shared" si="1331"/>
        <v>18.692283023828008</v>
      </c>
      <c r="K10672">
        <f t="shared" si="1332"/>
        <v>1.2537244790370388</v>
      </c>
      <c r="L10672">
        <f t="shared" si="1333"/>
        <v>8.2711041372051408</v>
      </c>
      <c r="M10672">
        <f t="shared" si="1334"/>
        <v>1.2537244790370388</v>
      </c>
      <c r="N10672">
        <f t="shared" si="1335"/>
        <v>2</v>
      </c>
    </row>
    <row r="10673" spans="1:14" x14ac:dyDescent="0.3">
      <c r="A10673">
        <v>10664</v>
      </c>
      <c r="B10673" t="s">
        <v>34569</v>
      </c>
      <c r="C10673" t="s">
        <v>21058</v>
      </c>
      <c r="D10673" s="5">
        <v>14.66388888888889</v>
      </c>
      <c r="E10673" s="1">
        <v>38523</v>
      </c>
      <c r="F10673" s="1">
        <v>51246.48</v>
      </c>
      <c r="G10673">
        <f t="shared" si="1328"/>
        <v>0.26447438676163521</v>
      </c>
      <c r="H10673">
        <f t="shared" si="1329"/>
        <v>-0.45125495180963715</v>
      </c>
      <c r="I10673">
        <f t="shared" si="1330"/>
        <v>-4.6175316765458031E-2</v>
      </c>
      <c r="J10673">
        <f t="shared" si="1331"/>
        <v>4.8191235300209829</v>
      </c>
      <c r="K10673">
        <f t="shared" si="1332"/>
        <v>1.7416625194220505</v>
      </c>
      <c r="L10673">
        <f t="shared" si="1333"/>
        <v>1.9699708522056361</v>
      </c>
      <c r="M10673">
        <f t="shared" si="1334"/>
        <v>1.7416625194220505</v>
      </c>
      <c r="N10673">
        <f t="shared" si="1335"/>
        <v>2</v>
      </c>
    </row>
    <row r="10674" spans="1:14" x14ac:dyDescent="0.3">
      <c r="A10674">
        <v>10665</v>
      </c>
      <c r="B10674" t="s">
        <v>38476</v>
      </c>
      <c r="C10674" t="s">
        <v>19665</v>
      </c>
      <c r="D10674" s="5">
        <v>37.777777777777779</v>
      </c>
      <c r="E10674" s="1">
        <v>55051</v>
      </c>
      <c r="F10674" s="1">
        <v>74320.479999999996</v>
      </c>
      <c r="G10674">
        <f t="shared" si="1328"/>
        <v>2.4474159020533732</v>
      </c>
      <c r="H10674">
        <f t="shared" si="1329"/>
        <v>7.7512570173048786E-2</v>
      </c>
      <c r="I10674">
        <f t="shared" si="1330"/>
        <v>0.51007795316350657</v>
      </c>
      <c r="J10674">
        <f t="shared" si="1331"/>
        <v>2.3122213226675683</v>
      </c>
      <c r="K10674">
        <f t="shared" si="1332"/>
        <v>11.39335041836577</v>
      </c>
      <c r="L10674">
        <f t="shared" si="1333"/>
        <v>9.3396564737831085</v>
      </c>
      <c r="M10674">
        <f t="shared" si="1334"/>
        <v>2.3122213226675683</v>
      </c>
      <c r="N10674">
        <f t="shared" si="1335"/>
        <v>1</v>
      </c>
    </row>
    <row r="10675" spans="1:14" x14ac:dyDescent="0.3">
      <c r="A10675">
        <v>10666</v>
      </c>
      <c r="B10675" t="s">
        <v>38422</v>
      </c>
      <c r="C10675" t="s">
        <v>31612</v>
      </c>
      <c r="D10675" s="5">
        <v>13.647222222222222</v>
      </c>
      <c r="E10675">
        <v>0</v>
      </c>
      <c r="F10675">
        <v>225</v>
      </c>
      <c r="G10675">
        <f t="shared" si="1328"/>
        <v>0.16845749040341182</v>
      </c>
      <c r="H10675">
        <f t="shared" si="1329"/>
        <v>-1.6836914988412812</v>
      </c>
      <c r="I10675">
        <f t="shared" si="1330"/>
        <v>-1.2761686030017101</v>
      </c>
      <c r="J10675">
        <f t="shared" si="1331"/>
        <v>14.537868313345482</v>
      </c>
      <c r="K10675">
        <f t="shared" si="1332"/>
        <v>1.1597271153535704</v>
      </c>
      <c r="L10675">
        <f t="shared" si="1333"/>
        <v>8.6749019106547305</v>
      </c>
      <c r="M10675">
        <f t="shared" si="1334"/>
        <v>1.1597271153535704</v>
      </c>
      <c r="N10675">
        <f t="shared" si="1335"/>
        <v>2</v>
      </c>
    </row>
    <row r="10676" spans="1:14" x14ac:dyDescent="0.3">
      <c r="A10676">
        <v>10667</v>
      </c>
      <c r="B10676" t="s">
        <v>34587</v>
      </c>
      <c r="C10676" t="s">
        <v>19213</v>
      </c>
      <c r="D10676" s="5">
        <v>1.4916666666666667</v>
      </c>
      <c r="E10676" s="1">
        <v>30527</v>
      </c>
      <c r="F10676" s="1">
        <v>34577.949999999997</v>
      </c>
      <c r="G10676">
        <f t="shared" si="1328"/>
        <v>-0.97954780594518154</v>
      </c>
      <c r="H10676">
        <f t="shared" si="1329"/>
        <v>-0.70706479606021544</v>
      </c>
      <c r="I10676">
        <f t="shared" si="1330"/>
        <v>-0.44800960286275593</v>
      </c>
      <c r="J10676">
        <f t="shared" si="1331"/>
        <v>11.132526381862849</v>
      </c>
      <c r="K10676">
        <f t="shared" si="1332"/>
        <v>0.90405828637606334</v>
      </c>
      <c r="L10676">
        <f t="shared" si="1333"/>
        <v>2.6166687659959544</v>
      </c>
      <c r="M10676">
        <f t="shared" si="1334"/>
        <v>0.90405828637606334</v>
      </c>
      <c r="N10676">
        <f t="shared" si="1335"/>
        <v>2</v>
      </c>
    </row>
    <row r="10677" spans="1:14" x14ac:dyDescent="0.3">
      <c r="A10677">
        <v>10668</v>
      </c>
      <c r="B10677" t="s">
        <v>34559</v>
      </c>
      <c r="C10677" t="s">
        <v>19001</v>
      </c>
      <c r="D10677" s="5">
        <v>4.3138888888888891</v>
      </c>
      <c r="E10677" s="1">
        <v>72878</v>
      </c>
      <c r="F10677" s="1">
        <v>72810.570000000007</v>
      </c>
      <c r="G10677">
        <f t="shared" si="1328"/>
        <v>-0.71300909911470378</v>
      </c>
      <c r="H10677">
        <f t="shared" si="1329"/>
        <v>0.64783799456712809</v>
      </c>
      <c r="I10677">
        <f t="shared" si="1330"/>
        <v>0.47367800626230017</v>
      </c>
      <c r="J10677">
        <f t="shared" si="1331"/>
        <v>5.0629341926610962</v>
      </c>
      <c r="K10677">
        <f t="shared" si="1332"/>
        <v>4.7810507256634747</v>
      </c>
      <c r="L10677">
        <f t="shared" si="1333"/>
        <v>5.5941824616991986E-2</v>
      </c>
      <c r="M10677">
        <f t="shared" si="1334"/>
        <v>5.5941824616991986E-2</v>
      </c>
      <c r="N10677">
        <f t="shared" si="1335"/>
        <v>3</v>
      </c>
    </row>
    <row r="10678" spans="1:14" x14ac:dyDescent="0.3">
      <c r="A10678">
        <v>10669</v>
      </c>
      <c r="B10678" t="s">
        <v>32751</v>
      </c>
      <c r="C10678" t="s">
        <v>30179</v>
      </c>
      <c r="D10678" s="5">
        <v>5.6388888888888893</v>
      </c>
      <c r="E10678" s="1">
        <v>35615</v>
      </c>
      <c r="F10678" s="1">
        <v>35766.080000000002</v>
      </c>
      <c r="G10678">
        <f t="shared" si="1328"/>
        <v>-0.58787232435275694</v>
      </c>
      <c r="H10678">
        <f t="shared" si="1329"/>
        <v>-0.54428834689226369</v>
      </c>
      <c r="I10678">
        <f t="shared" si="1330"/>
        <v>-0.41936692289392935</v>
      </c>
      <c r="J10678">
        <f t="shared" si="1331"/>
        <v>8.7834693366236589</v>
      </c>
      <c r="K10678">
        <f t="shared" si="1332"/>
        <v>0.65614109863335091</v>
      </c>
      <c r="L10678">
        <f t="shared" si="1333"/>
        <v>2.0402798980046182</v>
      </c>
      <c r="M10678">
        <f t="shared" si="1334"/>
        <v>0.65614109863335091</v>
      </c>
      <c r="N10678">
        <f t="shared" si="1335"/>
        <v>2</v>
      </c>
    </row>
    <row r="10679" spans="1:14" x14ac:dyDescent="0.3">
      <c r="A10679">
        <v>10670</v>
      </c>
      <c r="B10679" t="s">
        <v>38422</v>
      </c>
      <c r="C10679" t="s">
        <v>31612</v>
      </c>
      <c r="D10679" s="5">
        <v>3.6166666666666667</v>
      </c>
      <c r="E10679">
        <v>0</v>
      </c>
      <c r="F10679">
        <v>165</v>
      </c>
      <c r="G10679">
        <f t="shared" si="1328"/>
        <v>-0.77885675208168192</v>
      </c>
      <c r="H10679">
        <f t="shared" si="1329"/>
        <v>-1.6836914988412812</v>
      </c>
      <c r="I10679">
        <f t="shared" si="1330"/>
        <v>-1.2776150447194763</v>
      </c>
      <c r="J10679">
        <f t="shared" si="1331"/>
        <v>17.805060207580905</v>
      </c>
      <c r="K10679">
        <f t="shared" si="1332"/>
        <v>1.0544193307113217</v>
      </c>
      <c r="L10679">
        <f t="shared" si="1333"/>
        <v>8.1571284101809542</v>
      </c>
      <c r="M10679">
        <f t="shared" si="1334"/>
        <v>1.0544193307113217</v>
      </c>
      <c r="N10679">
        <f t="shared" si="1335"/>
        <v>2</v>
      </c>
    </row>
    <row r="10680" spans="1:14" x14ac:dyDescent="0.3">
      <c r="A10680">
        <v>10671</v>
      </c>
      <c r="B10680" t="s">
        <v>34943</v>
      </c>
      <c r="C10680" t="s">
        <v>19169</v>
      </c>
      <c r="D10680" s="5">
        <v>3.6472222222222221</v>
      </c>
      <c r="E10680" s="1">
        <v>66118</v>
      </c>
      <c r="F10680" s="1">
        <v>56179.87</v>
      </c>
      <c r="G10680">
        <f t="shared" si="1328"/>
        <v>-0.7759709983659977</v>
      </c>
      <c r="H10680">
        <f t="shared" si="1329"/>
        <v>0.43157054244933057</v>
      </c>
      <c r="I10680">
        <f t="shared" si="1330"/>
        <v>7.2755701668053951E-2</v>
      </c>
      <c r="J10680">
        <f t="shared" si="1331"/>
        <v>6.2058711385880434</v>
      </c>
      <c r="K10680">
        <f t="shared" si="1332"/>
        <v>3.1144300979420105</v>
      </c>
      <c r="L10680">
        <f t="shared" si="1333"/>
        <v>0.29352440361367649</v>
      </c>
      <c r="M10680">
        <f t="shared" si="1334"/>
        <v>0.29352440361367649</v>
      </c>
      <c r="N10680">
        <f t="shared" si="1335"/>
        <v>3</v>
      </c>
    </row>
    <row r="10681" spans="1:14" x14ac:dyDescent="0.3">
      <c r="A10681">
        <v>10672</v>
      </c>
      <c r="B10681" t="s">
        <v>34597</v>
      </c>
      <c r="C10681" t="s">
        <v>19027</v>
      </c>
      <c r="D10681" s="5">
        <v>33.783333333333331</v>
      </c>
      <c r="E10681" s="1">
        <v>43011</v>
      </c>
      <c r="F10681" s="1">
        <v>48705.3</v>
      </c>
      <c r="G10681">
        <f t="shared" si="1328"/>
        <v>2.0701691890393699</v>
      </c>
      <c r="H10681">
        <f t="shared" si="1329"/>
        <v>-0.3076738386284722</v>
      </c>
      <c r="I10681">
        <f t="shared" si="1330"/>
        <v>-0.10743646283801099</v>
      </c>
      <c r="J10681">
        <f t="shared" si="1331"/>
        <v>3.6616541757326875</v>
      </c>
      <c r="K10681">
        <f t="shared" si="1332"/>
        <v>7.2340586940993719</v>
      </c>
      <c r="L10681">
        <f t="shared" si="1333"/>
        <v>8.1181164781791502</v>
      </c>
      <c r="M10681">
        <f t="shared" si="1334"/>
        <v>3.6616541757326875</v>
      </c>
      <c r="N10681">
        <f t="shared" si="1335"/>
        <v>1</v>
      </c>
    </row>
    <row r="10682" spans="1:14" x14ac:dyDescent="0.3">
      <c r="A10682">
        <v>10673</v>
      </c>
      <c r="B10682" t="s">
        <v>38422</v>
      </c>
      <c r="C10682" t="s">
        <v>31612</v>
      </c>
      <c r="D10682" s="5">
        <v>3.6166666666666667</v>
      </c>
      <c r="E10682">
        <v>0</v>
      </c>
      <c r="F10682">
        <v>225</v>
      </c>
      <c r="G10682">
        <f t="shared" si="1328"/>
        <v>-0.77885675208168192</v>
      </c>
      <c r="H10682">
        <f t="shared" si="1329"/>
        <v>-1.6836914988412812</v>
      </c>
      <c r="I10682">
        <f t="shared" si="1330"/>
        <v>-1.2761686030017101</v>
      </c>
      <c r="J10682">
        <f t="shared" si="1331"/>
        <v>17.798196939987463</v>
      </c>
      <c r="K10682">
        <f t="shared" si="1332"/>
        <v>1.0541062855401058</v>
      </c>
      <c r="L10682">
        <f t="shared" si="1333"/>
        <v>8.1517681535786295</v>
      </c>
      <c r="M10682">
        <f t="shared" si="1334"/>
        <v>1.0541062855401058</v>
      </c>
      <c r="N10682">
        <f t="shared" si="1335"/>
        <v>2</v>
      </c>
    </row>
    <row r="10683" spans="1:14" x14ac:dyDescent="0.3">
      <c r="A10683">
        <v>10674</v>
      </c>
      <c r="B10683" t="s">
        <v>32828</v>
      </c>
      <c r="C10683" t="s">
        <v>19110</v>
      </c>
      <c r="D10683" s="5">
        <v>15.744444444444444</v>
      </c>
      <c r="E10683" s="1">
        <v>44002</v>
      </c>
      <c r="F10683" s="1">
        <v>45951.64</v>
      </c>
      <c r="G10683">
        <f t="shared" si="1328"/>
        <v>0.36652513179810736</v>
      </c>
      <c r="H10683">
        <f t="shared" si="1329"/>
        <v>-0.27596954202362939</v>
      </c>
      <c r="I10683">
        <f t="shared" si="1330"/>
        <v>-0.1738199411804135</v>
      </c>
      <c r="J10683">
        <f t="shared" si="1331"/>
        <v>4.4142381100864849</v>
      </c>
      <c r="K10683">
        <f t="shared" si="1332"/>
        <v>1.7456409077859767</v>
      </c>
      <c r="L10683">
        <f t="shared" si="1333"/>
        <v>2.0323515696513277</v>
      </c>
      <c r="M10683">
        <f t="shared" si="1334"/>
        <v>1.7456409077859767</v>
      </c>
      <c r="N10683">
        <f t="shared" si="1335"/>
        <v>2</v>
      </c>
    </row>
    <row r="10684" spans="1:14" x14ac:dyDescent="0.3">
      <c r="A10684">
        <v>10675</v>
      </c>
      <c r="B10684" t="s">
        <v>34887</v>
      </c>
      <c r="C10684" t="s">
        <v>19143</v>
      </c>
      <c r="D10684" s="5">
        <v>11.847222222222221</v>
      </c>
      <c r="E10684" s="1">
        <v>53836</v>
      </c>
      <c r="F10684" s="1">
        <v>48200.21</v>
      </c>
      <c r="G10684">
        <f t="shared" si="1328"/>
        <v>-1.5396375750819763E-3</v>
      </c>
      <c r="H10684">
        <f t="shared" si="1329"/>
        <v>3.8642014799805599E-2</v>
      </c>
      <c r="I10684">
        <f t="shared" si="1330"/>
        <v>-0.1196128502917868</v>
      </c>
      <c r="J10684">
        <f t="shared" si="1331"/>
        <v>4.4653319546512051</v>
      </c>
      <c r="K10684">
        <f t="shared" si="1332"/>
        <v>1.8549528506698985</v>
      </c>
      <c r="L10684">
        <f t="shared" si="1333"/>
        <v>1.0149583274943426</v>
      </c>
      <c r="M10684">
        <f t="shared" si="1334"/>
        <v>1.0149583274943426</v>
      </c>
      <c r="N10684">
        <f t="shared" si="1335"/>
        <v>3</v>
      </c>
    </row>
    <row r="10685" spans="1:14" x14ac:dyDescent="0.3">
      <c r="A10685">
        <v>10676</v>
      </c>
      <c r="B10685" t="s">
        <v>32704</v>
      </c>
      <c r="C10685" t="s">
        <v>19142</v>
      </c>
      <c r="D10685" s="5">
        <v>1.3333333333333333</v>
      </c>
      <c r="E10685" s="1">
        <v>53512</v>
      </c>
      <c r="F10685" s="1">
        <v>35435.25</v>
      </c>
      <c r="G10685">
        <f t="shared" si="1328"/>
        <v>-0.9945012570173638</v>
      </c>
      <c r="H10685">
        <f t="shared" si="1329"/>
        <v>2.8276533366940745E-2</v>
      </c>
      <c r="I10685">
        <f t="shared" si="1330"/>
        <v>-0.42734236145207277</v>
      </c>
      <c r="J10685">
        <f t="shared" si="1331"/>
        <v>9.1289187826714659</v>
      </c>
      <c r="K10685">
        <f t="shared" si="1332"/>
        <v>1.5599247822984608</v>
      </c>
      <c r="L10685">
        <f t="shared" si="1333"/>
        <v>1.381634833860693</v>
      </c>
      <c r="M10685">
        <f t="shared" si="1334"/>
        <v>1.381634833860693</v>
      </c>
      <c r="N10685">
        <f t="shared" si="1335"/>
        <v>3</v>
      </c>
    </row>
    <row r="10686" spans="1:14" x14ac:dyDescent="0.3">
      <c r="A10686">
        <v>10677</v>
      </c>
      <c r="B10686" t="s">
        <v>34656</v>
      </c>
      <c r="C10686" t="s">
        <v>23336</v>
      </c>
      <c r="D10686" s="5">
        <v>4.3138888888888891</v>
      </c>
      <c r="E10686" s="1">
        <v>22880</v>
      </c>
      <c r="F10686">
        <v>0</v>
      </c>
      <c r="G10686">
        <f t="shared" si="1328"/>
        <v>-0.71300909911470378</v>
      </c>
      <c r="H10686">
        <f t="shared" si="1329"/>
        <v>-0.95170935321181271</v>
      </c>
      <c r="I10686">
        <f t="shared" si="1330"/>
        <v>-1.2815927594433336</v>
      </c>
      <c r="J10686">
        <f t="shared" si="1331"/>
        <v>14.104187116207079</v>
      </c>
      <c r="K10686">
        <f t="shared" si="1332"/>
        <v>0.17654972009711833</v>
      </c>
      <c r="L10686">
        <f t="shared" si="1333"/>
        <v>5.518244636291632</v>
      </c>
      <c r="M10686">
        <f t="shared" si="1334"/>
        <v>0.17654972009711833</v>
      </c>
      <c r="N10686">
        <f t="shared" si="1335"/>
        <v>2</v>
      </c>
    </row>
    <row r="10687" spans="1:14" x14ac:dyDescent="0.3">
      <c r="A10687">
        <v>10678</v>
      </c>
      <c r="B10687" t="s">
        <v>32697</v>
      </c>
      <c r="C10687" t="s">
        <v>20708</v>
      </c>
      <c r="D10687" s="5">
        <v>3.6083333333333334</v>
      </c>
      <c r="E10687" s="1">
        <v>64431</v>
      </c>
      <c r="F10687" s="1">
        <v>75131.03</v>
      </c>
      <c r="G10687">
        <f t="shared" si="1328"/>
        <v>-0.77964377582232314</v>
      </c>
      <c r="H10687">
        <f t="shared" si="1329"/>
        <v>0.37759965609981516</v>
      </c>
      <c r="I10687">
        <f t="shared" si="1330"/>
        <v>0.52961817540243028</v>
      </c>
      <c r="J10687">
        <f t="shared" si="1331"/>
        <v>5.5635038105085686</v>
      </c>
      <c r="K10687">
        <f t="shared" si="1332"/>
        <v>4.335693699765347</v>
      </c>
      <c r="L10687">
        <f t="shared" si="1333"/>
        <v>5.2001312923859927E-2</v>
      </c>
      <c r="M10687">
        <f t="shared" si="1334"/>
        <v>5.2001312923859927E-2</v>
      </c>
      <c r="N10687">
        <f t="shared" si="1335"/>
        <v>3</v>
      </c>
    </row>
    <row r="10688" spans="1:14" x14ac:dyDescent="0.3">
      <c r="A10688">
        <v>10679</v>
      </c>
      <c r="B10688" t="s">
        <v>34590</v>
      </c>
      <c r="C10688" t="s">
        <v>31444</v>
      </c>
      <c r="D10688" s="5">
        <v>2.4944444444444445</v>
      </c>
      <c r="E10688" s="1">
        <v>30316</v>
      </c>
      <c r="F10688" s="1">
        <v>9275.26</v>
      </c>
      <c r="G10688">
        <f t="shared" si="1328"/>
        <v>-0.88484261582136026</v>
      </c>
      <c r="H10688">
        <f t="shared" si="1329"/>
        <v>-0.71381515588223543</v>
      </c>
      <c r="I10688">
        <f t="shared" si="1330"/>
        <v>-1.0579907093245275</v>
      </c>
      <c r="J10688">
        <f t="shared" si="1331"/>
        <v>12.966495316933372</v>
      </c>
      <c r="K10688">
        <f t="shared" si="1332"/>
        <v>0.28818254214855293</v>
      </c>
      <c r="L10688">
        <f t="shared" si="1333"/>
        <v>4.1876356125462149</v>
      </c>
      <c r="M10688">
        <f t="shared" si="1334"/>
        <v>0.28818254214855293</v>
      </c>
      <c r="N10688">
        <f t="shared" si="1335"/>
        <v>2</v>
      </c>
    </row>
    <row r="10689" spans="1:14" x14ac:dyDescent="0.3">
      <c r="A10689">
        <v>10680</v>
      </c>
      <c r="B10689" t="s">
        <v>25632</v>
      </c>
      <c r="C10689" t="s">
        <v>19181</v>
      </c>
      <c r="D10689" s="5">
        <v>12.55</v>
      </c>
      <c r="E10689" s="1">
        <v>69980</v>
      </c>
      <c r="F10689" s="1">
        <v>74191.070000000007</v>
      </c>
      <c r="G10689">
        <f t="shared" si="1328"/>
        <v>6.4832697885657223E-2</v>
      </c>
      <c r="H10689">
        <f t="shared" si="1329"/>
        <v>0.55512452175094806</v>
      </c>
      <c r="I10689">
        <f t="shared" si="1330"/>
        <v>0.50695821945190478</v>
      </c>
      <c r="J10689">
        <f t="shared" si="1331"/>
        <v>2.3954252944681569</v>
      </c>
      <c r="K10689">
        <f t="shared" si="1332"/>
        <v>4.6978288484061457</v>
      </c>
      <c r="L10689">
        <f t="shared" si="1333"/>
        <v>0.42789822139786748</v>
      </c>
      <c r="M10689">
        <f t="shared" si="1334"/>
        <v>0.42789822139786748</v>
      </c>
      <c r="N10689">
        <f t="shared" si="1335"/>
        <v>3</v>
      </c>
    </row>
    <row r="10690" spans="1:14" x14ac:dyDescent="0.3">
      <c r="A10690">
        <v>10681</v>
      </c>
      <c r="B10690" t="s">
        <v>34599</v>
      </c>
      <c r="C10690" t="s">
        <v>19574</v>
      </c>
      <c r="D10690" s="5">
        <v>13.630555555555556</v>
      </c>
      <c r="E10690" s="1">
        <v>71937</v>
      </c>
      <c r="F10690" s="1">
        <v>82875.34</v>
      </c>
      <c r="G10690">
        <f t="shared" si="1328"/>
        <v>0.16688344292212956</v>
      </c>
      <c r="H10690">
        <f t="shared" si="1329"/>
        <v>0.61773330929451753</v>
      </c>
      <c r="I10690">
        <f t="shared" si="1330"/>
        <v>0.71631305972433279</v>
      </c>
      <c r="J10690">
        <f t="shared" si="1331"/>
        <v>1.8721258087389412</v>
      </c>
      <c r="K10690">
        <f t="shared" si="1332"/>
        <v>5.7081853271487848</v>
      </c>
      <c r="L10690">
        <f t="shared" si="1333"/>
        <v>0.59841474037445175</v>
      </c>
      <c r="M10690">
        <f t="shared" si="1334"/>
        <v>0.59841474037445175</v>
      </c>
      <c r="N10690">
        <f t="shared" si="1335"/>
        <v>3</v>
      </c>
    </row>
    <row r="10691" spans="1:14" x14ac:dyDescent="0.3">
      <c r="A10691">
        <v>10682</v>
      </c>
      <c r="B10691" t="s">
        <v>32697</v>
      </c>
      <c r="C10691" t="s">
        <v>19847</v>
      </c>
      <c r="D10691" s="5">
        <v>14.738888888888889</v>
      </c>
      <c r="E10691" s="1">
        <v>81795</v>
      </c>
      <c r="F10691" s="1">
        <v>92920.24</v>
      </c>
      <c r="G10691">
        <f t="shared" si="1328"/>
        <v>0.27155760042740568</v>
      </c>
      <c r="H10691">
        <f t="shared" si="1329"/>
        <v>0.93311267955742394</v>
      </c>
      <c r="I10691">
        <f t="shared" si="1330"/>
        <v>0.95846909990416573</v>
      </c>
      <c r="J10691">
        <f t="shared" si="1331"/>
        <v>1.336838469137011</v>
      </c>
      <c r="K10691">
        <f t="shared" si="1332"/>
        <v>7.7646912593940476</v>
      </c>
      <c r="L10691">
        <f t="shared" si="1333"/>
        <v>1.0788462886466095</v>
      </c>
      <c r="M10691">
        <f t="shared" si="1334"/>
        <v>1.0788462886466095</v>
      </c>
      <c r="N10691">
        <f t="shared" si="1335"/>
        <v>3</v>
      </c>
    </row>
    <row r="10692" spans="1:14" x14ac:dyDescent="0.3">
      <c r="A10692">
        <v>10683</v>
      </c>
      <c r="B10692" t="s">
        <v>32690</v>
      </c>
      <c r="C10692" t="s">
        <v>20822</v>
      </c>
      <c r="D10692" s="5">
        <v>3.0833333333333335</v>
      </c>
      <c r="E10692" s="1">
        <v>28554</v>
      </c>
      <c r="F10692" s="1">
        <v>10964.62</v>
      </c>
      <c r="G10692">
        <f t="shared" si="1328"/>
        <v>-0.8292262714827171</v>
      </c>
      <c r="H10692">
        <f t="shared" si="1329"/>
        <v>-0.77018545923009918</v>
      </c>
      <c r="I10692">
        <f t="shared" si="1330"/>
        <v>-1.0172646963191017</v>
      </c>
      <c r="J10692">
        <f t="shared" si="1331"/>
        <v>12.739581421126971</v>
      </c>
      <c r="K10692">
        <f t="shared" si="1332"/>
        <v>0.24253971650145237</v>
      </c>
      <c r="L10692">
        <f t="shared" si="1333"/>
        <v>4.1633158727927029</v>
      </c>
      <c r="M10692">
        <f t="shared" si="1334"/>
        <v>0.24253971650145237</v>
      </c>
      <c r="N10692">
        <f t="shared" si="1335"/>
        <v>2</v>
      </c>
    </row>
    <row r="10693" spans="1:14" x14ac:dyDescent="0.3">
      <c r="A10693">
        <v>10684</v>
      </c>
      <c r="B10693" t="s">
        <v>38422</v>
      </c>
      <c r="C10693" t="s">
        <v>31612</v>
      </c>
      <c r="D10693" s="5">
        <v>8.7583333333333329</v>
      </c>
      <c r="E10693">
        <v>0</v>
      </c>
      <c r="F10693">
        <v>165</v>
      </c>
      <c r="G10693">
        <f t="shared" si="1328"/>
        <v>-0.29326310410607731</v>
      </c>
      <c r="H10693">
        <f t="shared" si="1329"/>
        <v>-1.6836914988412812</v>
      </c>
      <c r="I10693">
        <f t="shared" si="1330"/>
        <v>-1.2776150447194763</v>
      </c>
      <c r="J10693">
        <f t="shared" si="1331"/>
        <v>15.909605901687677</v>
      </c>
      <c r="K10693">
        <f t="shared" si="1332"/>
        <v>0.8843520211900191</v>
      </c>
      <c r="L10693">
        <f t="shared" si="1333"/>
        <v>8.2010783890460086</v>
      </c>
      <c r="M10693">
        <f t="shared" si="1334"/>
        <v>0.8843520211900191</v>
      </c>
      <c r="N10693">
        <f t="shared" si="1335"/>
        <v>2</v>
      </c>
    </row>
    <row r="10694" spans="1:14" x14ac:dyDescent="0.3">
      <c r="A10694">
        <v>10685</v>
      </c>
      <c r="B10694" t="s">
        <v>33572</v>
      </c>
      <c r="C10694" t="s">
        <v>19251</v>
      </c>
      <c r="D10694" s="5">
        <v>20.397222222222222</v>
      </c>
      <c r="E10694" s="1">
        <v>39593</v>
      </c>
      <c r="F10694" s="1">
        <v>40823.08</v>
      </c>
      <c r="G10694">
        <f t="shared" si="1328"/>
        <v>0.80594672032276327</v>
      </c>
      <c r="H10694">
        <f t="shared" si="1329"/>
        <v>-0.41702326929986744</v>
      </c>
      <c r="I10694">
        <f t="shared" si="1330"/>
        <v>-0.29745599344819934</v>
      </c>
      <c r="J10694">
        <f t="shared" si="1331"/>
        <v>4.4024680892223884</v>
      </c>
      <c r="K10694">
        <f t="shared" si="1332"/>
        <v>2.2329335530984498</v>
      </c>
      <c r="L10694">
        <f t="shared" si="1333"/>
        <v>3.4923437442090988</v>
      </c>
      <c r="M10694">
        <f t="shared" si="1334"/>
        <v>2.2329335530984498</v>
      </c>
      <c r="N10694">
        <f t="shared" si="1335"/>
        <v>2</v>
      </c>
    </row>
    <row r="10695" spans="1:14" x14ac:dyDescent="0.3">
      <c r="A10695">
        <v>10686</v>
      </c>
      <c r="B10695" t="s">
        <v>34564</v>
      </c>
      <c r="C10695" t="s">
        <v>20392</v>
      </c>
      <c r="D10695" s="5">
        <v>2.3777777777777778</v>
      </c>
      <c r="E10695" s="1">
        <v>31200</v>
      </c>
      <c r="F10695">
        <v>0</v>
      </c>
      <c r="G10695">
        <f t="shared" si="1328"/>
        <v>-0.89586094819033657</v>
      </c>
      <c r="H10695">
        <f t="shared" si="1329"/>
        <v>-0.68553402752836956</v>
      </c>
      <c r="I10695">
        <f t="shared" si="1330"/>
        <v>-1.2815927594433336</v>
      </c>
      <c r="J10695">
        <f t="shared" si="1331"/>
        <v>13.93262945390417</v>
      </c>
      <c r="K10695">
        <f t="shared" si="1332"/>
        <v>0.30331022511125266</v>
      </c>
      <c r="L10695">
        <f t="shared" si="1333"/>
        <v>4.9084470624080758</v>
      </c>
      <c r="M10695">
        <f t="shared" si="1334"/>
        <v>0.30331022511125266</v>
      </c>
      <c r="N10695">
        <f t="shared" si="1335"/>
        <v>2</v>
      </c>
    </row>
    <row r="10696" spans="1:14" x14ac:dyDescent="0.3">
      <c r="A10696">
        <v>10687</v>
      </c>
      <c r="B10696" t="s">
        <v>499</v>
      </c>
      <c r="C10696" t="s">
        <v>20537</v>
      </c>
      <c r="D10696" s="5">
        <v>1.8805555555555555</v>
      </c>
      <c r="E10696" s="1">
        <v>37080</v>
      </c>
      <c r="F10696" s="1">
        <v>36488.54</v>
      </c>
      <c r="G10696">
        <f t="shared" si="1328"/>
        <v>-0.9428200313819266</v>
      </c>
      <c r="H10696">
        <f t="shared" si="1329"/>
        <v>-0.49741973485785934</v>
      </c>
      <c r="I10696">
        <f t="shared" si="1330"/>
        <v>-0.4019503181703063</v>
      </c>
      <c r="J10696">
        <f t="shared" si="1331"/>
        <v>10.134011419308862</v>
      </c>
      <c r="K10696">
        <f t="shared" si="1332"/>
        <v>0.99130070148667526</v>
      </c>
      <c r="L10696">
        <f t="shared" si="1333"/>
        <v>2.0427245669077592</v>
      </c>
      <c r="M10696">
        <f t="shared" si="1334"/>
        <v>0.99130070148667526</v>
      </c>
      <c r="N10696">
        <f t="shared" si="1335"/>
        <v>2</v>
      </c>
    </row>
    <row r="10697" spans="1:14" x14ac:dyDescent="0.3">
      <c r="A10697">
        <v>10688</v>
      </c>
      <c r="B10697" t="s">
        <v>34564</v>
      </c>
      <c r="C10697" t="s">
        <v>20044</v>
      </c>
      <c r="D10697" s="5">
        <v>0.53888888888888886</v>
      </c>
      <c r="E10697" s="1">
        <v>24960</v>
      </c>
      <c r="F10697" s="1">
        <v>1311</v>
      </c>
      <c r="G10697">
        <f t="shared" si="1328"/>
        <v>-1.0695308536251558</v>
      </c>
      <c r="H10697">
        <f t="shared" si="1329"/>
        <v>-0.88516552179095187</v>
      </c>
      <c r="I10697">
        <f t="shared" si="1330"/>
        <v>-1.2499880079101415</v>
      </c>
      <c r="J10697">
        <f t="shared" si="1331"/>
        <v>15.340699951331992</v>
      </c>
      <c r="K10697">
        <f t="shared" si="1332"/>
        <v>0.52641424414516469</v>
      </c>
      <c r="L10697">
        <f t="shared" si="1333"/>
        <v>5.4367042878008434</v>
      </c>
      <c r="M10697">
        <f t="shared" si="1334"/>
        <v>0.52641424414516469</v>
      </c>
      <c r="N10697">
        <f t="shared" si="1335"/>
        <v>2</v>
      </c>
    </row>
    <row r="10698" spans="1:14" x14ac:dyDescent="0.3">
      <c r="A10698">
        <v>10689</v>
      </c>
      <c r="B10698" t="s">
        <v>32697</v>
      </c>
      <c r="C10698" t="s">
        <v>19338</v>
      </c>
      <c r="D10698" s="5">
        <v>26.466666666666665</v>
      </c>
      <c r="E10698" s="1">
        <v>92548</v>
      </c>
      <c r="F10698" s="1">
        <v>183624.58</v>
      </c>
      <c r="G10698">
        <f t="shared" si="1328"/>
        <v>1.3791623447564185</v>
      </c>
      <c r="H10698">
        <f t="shared" si="1329"/>
        <v>1.2771250926672875</v>
      </c>
      <c r="I10698">
        <f t="shared" si="1330"/>
        <v>3.1451114558783617</v>
      </c>
      <c r="J10698">
        <f t="shared" si="1331"/>
        <v>4.2636292114189409</v>
      </c>
      <c r="K10698">
        <f t="shared" si="1332"/>
        <v>25.754439464736677</v>
      </c>
      <c r="L10698">
        <f t="shared" si="1333"/>
        <v>11.078893559621136</v>
      </c>
      <c r="M10698">
        <f t="shared" si="1334"/>
        <v>4.2636292114189409</v>
      </c>
      <c r="N10698">
        <f t="shared" si="1335"/>
        <v>1</v>
      </c>
    </row>
    <row r="10699" spans="1:14" x14ac:dyDescent="0.3">
      <c r="A10699">
        <v>10690</v>
      </c>
      <c r="B10699" t="s">
        <v>34732</v>
      </c>
      <c r="C10699" t="s">
        <v>19945</v>
      </c>
      <c r="D10699" s="5">
        <v>3.6472222222222221</v>
      </c>
      <c r="E10699" s="1">
        <v>58627</v>
      </c>
      <c r="F10699" s="1">
        <v>58979.92</v>
      </c>
      <c r="G10699">
        <f t="shared" ref="G10699:G10762" si="1336">STANDARDIZE(D10699,D$7,D$8)</f>
        <v>-0.7759709983659977</v>
      </c>
      <c r="H10699">
        <f t="shared" ref="H10699:H10762" si="1337">STANDARDIZE(E10699,E$7,E$8)</f>
        <v>0.19191677265429788</v>
      </c>
      <c r="I10699">
        <f t="shared" ref="I10699:I10762" si="1338">STANDARDIZE(F10699,F$7,F$8)</f>
        <v>0.14025752053190918</v>
      </c>
      <c r="J10699">
        <f t="shared" ref="J10699:J10762" si="1339">SUMXMY2($D$3:$F$3,G10699:I10699)</f>
        <v>6.4160039474798598</v>
      </c>
      <c r="K10699">
        <f t="shared" ref="K10699:K10762" si="1340">SUMXMY2($D$4:$F$4,G10699:I10699)</f>
        <v>2.7766872099237001</v>
      </c>
      <c r="L10699">
        <f t="shared" ref="L10699:L10762" si="1341">SUMXMY2($D$5:$F$5,G10699:I10699)</f>
        <v>0.31084956638466843</v>
      </c>
      <c r="M10699">
        <f t="shared" ref="M10699:M10762" si="1342">MIN(J10699:L10699)</f>
        <v>0.31084956638466843</v>
      </c>
      <c r="N10699">
        <f t="shared" ref="N10699:N10762" si="1343">MATCH(M10699,J10699:L10699,0)</f>
        <v>3</v>
      </c>
    </row>
    <row r="10700" spans="1:14" x14ac:dyDescent="0.3">
      <c r="A10700">
        <v>10691</v>
      </c>
      <c r="B10700" t="s">
        <v>32697</v>
      </c>
      <c r="C10700" t="s">
        <v>19575</v>
      </c>
      <c r="D10700" s="5">
        <v>8.2249999999999996</v>
      </c>
      <c r="E10700" s="1">
        <v>76547</v>
      </c>
      <c r="F10700" s="1">
        <v>90154.79</v>
      </c>
      <c r="G10700">
        <f t="shared" si="1336"/>
        <v>-0.34363262350711249</v>
      </c>
      <c r="H10700">
        <f t="shared" si="1337"/>
        <v>0.76521747412632912</v>
      </c>
      <c r="I10700">
        <f t="shared" si="1338"/>
        <v>0.8918013957642219</v>
      </c>
      <c r="J10700">
        <f t="shared" si="1339"/>
        <v>3.2059632817329486</v>
      </c>
      <c r="K10700">
        <f t="shared" si="1340"/>
        <v>6.5480671089396392</v>
      </c>
      <c r="L10700">
        <f t="shared" si="1341"/>
        <v>0.23748268047210824</v>
      </c>
      <c r="M10700">
        <f t="shared" si="1342"/>
        <v>0.23748268047210824</v>
      </c>
      <c r="N10700">
        <f t="shared" si="1343"/>
        <v>3</v>
      </c>
    </row>
    <row r="10701" spans="1:14" x14ac:dyDescent="0.3">
      <c r="A10701">
        <v>10692</v>
      </c>
      <c r="B10701" t="s">
        <v>34611</v>
      </c>
      <c r="C10701" t="s">
        <v>20020</v>
      </c>
      <c r="D10701" s="5">
        <v>26.891666666666666</v>
      </c>
      <c r="E10701" s="1">
        <v>53655</v>
      </c>
      <c r="F10701" s="1">
        <v>59276.63</v>
      </c>
      <c r="G10701">
        <f t="shared" si="1336"/>
        <v>1.4193005555291185</v>
      </c>
      <c r="H10701">
        <f t="shared" si="1337"/>
        <v>3.2851421777124926E-2</v>
      </c>
      <c r="I10701">
        <f t="shared" si="1338"/>
        <v>0.14741041589988277</v>
      </c>
      <c r="J10701">
        <f t="shared" si="1339"/>
        <v>1.8908169772182073</v>
      </c>
      <c r="K10701">
        <f t="shared" si="1340"/>
        <v>5.5174889463920005</v>
      </c>
      <c r="L10701">
        <f t="shared" si="1341"/>
        <v>4.3862259255715532</v>
      </c>
      <c r="M10701">
        <f t="shared" si="1342"/>
        <v>1.8908169772182073</v>
      </c>
      <c r="N10701">
        <f t="shared" si="1343"/>
        <v>1</v>
      </c>
    </row>
    <row r="10702" spans="1:14" x14ac:dyDescent="0.3">
      <c r="A10702">
        <v>10693</v>
      </c>
      <c r="B10702" t="s">
        <v>34559</v>
      </c>
      <c r="C10702" t="s">
        <v>19036</v>
      </c>
      <c r="D10702" s="5">
        <v>4.9249999999999998</v>
      </c>
      <c r="E10702" s="1">
        <v>74135</v>
      </c>
      <c r="F10702" s="1">
        <v>74066.84</v>
      </c>
      <c r="G10702">
        <f t="shared" si="1336"/>
        <v>-0.65529402480101762</v>
      </c>
      <c r="H10702">
        <f t="shared" si="1337"/>
        <v>0.68805222345944639</v>
      </c>
      <c r="I10702">
        <f t="shared" si="1338"/>
        <v>0.50396336187526958</v>
      </c>
      <c r="J10702">
        <f t="shared" si="1339"/>
        <v>4.754786889625124</v>
      </c>
      <c r="K10702">
        <f t="shared" si="1340"/>
        <v>4.9583494240065722</v>
      </c>
      <c r="L10702">
        <f t="shared" si="1341"/>
        <v>5.389484687996101E-2</v>
      </c>
      <c r="M10702">
        <f t="shared" si="1342"/>
        <v>5.389484687996101E-2</v>
      </c>
      <c r="N10702">
        <f t="shared" si="1343"/>
        <v>3</v>
      </c>
    </row>
    <row r="10703" spans="1:14" x14ac:dyDescent="0.3">
      <c r="A10703">
        <v>10694</v>
      </c>
      <c r="B10703" t="s">
        <v>83</v>
      </c>
      <c r="C10703" t="s">
        <v>31489</v>
      </c>
      <c r="D10703" s="5">
        <v>4.7694444444444448</v>
      </c>
      <c r="E10703" s="1">
        <v>67802</v>
      </c>
      <c r="F10703" s="1">
        <v>80790.77</v>
      </c>
      <c r="G10703">
        <f t="shared" si="1336"/>
        <v>-0.66998513462631948</v>
      </c>
      <c r="H10703">
        <f t="shared" si="1337"/>
        <v>0.4854454521189121</v>
      </c>
      <c r="I10703">
        <f t="shared" si="1338"/>
        <v>0.6660595761976007</v>
      </c>
      <c r="J10703">
        <f t="shared" si="1339"/>
        <v>4.8294302029089371</v>
      </c>
      <c r="K10703">
        <f t="shared" si="1340"/>
        <v>4.9932364953362276</v>
      </c>
      <c r="L10703">
        <f t="shared" si="1341"/>
        <v>1.5998017907633631E-2</v>
      </c>
      <c r="M10703">
        <f t="shared" si="1342"/>
        <v>1.5998017907633631E-2</v>
      </c>
      <c r="N10703">
        <f t="shared" si="1343"/>
        <v>3</v>
      </c>
    </row>
    <row r="10704" spans="1:14" x14ac:dyDescent="0.3">
      <c r="A10704">
        <v>10695</v>
      </c>
      <c r="B10704" t="s">
        <v>34799</v>
      </c>
      <c r="C10704" t="s">
        <v>19599</v>
      </c>
      <c r="D10704" s="5">
        <v>5.2805555555555559</v>
      </c>
      <c r="E10704" s="1">
        <v>40871</v>
      </c>
      <c r="F10704" s="1">
        <v>40531.410000000003</v>
      </c>
      <c r="G10704">
        <f t="shared" si="1336"/>
        <v>-0.62171434520032742</v>
      </c>
      <c r="H10704">
        <f t="shared" si="1337"/>
        <v>-0.37613720364801168</v>
      </c>
      <c r="I10704">
        <f t="shared" si="1338"/>
        <v>-0.30448738771188055</v>
      </c>
      <c r="J10704">
        <f t="shared" si="1339"/>
        <v>8.0846080889031136</v>
      </c>
      <c r="K10704">
        <f t="shared" si="1340"/>
        <v>0.95615919514389458</v>
      </c>
      <c r="L10704">
        <f t="shared" si="1341"/>
        <v>1.5101263063763875</v>
      </c>
      <c r="M10704">
        <f t="shared" si="1342"/>
        <v>0.95615919514389458</v>
      </c>
      <c r="N10704">
        <f t="shared" si="1343"/>
        <v>2</v>
      </c>
    </row>
    <row r="10705" spans="1:14" x14ac:dyDescent="0.3">
      <c r="A10705">
        <v>10696</v>
      </c>
      <c r="B10705" t="s">
        <v>34700</v>
      </c>
      <c r="C10705" t="s">
        <v>19589</v>
      </c>
      <c r="D10705" s="5">
        <v>26.355555555555554</v>
      </c>
      <c r="E10705" s="1">
        <v>94635</v>
      </c>
      <c r="F10705" s="1">
        <v>111918.75</v>
      </c>
      <c r="G10705">
        <f t="shared" si="1336"/>
        <v>1.368668694881203</v>
      </c>
      <c r="H10705">
        <f t="shared" si="1337"/>
        <v>1.3438928696746606</v>
      </c>
      <c r="I10705">
        <f t="shared" si="1338"/>
        <v>1.4164730572274791</v>
      </c>
      <c r="J10705">
        <f t="shared" si="1339"/>
        <v>0.20450418893005856</v>
      </c>
      <c r="K10705">
        <f t="shared" si="1340"/>
        <v>14.067678832161842</v>
      </c>
      <c r="L10705">
        <f t="shared" si="1341"/>
        <v>5.2548719146497413</v>
      </c>
      <c r="M10705">
        <f t="shared" si="1342"/>
        <v>0.20450418893005856</v>
      </c>
      <c r="N10705">
        <f t="shared" si="1343"/>
        <v>1</v>
      </c>
    </row>
    <row r="10706" spans="1:14" x14ac:dyDescent="0.3">
      <c r="A10706">
        <v>10697</v>
      </c>
      <c r="B10706" t="s">
        <v>35313</v>
      </c>
      <c r="C10706" t="s">
        <v>19111</v>
      </c>
      <c r="D10706" s="5">
        <v>26.355555555555554</v>
      </c>
      <c r="E10706" s="1">
        <v>97394</v>
      </c>
      <c r="F10706" s="1">
        <v>125197.12</v>
      </c>
      <c r="G10706">
        <f t="shared" si="1336"/>
        <v>1.368668694881203</v>
      </c>
      <c r="H10706">
        <f t="shared" si="1337"/>
        <v>1.4321594229872352</v>
      </c>
      <c r="I10706">
        <f t="shared" si="1338"/>
        <v>1.7365795290930712</v>
      </c>
      <c r="J10706">
        <f t="shared" si="1339"/>
        <v>0.57584231003300834</v>
      </c>
      <c r="K10706">
        <f t="shared" si="1340"/>
        <v>16.202994426273385</v>
      </c>
      <c r="L10706">
        <f t="shared" si="1341"/>
        <v>6.0556821760307971</v>
      </c>
      <c r="M10706">
        <f t="shared" si="1342"/>
        <v>0.57584231003300834</v>
      </c>
      <c r="N10706">
        <f t="shared" si="1343"/>
        <v>1</v>
      </c>
    </row>
    <row r="10707" spans="1:14" x14ac:dyDescent="0.3">
      <c r="A10707">
        <v>10698</v>
      </c>
      <c r="B10707" t="s">
        <v>38422</v>
      </c>
      <c r="C10707" t="s">
        <v>31513</v>
      </c>
      <c r="D10707" s="5">
        <v>4.0972222222222223</v>
      </c>
      <c r="E10707">
        <v>0</v>
      </c>
      <c r="F10707">
        <v>165</v>
      </c>
      <c r="G10707">
        <f t="shared" si="1336"/>
        <v>-0.73347171637137432</v>
      </c>
      <c r="H10707">
        <f t="shared" si="1337"/>
        <v>-1.6836914988412812</v>
      </c>
      <c r="I10707">
        <f t="shared" si="1338"/>
        <v>-1.2776150447194763</v>
      </c>
      <c r="J10707">
        <f t="shared" si="1339"/>
        <v>17.607926491513773</v>
      </c>
      <c r="K10707">
        <f t="shared" si="1340"/>
        <v>1.0185454473683087</v>
      </c>
      <c r="L10707">
        <f t="shared" si="1341"/>
        <v>8.1412572231593021</v>
      </c>
      <c r="M10707">
        <f t="shared" si="1342"/>
        <v>1.0185454473683087</v>
      </c>
      <c r="N10707">
        <f t="shared" si="1343"/>
        <v>2</v>
      </c>
    </row>
    <row r="10708" spans="1:14" x14ac:dyDescent="0.3">
      <c r="A10708">
        <v>10699</v>
      </c>
      <c r="B10708" t="s">
        <v>25764</v>
      </c>
      <c r="C10708" t="s">
        <v>19589</v>
      </c>
      <c r="D10708" s="5">
        <v>20.966666666666665</v>
      </c>
      <c r="E10708" s="1">
        <v>79242</v>
      </c>
      <c r="F10708" s="1">
        <v>84156.98</v>
      </c>
      <c r="G10708">
        <f t="shared" si="1336"/>
        <v>0.85972667593324337</v>
      </c>
      <c r="H10708">
        <f t="shared" si="1337"/>
        <v>0.8514365249336463</v>
      </c>
      <c r="I10708">
        <f t="shared" si="1338"/>
        <v>0.74721001911029794</v>
      </c>
      <c r="J10708">
        <f t="shared" si="1339"/>
        <v>0.46181923768189559</v>
      </c>
      <c r="K10708">
        <f t="shared" si="1340"/>
        <v>7.7319362277159502</v>
      </c>
      <c r="L10708">
        <f t="shared" si="1341"/>
        <v>2.2437688261844668</v>
      </c>
      <c r="M10708">
        <f t="shared" si="1342"/>
        <v>0.46181923768189559</v>
      </c>
      <c r="N10708">
        <f t="shared" si="1343"/>
        <v>1</v>
      </c>
    </row>
    <row r="10709" spans="1:14" x14ac:dyDescent="0.3">
      <c r="A10709">
        <v>10700</v>
      </c>
      <c r="B10709" t="s">
        <v>30019</v>
      </c>
      <c r="C10709" t="s">
        <v>19586</v>
      </c>
      <c r="D10709" s="5">
        <v>3.9833333333333334</v>
      </c>
      <c r="E10709" s="1">
        <v>69578</v>
      </c>
      <c r="F10709" s="1">
        <v>67817.05</v>
      </c>
      <c r="G10709">
        <f t="shared" si="1336"/>
        <v>-0.74422770749347034</v>
      </c>
      <c r="H10709">
        <f t="shared" si="1337"/>
        <v>0.54226364663980087</v>
      </c>
      <c r="I10709">
        <f t="shared" si="1338"/>
        <v>0.35329741215396671</v>
      </c>
      <c r="J10709">
        <f t="shared" si="1339"/>
        <v>5.4526072697212093</v>
      </c>
      <c r="K10709">
        <f t="shared" si="1340"/>
        <v>4.1386381356318207</v>
      </c>
      <c r="L10709">
        <f t="shared" si="1341"/>
        <v>8.0006092025365544E-2</v>
      </c>
      <c r="M10709">
        <f t="shared" si="1342"/>
        <v>8.0006092025365544E-2</v>
      </c>
      <c r="N10709">
        <f t="shared" si="1343"/>
        <v>3</v>
      </c>
    </row>
    <row r="10710" spans="1:14" x14ac:dyDescent="0.3">
      <c r="A10710">
        <v>10701</v>
      </c>
      <c r="B10710" t="s">
        <v>38422</v>
      </c>
      <c r="C10710" t="s">
        <v>31612</v>
      </c>
      <c r="D10710" s="5">
        <v>5.6111111111111107</v>
      </c>
      <c r="E10710">
        <v>0</v>
      </c>
      <c r="F10710">
        <v>165</v>
      </c>
      <c r="G10710">
        <f t="shared" si="1336"/>
        <v>-0.59049573682156098</v>
      </c>
      <c r="H10710">
        <f t="shared" si="1337"/>
        <v>-1.6836914988412812</v>
      </c>
      <c r="I10710">
        <f t="shared" si="1338"/>
        <v>-1.2776150447194763</v>
      </c>
      <c r="J10710">
        <f t="shared" si="1339"/>
        <v>17.013829411505675</v>
      </c>
      <c r="K10710">
        <f t="shared" si="1340"/>
        <v>0.93246344732925401</v>
      </c>
      <c r="L10710">
        <f t="shared" si="1341"/>
        <v>8.1181894976586406</v>
      </c>
      <c r="M10710">
        <f t="shared" si="1342"/>
        <v>0.93246344732925401</v>
      </c>
      <c r="N10710">
        <f t="shared" si="1343"/>
        <v>2</v>
      </c>
    </row>
    <row r="10711" spans="1:14" x14ac:dyDescent="0.3">
      <c r="A10711">
        <v>10702</v>
      </c>
      <c r="B10711" t="s">
        <v>30087</v>
      </c>
      <c r="C10711" t="s">
        <v>21211</v>
      </c>
      <c r="D10711" s="5">
        <v>1.9861111111111112</v>
      </c>
      <c r="E10711" s="1">
        <v>88066</v>
      </c>
      <c r="F10711" s="1">
        <v>83122.91</v>
      </c>
      <c r="G10711">
        <f t="shared" si="1336"/>
        <v>-0.93285106400047191</v>
      </c>
      <c r="H10711">
        <f t="shared" si="1337"/>
        <v>1.1337359328459904</v>
      </c>
      <c r="I10711">
        <f t="shared" si="1338"/>
        <v>0.72228131932545614</v>
      </c>
      <c r="J10711">
        <f t="shared" si="1339"/>
        <v>5.6657251112396869</v>
      </c>
      <c r="K10711">
        <f t="shared" si="1340"/>
        <v>7.4591011810271297</v>
      </c>
      <c r="L10711">
        <f t="shared" si="1341"/>
        <v>0.5721654758521677</v>
      </c>
      <c r="M10711">
        <f t="shared" si="1342"/>
        <v>0.5721654758521677</v>
      </c>
      <c r="N10711">
        <f t="shared" si="1343"/>
        <v>3</v>
      </c>
    </row>
    <row r="10712" spans="1:14" x14ac:dyDescent="0.3">
      <c r="A10712">
        <v>10703</v>
      </c>
      <c r="B10712" t="s">
        <v>34921</v>
      </c>
      <c r="C10712" t="s">
        <v>20046</v>
      </c>
      <c r="D10712" s="5">
        <v>30.630555555555556</v>
      </c>
      <c r="E10712" s="1">
        <v>60325</v>
      </c>
      <c r="F10712" s="1">
        <v>60217.03</v>
      </c>
      <c r="G10712">
        <f t="shared" si="1336"/>
        <v>1.7724118738301258</v>
      </c>
      <c r="H10712">
        <f t="shared" si="1337"/>
        <v>0.24623957349690442</v>
      </c>
      <c r="I10712">
        <f t="shared" si="1338"/>
        <v>0.17008097908967212</v>
      </c>
      <c r="J10712">
        <f t="shared" si="1339"/>
        <v>1.596135468109424</v>
      </c>
      <c r="K10712">
        <f t="shared" si="1340"/>
        <v>7.3401384561008909</v>
      </c>
      <c r="L10712">
        <f t="shared" si="1341"/>
        <v>5.7595175837519976</v>
      </c>
      <c r="M10712">
        <f t="shared" si="1342"/>
        <v>1.596135468109424</v>
      </c>
      <c r="N10712">
        <f t="shared" si="1343"/>
        <v>1</v>
      </c>
    </row>
    <row r="10713" spans="1:14" x14ac:dyDescent="0.3">
      <c r="A10713">
        <v>10704</v>
      </c>
      <c r="B10713" t="s">
        <v>34577</v>
      </c>
      <c r="C10713" t="s">
        <v>21501</v>
      </c>
      <c r="D10713" s="5">
        <v>11.041666666666666</v>
      </c>
      <c r="E10713" s="1">
        <v>43395</v>
      </c>
      <c r="F10713" s="1">
        <v>43125.58</v>
      </c>
      <c r="G10713">
        <f t="shared" si="1336"/>
        <v>-7.76185991703955E-2</v>
      </c>
      <c r="H10713">
        <f t="shared" si="1337"/>
        <v>-0.2953888235969287</v>
      </c>
      <c r="I10713">
        <f t="shared" si="1338"/>
        <v>-0.24194879252892043</v>
      </c>
      <c r="J10713">
        <f t="shared" si="1339"/>
        <v>5.7720628106770828</v>
      </c>
      <c r="K10713">
        <f t="shared" si="1340"/>
        <v>1.1476700443634873</v>
      </c>
      <c r="L10713">
        <f t="shared" si="1341"/>
        <v>1.5242178488803937</v>
      </c>
      <c r="M10713">
        <f t="shared" si="1342"/>
        <v>1.1476700443634873</v>
      </c>
      <c r="N10713">
        <f t="shared" si="1343"/>
        <v>2</v>
      </c>
    </row>
    <row r="10714" spans="1:14" x14ac:dyDescent="0.3">
      <c r="A10714">
        <v>10705</v>
      </c>
      <c r="B10714" t="s">
        <v>25632</v>
      </c>
      <c r="C10714" t="s">
        <v>20401</v>
      </c>
      <c r="D10714" s="5">
        <v>1.3611111111111112</v>
      </c>
      <c r="E10714" s="1">
        <v>41905</v>
      </c>
      <c r="F10714" s="1">
        <v>50265.87</v>
      </c>
      <c r="G10714">
        <f t="shared" si="1336"/>
        <v>-0.99187784454855998</v>
      </c>
      <c r="H10714">
        <f t="shared" si="1337"/>
        <v>-0.34305724129744913</v>
      </c>
      <c r="I10714">
        <f t="shared" si="1338"/>
        <v>-6.9815236979770351E-2</v>
      </c>
      <c r="J10714">
        <f t="shared" si="1339"/>
        <v>9.0360364690600345</v>
      </c>
      <c r="K10714">
        <f t="shared" si="1340"/>
        <v>1.7728744363700937</v>
      </c>
      <c r="L10714">
        <f t="shared" si="1341"/>
        <v>1.2633104462134981</v>
      </c>
      <c r="M10714">
        <f t="shared" si="1342"/>
        <v>1.2633104462134981</v>
      </c>
      <c r="N10714">
        <f t="shared" si="1343"/>
        <v>3</v>
      </c>
    </row>
    <row r="10715" spans="1:14" x14ac:dyDescent="0.3">
      <c r="A10715">
        <v>10706</v>
      </c>
      <c r="B10715" t="s">
        <v>34564</v>
      </c>
      <c r="C10715" t="s">
        <v>23336</v>
      </c>
      <c r="D10715" s="5">
        <v>15.844444444444445</v>
      </c>
      <c r="E10715" s="1">
        <v>22880</v>
      </c>
      <c r="F10715" s="1">
        <v>11807.4</v>
      </c>
      <c r="G10715">
        <f t="shared" si="1336"/>
        <v>0.37596941668580158</v>
      </c>
      <c r="H10715">
        <f t="shared" si="1337"/>
        <v>-0.95170935321181271</v>
      </c>
      <c r="I10715">
        <f t="shared" si="1338"/>
        <v>-0.99694749380411796</v>
      </c>
      <c r="J10715">
        <f t="shared" si="1339"/>
        <v>9.3817059691081752</v>
      </c>
      <c r="K10715">
        <f t="shared" si="1340"/>
        <v>0.61239069108572197</v>
      </c>
      <c r="L10715">
        <f t="shared" si="1341"/>
        <v>5.4407939589430541</v>
      </c>
      <c r="M10715">
        <f t="shared" si="1342"/>
        <v>0.61239069108572197</v>
      </c>
      <c r="N10715">
        <f t="shared" si="1343"/>
        <v>2</v>
      </c>
    </row>
    <row r="10716" spans="1:14" x14ac:dyDescent="0.3">
      <c r="A10716">
        <v>10707</v>
      </c>
      <c r="B10716" t="s">
        <v>32725</v>
      </c>
      <c r="C10716" t="s">
        <v>19100</v>
      </c>
      <c r="D10716" s="5">
        <v>21.583333333333332</v>
      </c>
      <c r="E10716" s="1">
        <v>89256</v>
      </c>
      <c r="F10716" s="1">
        <v>167364.41</v>
      </c>
      <c r="G10716">
        <f t="shared" si="1336"/>
        <v>0.91796643274069034</v>
      </c>
      <c r="H10716">
        <f t="shared" si="1337"/>
        <v>1.1718066825531173</v>
      </c>
      <c r="I10716">
        <f t="shared" si="1338"/>
        <v>2.7531216521121813</v>
      </c>
      <c r="J10716">
        <f t="shared" si="1339"/>
        <v>3.0155992556977349</v>
      </c>
      <c r="K10716">
        <f t="shared" si="1340"/>
        <v>20.717477216030247</v>
      </c>
      <c r="L10716">
        <f t="shared" si="1341"/>
        <v>7.466024859558976</v>
      </c>
      <c r="M10716">
        <f t="shared" si="1342"/>
        <v>3.0155992556977349</v>
      </c>
      <c r="N10716">
        <f t="shared" si="1343"/>
        <v>1</v>
      </c>
    </row>
    <row r="10717" spans="1:14" x14ac:dyDescent="0.3">
      <c r="A10717">
        <v>10708</v>
      </c>
      <c r="B10717" t="s">
        <v>34734</v>
      </c>
      <c r="C10717" t="s">
        <v>19768</v>
      </c>
      <c r="D10717" s="5">
        <v>6.7305555555555552</v>
      </c>
      <c r="E10717" s="1">
        <v>65054</v>
      </c>
      <c r="F10717" s="1">
        <v>36700.89</v>
      </c>
      <c r="G10717">
        <f t="shared" si="1336"/>
        <v>-0.48477221432876316</v>
      </c>
      <c r="H10717">
        <f t="shared" si="1337"/>
        <v>0.39753081329942874</v>
      </c>
      <c r="I10717">
        <f t="shared" si="1338"/>
        <v>-0.39683111985751202</v>
      </c>
      <c r="J10717">
        <f t="shared" si="1339"/>
        <v>6.2372155112408052</v>
      </c>
      <c r="K10717">
        <f t="shared" si="1340"/>
        <v>1.9326829185677794</v>
      </c>
      <c r="L10717">
        <f t="shared" si="1341"/>
        <v>0.96258209888002466</v>
      </c>
      <c r="M10717">
        <f t="shared" si="1342"/>
        <v>0.96258209888002466</v>
      </c>
      <c r="N10717">
        <f t="shared" si="1343"/>
        <v>3</v>
      </c>
    </row>
    <row r="10718" spans="1:14" x14ac:dyDescent="0.3">
      <c r="A10718">
        <v>10709</v>
      </c>
      <c r="B10718" t="s">
        <v>32697</v>
      </c>
      <c r="C10718" t="s">
        <v>20196</v>
      </c>
      <c r="D10718" s="5">
        <v>18.027777777777779</v>
      </c>
      <c r="E10718" s="1">
        <v>87151</v>
      </c>
      <c r="F10718" s="1">
        <v>97565.07</v>
      </c>
      <c r="G10718">
        <f t="shared" si="1336"/>
        <v>0.5821696367337893</v>
      </c>
      <c r="H10718">
        <f t="shared" si="1337"/>
        <v>1.1044630454661404</v>
      </c>
      <c r="I10718">
        <f t="shared" si="1338"/>
        <v>1.0704436979697007</v>
      </c>
      <c r="J10718">
        <f t="shared" si="1339"/>
        <v>0.70101838087532475</v>
      </c>
      <c r="K10718">
        <f t="shared" si="1340"/>
        <v>9.3498868154281354</v>
      </c>
      <c r="L10718">
        <f t="shared" si="1341"/>
        <v>1.9879347660380222</v>
      </c>
      <c r="M10718">
        <f t="shared" si="1342"/>
        <v>0.70101838087532475</v>
      </c>
      <c r="N10718">
        <f t="shared" si="1343"/>
        <v>1</v>
      </c>
    </row>
    <row r="10719" spans="1:14" x14ac:dyDescent="0.3">
      <c r="A10719">
        <v>10710</v>
      </c>
      <c r="B10719" t="s">
        <v>38422</v>
      </c>
      <c r="C10719" t="s">
        <v>31612</v>
      </c>
      <c r="D10719" s="5">
        <v>13.647222222222222</v>
      </c>
      <c r="E10719">
        <v>0</v>
      </c>
      <c r="F10719">
        <v>165</v>
      </c>
      <c r="G10719">
        <f t="shared" si="1336"/>
        <v>0.16845749040341182</v>
      </c>
      <c r="H10719">
        <f t="shared" si="1337"/>
        <v>-1.6836914988412812</v>
      </c>
      <c r="I10719">
        <f t="shared" si="1338"/>
        <v>-1.2776150447194763</v>
      </c>
      <c r="J10719">
        <f t="shared" si="1339"/>
        <v>14.544731580938926</v>
      </c>
      <c r="K10719">
        <f t="shared" si="1340"/>
        <v>1.1600401605247863</v>
      </c>
      <c r="L10719">
        <f t="shared" si="1341"/>
        <v>8.6802621672570552</v>
      </c>
      <c r="M10719">
        <f t="shared" si="1342"/>
        <v>1.1600401605247863</v>
      </c>
      <c r="N10719">
        <f t="shared" si="1343"/>
        <v>2</v>
      </c>
    </row>
    <row r="10720" spans="1:14" x14ac:dyDescent="0.3">
      <c r="A10720">
        <v>10711</v>
      </c>
      <c r="B10720" t="s">
        <v>34574</v>
      </c>
      <c r="C10720" t="s">
        <v>19108</v>
      </c>
      <c r="D10720" s="5">
        <v>4.9444444444444446</v>
      </c>
      <c r="E10720" s="1">
        <v>74830</v>
      </c>
      <c r="F10720" s="1">
        <v>74627.03</v>
      </c>
      <c r="G10720">
        <f t="shared" si="1336"/>
        <v>-0.6534576360728549</v>
      </c>
      <c r="H10720">
        <f t="shared" si="1337"/>
        <v>0.71028682097747431</v>
      </c>
      <c r="I10720">
        <f t="shared" si="1338"/>
        <v>0.51746806497319398</v>
      </c>
      <c r="J10720">
        <f t="shared" si="1339"/>
        <v>4.7167319270086594</v>
      </c>
      <c r="K10720">
        <f t="shared" si="1340"/>
        <v>5.067167000439543</v>
      </c>
      <c r="L10720">
        <f t="shared" si="1341"/>
        <v>6.1602988941463044E-2</v>
      </c>
      <c r="M10720">
        <f t="shared" si="1342"/>
        <v>6.1602988941463044E-2</v>
      </c>
      <c r="N10720">
        <f t="shared" si="1343"/>
        <v>3</v>
      </c>
    </row>
    <row r="10721" spans="1:14" x14ac:dyDescent="0.3">
      <c r="A10721">
        <v>10712</v>
      </c>
      <c r="B10721" t="s">
        <v>32697</v>
      </c>
      <c r="C10721" t="s">
        <v>19603</v>
      </c>
      <c r="D10721" s="5">
        <v>3.4750000000000001</v>
      </c>
      <c r="E10721" s="1">
        <v>64431</v>
      </c>
      <c r="F10721" s="1">
        <v>53720.63</v>
      </c>
      <c r="G10721">
        <f t="shared" si="1336"/>
        <v>-0.79223615567258199</v>
      </c>
      <c r="H10721">
        <f t="shared" si="1337"/>
        <v>0.37759965609981516</v>
      </c>
      <c r="I10721">
        <f t="shared" si="1338"/>
        <v>1.3469912834730282E-2</v>
      </c>
      <c r="J10721">
        <f t="shared" si="1339"/>
        <v>6.4695932072354028</v>
      </c>
      <c r="K10721">
        <f t="shared" si="1340"/>
        <v>2.8596591147969281</v>
      </c>
      <c r="L10721">
        <f t="shared" si="1341"/>
        <v>0.37146377397180008</v>
      </c>
      <c r="M10721">
        <f t="shared" si="1342"/>
        <v>0.37146377397180008</v>
      </c>
      <c r="N10721">
        <f t="shared" si="1343"/>
        <v>3</v>
      </c>
    </row>
    <row r="10722" spans="1:14" x14ac:dyDescent="0.3">
      <c r="A10722">
        <v>10713</v>
      </c>
      <c r="B10722" t="s">
        <v>34573</v>
      </c>
      <c r="C10722" t="s">
        <v>19213</v>
      </c>
      <c r="D10722" s="5">
        <v>17.163888888888888</v>
      </c>
      <c r="E10722" s="1">
        <v>60525</v>
      </c>
      <c r="F10722" s="1">
        <v>64513.87</v>
      </c>
      <c r="G10722">
        <f t="shared" si="1336"/>
        <v>0.50058150895398745</v>
      </c>
      <c r="H10722">
        <f t="shared" si="1337"/>
        <v>0.25263801882583331</v>
      </c>
      <c r="I10722">
        <f t="shared" si="1338"/>
        <v>0.27366645626578268</v>
      </c>
      <c r="J10722">
        <f t="shared" si="1339"/>
        <v>2.1151722943071949</v>
      </c>
      <c r="K10722">
        <f t="shared" si="1340"/>
        <v>3.8320479422495271</v>
      </c>
      <c r="L10722">
        <f t="shared" si="1341"/>
        <v>1.3136695934588531</v>
      </c>
      <c r="M10722">
        <f t="shared" si="1342"/>
        <v>1.3136695934588531</v>
      </c>
      <c r="N10722">
        <f t="shared" si="1343"/>
        <v>3</v>
      </c>
    </row>
    <row r="10723" spans="1:14" x14ac:dyDescent="0.3">
      <c r="A10723">
        <v>10714</v>
      </c>
      <c r="B10723" t="s">
        <v>32815</v>
      </c>
      <c r="C10723" t="s">
        <v>20111</v>
      </c>
      <c r="D10723" s="5">
        <v>23.913888888888888</v>
      </c>
      <c r="E10723" s="1">
        <v>122049</v>
      </c>
      <c r="F10723" s="1">
        <v>178211.93</v>
      </c>
      <c r="G10723">
        <f t="shared" si="1336"/>
        <v>1.1380707388733389</v>
      </c>
      <c r="H10723">
        <f t="shared" si="1337"/>
        <v>2.2209277709109481</v>
      </c>
      <c r="I10723">
        <f t="shared" si="1338"/>
        <v>3.0146267431505724</v>
      </c>
      <c r="J10723">
        <f t="shared" si="1339"/>
        <v>5.1811184372600483</v>
      </c>
      <c r="K10723">
        <f t="shared" si="1340"/>
        <v>28.585869571259103</v>
      </c>
      <c r="L10723">
        <f t="shared" si="1341"/>
        <v>11.933448610734736</v>
      </c>
      <c r="M10723">
        <f t="shared" si="1342"/>
        <v>5.1811184372600483</v>
      </c>
      <c r="N10723">
        <f t="shared" si="1343"/>
        <v>1</v>
      </c>
    </row>
    <row r="10724" spans="1:14" x14ac:dyDescent="0.3">
      <c r="A10724">
        <v>10715</v>
      </c>
      <c r="B10724" t="s">
        <v>34656</v>
      </c>
      <c r="C10724" t="s">
        <v>19733</v>
      </c>
      <c r="D10724" s="5">
        <v>2.0083333333333333</v>
      </c>
      <c r="E10724" s="1">
        <v>24960</v>
      </c>
      <c r="F10724" s="1">
        <v>2682</v>
      </c>
      <c r="G10724">
        <f t="shared" si="1336"/>
        <v>-0.93075233402542878</v>
      </c>
      <c r="H10724">
        <f t="shared" si="1337"/>
        <v>-0.88516552179095187</v>
      </c>
      <c r="I10724">
        <f t="shared" si="1338"/>
        <v>-1.2169368146591832</v>
      </c>
      <c r="J10724">
        <f t="shared" si="1339"/>
        <v>14.516231280384705</v>
      </c>
      <c r="K10724">
        <f t="shared" si="1340"/>
        <v>0.34471903133223386</v>
      </c>
      <c r="L10724">
        <f t="shared" si="1341"/>
        <v>5.2008446079720647</v>
      </c>
      <c r="M10724">
        <f t="shared" si="1342"/>
        <v>0.34471903133223386</v>
      </c>
      <c r="N10724">
        <f t="shared" si="1343"/>
        <v>2</v>
      </c>
    </row>
    <row r="10725" spans="1:14" x14ac:dyDescent="0.3">
      <c r="A10725">
        <v>10716</v>
      </c>
      <c r="B10725" t="s">
        <v>25632</v>
      </c>
      <c r="C10725" t="s">
        <v>20400</v>
      </c>
      <c r="D10725" s="5">
        <v>2.9666666666666668</v>
      </c>
      <c r="E10725" s="1">
        <v>49887</v>
      </c>
      <c r="F10725" s="1">
        <v>56025.36</v>
      </c>
      <c r="G10725">
        <f t="shared" si="1336"/>
        <v>-0.84024460385169364</v>
      </c>
      <c r="H10725">
        <f t="shared" si="1337"/>
        <v>-8.7695288219895931E-2</v>
      </c>
      <c r="I10725">
        <f t="shared" si="1338"/>
        <v>6.9030873171186238E-2</v>
      </c>
      <c r="J10725">
        <f t="shared" si="1339"/>
        <v>7.3891734046815296</v>
      </c>
      <c r="K10725">
        <f t="shared" si="1340"/>
        <v>2.2030576219032709</v>
      </c>
      <c r="L10725">
        <f t="shared" si="1341"/>
        <v>0.64651362040118099</v>
      </c>
      <c r="M10725">
        <f t="shared" si="1342"/>
        <v>0.64651362040118099</v>
      </c>
      <c r="N10725">
        <f t="shared" si="1343"/>
        <v>3</v>
      </c>
    </row>
    <row r="10726" spans="1:14" x14ac:dyDescent="0.3">
      <c r="A10726">
        <v>10717</v>
      </c>
      <c r="B10726" t="s">
        <v>34725</v>
      </c>
      <c r="C10726" t="s">
        <v>19346</v>
      </c>
      <c r="D10726" s="5">
        <v>37.411111111111111</v>
      </c>
      <c r="E10726" s="1">
        <v>63751</v>
      </c>
      <c r="F10726" s="1">
        <v>43470.86</v>
      </c>
      <c r="G10726">
        <f t="shared" si="1336"/>
        <v>2.4127868574651616</v>
      </c>
      <c r="H10726">
        <f t="shared" si="1337"/>
        <v>0.35584494198145683</v>
      </c>
      <c r="I10726">
        <f t="shared" si="1338"/>
        <v>-0.23362500259041508</v>
      </c>
      <c r="J10726">
        <f t="shared" si="1339"/>
        <v>3.213881007590992</v>
      </c>
      <c r="K10726">
        <f t="shared" si="1340"/>
        <v>9.7954204693640072</v>
      </c>
      <c r="L10726">
        <f t="shared" si="1341"/>
        <v>9.6356109518231197</v>
      </c>
      <c r="M10726">
        <f t="shared" si="1342"/>
        <v>3.213881007590992</v>
      </c>
      <c r="N10726">
        <f t="shared" si="1343"/>
        <v>1</v>
      </c>
    </row>
    <row r="10727" spans="1:14" x14ac:dyDescent="0.3">
      <c r="A10727">
        <v>10718</v>
      </c>
      <c r="B10727" t="s">
        <v>30108</v>
      </c>
      <c r="C10727" t="s">
        <v>19225</v>
      </c>
      <c r="D10727" s="5">
        <v>4.7694444444444448</v>
      </c>
      <c r="E10727" s="1">
        <v>49046</v>
      </c>
      <c r="F10727" s="1">
        <v>66834.679999999993</v>
      </c>
      <c r="G10727">
        <f t="shared" si="1336"/>
        <v>-0.66998513462631948</v>
      </c>
      <c r="H10727">
        <f t="shared" si="1337"/>
        <v>-0.11460075082804204</v>
      </c>
      <c r="I10727">
        <f t="shared" si="1338"/>
        <v>0.32961506298259968</v>
      </c>
      <c r="J10727">
        <f t="shared" si="1339"/>
        <v>6.2436968150402388</v>
      </c>
      <c r="K10727">
        <f t="shared" si="1340"/>
        <v>2.7467686241568252</v>
      </c>
      <c r="L10727">
        <f t="shared" si="1341"/>
        <v>0.42228808186220734</v>
      </c>
      <c r="M10727">
        <f t="shared" si="1342"/>
        <v>0.42228808186220734</v>
      </c>
      <c r="N10727">
        <f t="shared" si="1343"/>
        <v>3</v>
      </c>
    </row>
    <row r="10728" spans="1:14" x14ac:dyDescent="0.3">
      <c r="A10728">
        <v>10719</v>
      </c>
      <c r="B10728" t="s">
        <v>38422</v>
      </c>
      <c r="C10728" t="s">
        <v>31612</v>
      </c>
      <c r="D10728" s="5">
        <v>12.741666666666667</v>
      </c>
      <c r="E10728">
        <v>0</v>
      </c>
      <c r="F10728">
        <v>165</v>
      </c>
      <c r="G10728">
        <f t="shared" si="1336"/>
        <v>8.2934243920404216E-2</v>
      </c>
      <c r="H10728">
        <f t="shared" si="1337"/>
        <v>-1.6836914988412812</v>
      </c>
      <c r="I10728">
        <f t="shared" si="1338"/>
        <v>-1.2776150447194763</v>
      </c>
      <c r="J10728">
        <f t="shared" si="1339"/>
        <v>14.765369910465184</v>
      </c>
      <c r="K10728">
        <f t="shared" si="1340"/>
        <v>1.0768015798310284</v>
      </c>
      <c r="L10728">
        <f t="shared" si="1341"/>
        <v>8.5593306443623494</v>
      </c>
      <c r="M10728">
        <f t="shared" si="1342"/>
        <v>1.0768015798310284</v>
      </c>
      <c r="N10728">
        <f t="shared" si="1343"/>
        <v>2</v>
      </c>
    </row>
    <row r="10729" spans="1:14" x14ac:dyDescent="0.3">
      <c r="A10729">
        <v>10720</v>
      </c>
      <c r="B10729" t="s">
        <v>34647</v>
      </c>
      <c r="C10729" t="s">
        <v>19440</v>
      </c>
      <c r="D10729" s="5">
        <v>5.2805555555555559</v>
      </c>
      <c r="E10729" s="1">
        <v>46395</v>
      </c>
      <c r="F10729" s="1">
        <v>36857.42</v>
      </c>
      <c r="G10729">
        <f t="shared" si="1336"/>
        <v>-0.62171434520032742</v>
      </c>
      <c r="H10729">
        <f t="shared" si="1337"/>
        <v>-0.19941214366299487</v>
      </c>
      <c r="I10729">
        <f t="shared" si="1338"/>
        <v>-0.39305759448947958</v>
      </c>
      <c r="J10729">
        <f t="shared" si="1339"/>
        <v>7.8751388886165028</v>
      </c>
      <c r="K10729">
        <f t="shared" si="1340"/>
        <v>0.97502851639802834</v>
      </c>
      <c r="L10729">
        <f t="shared" si="1341"/>
        <v>1.4025266745841016</v>
      </c>
      <c r="M10729">
        <f t="shared" si="1342"/>
        <v>0.97502851639802834</v>
      </c>
      <c r="N10729">
        <f t="shared" si="1343"/>
        <v>2</v>
      </c>
    </row>
    <row r="10730" spans="1:14" x14ac:dyDescent="0.3">
      <c r="A10730">
        <v>10721</v>
      </c>
      <c r="B10730" t="s">
        <v>30251</v>
      </c>
      <c r="C10730" t="s">
        <v>21600</v>
      </c>
      <c r="D10730" s="5">
        <v>2.3833333333333333</v>
      </c>
      <c r="E10730" s="1">
        <v>155257</v>
      </c>
      <c r="F10730" s="1">
        <v>155181.49</v>
      </c>
      <c r="G10730">
        <f t="shared" si="1336"/>
        <v>-0.89533626569657587</v>
      </c>
      <c r="H10730">
        <f t="shared" si="1337"/>
        <v>3.2833256333263061</v>
      </c>
      <c r="I10730">
        <f t="shared" si="1338"/>
        <v>2.4594235899087056</v>
      </c>
      <c r="J10730">
        <f t="shared" si="1339"/>
        <v>12.283807933341679</v>
      </c>
      <c r="K10730">
        <f t="shared" si="1340"/>
        <v>29.733186281821531</v>
      </c>
      <c r="L10730">
        <f t="shared" si="1341"/>
        <v>11.503700085477927</v>
      </c>
      <c r="M10730">
        <f t="shared" si="1342"/>
        <v>11.503700085477927</v>
      </c>
      <c r="N10730">
        <f t="shared" si="1343"/>
        <v>3</v>
      </c>
    </row>
    <row r="10731" spans="1:14" x14ac:dyDescent="0.3">
      <c r="A10731">
        <v>10722</v>
      </c>
      <c r="B10731" t="s">
        <v>34891</v>
      </c>
      <c r="C10731" t="s">
        <v>19443</v>
      </c>
      <c r="D10731" s="5">
        <v>3.5694444444444446</v>
      </c>
      <c r="E10731" s="1">
        <v>22880</v>
      </c>
      <c r="F10731" s="1">
        <v>7817.34</v>
      </c>
      <c r="G10731">
        <f t="shared" si="1336"/>
        <v>-0.78331655327864869</v>
      </c>
      <c r="H10731">
        <f t="shared" si="1337"/>
        <v>-0.95170935321181271</v>
      </c>
      <c r="I10731">
        <f t="shared" si="1338"/>
        <v>-1.0931373144772896</v>
      </c>
      <c r="J10731">
        <f t="shared" si="1339"/>
        <v>13.547983683108418</v>
      </c>
      <c r="K10731">
        <f t="shared" si="1340"/>
        <v>0.22395529610983478</v>
      </c>
      <c r="L10731">
        <f t="shared" si="1341"/>
        <v>4.8770672462369049</v>
      </c>
      <c r="M10731">
        <f t="shared" si="1342"/>
        <v>0.22395529610983478</v>
      </c>
      <c r="N10731">
        <f t="shared" si="1343"/>
        <v>2</v>
      </c>
    </row>
    <row r="10732" spans="1:14" x14ac:dyDescent="0.3">
      <c r="A10732">
        <v>10723</v>
      </c>
      <c r="B10732" t="s">
        <v>662</v>
      </c>
      <c r="C10732" t="s">
        <v>19122</v>
      </c>
      <c r="D10732" s="5">
        <v>3.0694444444444446</v>
      </c>
      <c r="E10732" s="1">
        <v>66113</v>
      </c>
      <c r="F10732" s="1">
        <v>66796.070000000007</v>
      </c>
      <c r="G10732">
        <f t="shared" si="1336"/>
        <v>-0.83053797771711912</v>
      </c>
      <c r="H10732">
        <f t="shared" si="1337"/>
        <v>0.43141058131610738</v>
      </c>
      <c r="I10732">
        <f t="shared" si="1338"/>
        <v>0.32868427773721748</v>
      </c>
      <c r="J10732">
        <f t="shared" si="1339"/>
        <v>5.9901801011910303</v>
      </c>
      <c r="K10732">
        <f t="shared" si="1340"/>
        <v>3.8632592050174521</v>
      </c>
      <c r="L10732">
        <f t="shared" si="1341"/>
        <v>0.12566147176068027</v>
      </c>
      <c r="M10732">
        <f t="shared" si="1342"/>
        <v>0.12566147176068027</v>
      </c>
      <c r="N10732">
        <f t="shared" si="1343"/>
        <v>3</v>
      </c>
    </row>
    <row r="10733" spans="1:14" x14ac:dyDescent="0.3">
      <c r="A10733">
        <v>10724</v>
      </c>
      <c r="B10733" t="s">
        <v>32725</v>
      </c>
      <c r="C10733" t="s">
        <v>21536</v>
      </c>
      <c r="D10733" s="5">
        <v>9.7305555555555561</v>
      </c>
      <c r="E10733" s="1">
        <v>79923</v>
      </c>
      <c r="F10733" s="1">
        <v>111395.06</v>
      </c>
      <c r="G10733">
        <f t="shared" si="1336"/>
        <v>-0.2014436676979402</v>
      </c>
      <c r="H10733">
        <f t="shared" si="1337"/>
        <v>0.87322323127864931</v>
      </c>
      <c r="I10733">
        <f t="shared" si="1338"/>
        <v>1.4038482728411958</v>
      </c>
      <c r="J10733">
        <f t="shared" si="1339"/>
        <v>2.7341376499484409</v>
      </c>
      <c r="K10733">
        <f t="shared" si="1340"/>
        <v>9.2849449678118177</v>
      </c>
      <c r="L10733">
        <f t="shared" si="1341"/>
        <v>0.98412027726927442</v>
      </c>
      <c r="M10733">
        <f t="shared" si="1342"/>
        <v>0.98412027726927442</v>
      </c>
      <c r="N10733">
        <f t="shared" si="1343"/>
        <v>3</v>
      </c>
    </row>
    <row r="10734" spans="1:14" x14ac:dyDescent="0.3">
      <c r="A10734">
        <v>10725</v>
      </c>
      <c r="B10734" t="s">
        <v>34914</v>
      </c>
      <c r="C10734" t="s">
        <v>20017</v>
      </c>
      <c r="D10734" s="5">
        <v>13.005555555555556</v>
      </c>
      <c r="E10734" s="1">
        <v>64090</v>
      </c>
      <c r="F10734" s="1">
        <v>73534.179999999993</v>
      </c>
      <c r="G10734">
        <f t="shared" si="1336"/>
        <v>0.10785666237404146</v>
      </c>
      <c r="H10734">
        <f t="shared" si="1337"/>
        <v>0.36669030681399134</v>
      </c>
      <c r="I10734">
        <f t="shared" si="1338"/>
        <v>0.49112233445218018</v>
      </c>
      <c r="J10734">
        <f t="shared" si="1339"/>
        <v>2.5139337334368346</v>
      </c>
      <c r="K10734">
        <f t="shared" si="1340"/>
        <v>4.2263618859698324</v>
      </c>
      <c r="L10734">
        <f t="shared" si="1341"/>
        <v>0.49503309291127101</v>
      </c>
      <c r="M10734">
        <f t="shared" si="1342"/>
        <v>0.49503309291127101</v>
      </c>
      <c r="N10734">
        <f t="shared" si="1343"/>
        <v>3</v>
      </c>
    </row>
    <row r="10735" spans="1:14" x14ac:dyDescent="0.3">
      <c r="A10735">
        <v>10726</v>
      </c>
      <c r="B10735" t="s">
        <v>34594</v>
      </c>
      <c r="C10735" t="s">
        <v>31426</v>
      </c>
      <c r="D10735" s="5">
        <v>23.4</v>
      </c>
      <c r="E10735" s="1">
        <v>57177</v>
      </c>
      <c r="F10735" s="1">
        <v>62989.82</v>
      </c>
      <c r="G10735">
        <f t="shared" si="1336"/>
        <v>1.0895376082004664</v>
      </c>
      <c r="H10735">
        <f t="shared" si="1337"/>
        <v>0.14552804401956321</v>
      </c>
      <c r="I10735">
        <f t="shared" si="1338"/>
        <v>0.23692563126642235</v>
      </c>
      <c r="J10735">
        <f t="shared" si="1339"/>
        <v>1.6236709688801767</v>
      </c>
      <c r="K10735">
        <f t="shared" si="1340"/>
        <v>4.8853286184662776</v>
      </c>
      <c r="L10735">
        <f t="shared" si="1341"/>
        <v>3.0186907295181324</v>
      </c>
      <c r="M10735">
        <f t="shared" si="1342"/>
        <v>1.6236709688801767</v>
      </c>
      <c r="N10735">
        <f t="shared" si="1343"/>
        <v>1</v>
      </c>
    </row>
    <row r="10736" spans="1:14" x14ac:dyDescent="0.3">
      <c r="A10736">
        <v>10727</v>
      </c>
      <c r="B10736" t="s">
        <v>34587</v>
      </c>
      <c r="C10736" t="s">
        <v>19123</v>
      </c>
      <c r="D10736" s="5">
        <v>41.875</v>
      </c>
      <c r="E10736" s="1">
        <v>40599</v>
      </c>
      <c r="F10736" s="1">
        <v>46756.9</v>
      </c>
      <c r="G10736">
        <f t="shared" si="1336"/>
        <v>2.8343692412019506</v>
      </c>
      <c r="H10736">
        <f t="shared" si="1337"/>
        <v>-0.38483908929535499</v>
      </c>
      <c r="I10736">
        <f t="shared" si="1338"/>
        <v>-0.15440724688627291</v>
      </c>
      <c r="J10736">
        <f t="shared" si="1339"/>
        <v>5.5734795160036326</v>
      </c>
      <c r="K10736">
        <f t="shared" si="1340"/>
        <v>11.37365965859531</v>
      </c>
      <c r="L10736">
        <f t="shared" si="1341"/>
        <v>12.948593617256742</v>
      </c>
      <c r="M10736">
        <f t="shared" si="1342"/>
        <v>5.5734795160036326</v>
      </c>
      <c r="N10736">
        <f t="shared" si="1343"/>
        <v>1</v>
      </c>
    </row>
    <row r="10737" spans="1:14" x14ac:dyDescent="0.3">
      <c r="A10737">
        <v>10728</v>
      </c>
      <c r="B10737" t="s">
        <v>34656</v>
      </c>
      <c r="C10737" t="s">
        <v>19037</v>
      </c>
      <c r="D10737" s="5">
        <v>0.45555555555555555</v>
      </c>
      <c r="E10737" s="1">
        <v>29120</v>
      </c>
      <c r="F10737" s="1">
        <v>11803.96</v>
      </c>
      <c r="G10737">
        <f t="shared" si="1336"/>
        <v>-1.0774010910315677</v>
      </c>
      <c r="H10737">
        <f t="shared" si="1337"/>
        <v>-0.7520778589492304</v>
      </c>
      <c r="I10737">
        <f t="shared" si="1338"/>
        <v>-0.99703042312926993</v>
      </c>
      <c r="J10737">
        <f t="shared" si="1339"/>
        <v>13.76549009882434</v>
      </c>
      <c r="K10737">
        <f t="shared" si="1340"/>
        <v>0.54276971676433627</v>
      </c>
      <c r="L10737">
        <f t="shared" si="1341"/>
        <v>4.2389366999537801</v>
      </c>
      <c r="M10737">
        <f t="shared" si="1342"/>
        <v>0.54276971676433627</v>
      </c>
      <c r="N10737">
        <f t="shared" si="1343"/>
        <v>2</v>
      </c>
    </row>
    <row r="10738" spans="1:14" x14ac:dyDescent="0.3">
      <c r="A10738">
        <v>10729</v>
      </c>
      <c r="B10738" t="s">
        <v>34619</v>
      </c>
      <c r="C10738" t="s">
        <v>19372</v>
      </c>
      <c r="D10738" s="5">
        <v>22.155555555555555</v>
      </c>
      <c r="E10738" s="1">
        <v>67824</v>
      </c>
      <c r="F10738" s="1">
        <v>68532.06</v>
      </c>
      <c r="G10738">
        <f t="shared" si="1336"/>
        <v>0.97200872959805107</v>
      </c>
      <c r="H10738">
        <f t="shared" si="1337"/>
        <v>0.48614928110509426</v>
      </c>
      <c r="I10738">
        <f t="shared" si="1338"/>
        <v>0.37053441703096707</v>
      </c>
      <c r="J10738">
        <f t="shared" si="1339"/>
        <v>1.0168824283950508</v>
      </c>
      <c r="K10738">
        <f t="shared" si="1340"/>
        <v>5.6791577965279352</v>
      </c>
      <c r="L10738">
        <f t="shared" si="1341"/>
        <v>2.4550711716716895</v>
      </c>
      <c r="M10738">
        <f t="shared" si="1342"/>
        <v>1.0168824283950508</v>
      </c>
      <c r="N10738">
        <f t="shared" si="1343"/>
        <v>1</v>
      </c>
    </row>
    <row r="10739" spans="1:14" x14ac:dyDescent="0.3">
      <c r="A10739">
        <v>10730</v>
      </c>
      <c r="B10739" t="s">
        <v>32725</v>
      </c>
      <c r="C10739" t="s">
        <v>23301</v>
      </c>
      <c r="D10739" s="5">
        <v>6.083333333333333</v>
      </c>
      <c r="E10739" s="1">
        <v>74737</v>
      </c>
      <c r="F10739" s="1">
        <v>78800.22</v>
      </c>
      <c r="G10739">
        <f t="shared" si="1336"/>
        <v>-0.54589772485189436</v>
      </c>
      <c r="H10739">
        <f t="shared" si="1337"/>
        <v>0.70731154389952244</v>
      </c>
      <c r="I10739">
        <f t="shared" si="1338"/>
        <v>0.61807266684260798</v>
      </c>
      <c r="J10739">
        <f t="shared" si="1339"/>
        <v>4.1789046001260095</v>
      </c>
      <c r="K10739">
        <f t="shared" si="1340"/>
        <v>5.3565080296645391</v>
      </c>
      <c r="L10739">
        <f t="shared" si="1341"/>
        <v>5.4632062169581448E-2</v>
      </c>
      <c r="M10739">
        <f t="shared" si="1342"/>
        <v>5.4632062169581448E-2</v>
      </c>
      <c r="N10739">
        <f t="shared" si="1343"/>
        <v>3</v>
      </c>
    </row>
    <row r="10740" spans="1:14" x14ac:dyDescent="0.3">
      <c r="A10740">
        <v>10731</v>
      </c>
      <c r="B10740" t="s">
        <v>38422</v>
      </c>
      <c r="C10740" t="s">
        <v>31612</v>
      </c>
      <c r="D10740" s="5">
        <v>0.31111111111111112</v>
      </c>
      <c r="E10740">
        <v>0</v>
      </c>
      <c r="F10740">
        <v>165</v>
      </c>
      <c r="G10740">
        <f t="shared" si="1336"/>
        <v>-1.0910428358693478</v>
      </c>
      <c r="H10740">
        <f t="shared" si="1337"/>
        <v>-1.6836914988412812</v>
      </c>
      <c r="I10740">
        <f t="shared" si="1338"/>
        <v>-1.2776150447194763</v>
      </c>
      <c r="J10740">
        <f t="shared" si="1339"/>
        <v>19.272695421294671</v>
      </c>
      <c r="K10740">
        <f t="shared" si="1340"/>
        <v>1.4128106083458876</v>
      </c>
      <c r="L10740">
        <f t="shared" si="1341"/>
        <v>8.3779288865298547</v>
      </c>
      <c r="M10740">
        <f t="shared" si="1342"/>
        <v>1.4128106083458876</v>
      </c>
      <c r="N10740">
        <f t="shared" si="1343"/>
        <v>2</v>
      </c>
    </row>
    <row r="10741" spans="1:14" x14ac:dyDescent="0.3">
      <c r="A10741">
        <v>10732</v>
      </c>
      <c r="B10741" t="s">
        <v>35468</v>
      </c>
      <c r="C10741" t="s">
        <v>20621</v>
      </c>
      <c r="D10741" s="5">
        <v>2.1861111111111109</v>
      </c>
      <c r="E10741" s="1">
        <v>43856</v>
      </c>
      <c r="F10741" s="1">
        <v>1277.3800000000001</v>
      </c>
      <c r="G10741">
        <f t="shared" si="1336"/>
        <v>-0.9139624942250838</v>
      </c>
      <c r="H10741">
        <f t="shared" si="1337"/>
        <v>-0.28064040711374755</v>
      </c>
      <c r="I10741">
        <f t="shared" si="1338"/>
        <v>-1.2507984974193298</v>
      </c>
      <c r="J10741">
        <f t="shared" si="1339"/>
        <v>12.646925920711229</v>
      </c>
      <c r="K10741">
        <f t="shared" si="1340"/>
        <v>0.53482274975282218</v>
      </c>
      <c r="L10741">
        <f t="shared" si="1341"/>
        <v>4.0266981414217584</v>
      </c>
      <c r="M10741">
        <f t="shared" si="1342"/>
        <v>0.53482274975282218</v>
      </c>
      <c r="N10741">
        <f t="shared" si="1343"/>
        <v>2</v>
      </c>
    </row>
    <row r="10742" spans="1:14" x14ac:dyDescent="0.3">
      <c r="A10742">
        <v>10733</v>
      </c>
      <c r="B10742" t="s">
        <v>32751</v>
      </c>
      <c r="C10742" t="s">
        <v>19402</v>
      </c>
      <c r="D10742" s="5">
        <v>7.5916666666666668</v>
      </c>
      <c r="E10742" s="1">
        <v>35615</v>
      </c>
      <c r="F10742" s="1">
        <v>40270.1</v>
      </c>
      <c r="G10742">
        <f t="shared" si="1336"/>
        <v>-0.40344642779584172</v>
      </c>
      <c r="H10742">
        <f t="shared" si="1337"/>
        <v>-0.54428834689226369</v>
      </c>
      <c r="I10742">
        <f t="shared" si="1338"/>
        <v>-0.31078688246637221</v>
      </c>
      <c r="J10742">
        <f t="shared" si="1339"/>
        <v>7.7612925362325296</v>
      </c>
      <c r="K10742">
        <f t="shared" si="1340"/>
        <v>0.78096269108353711</v>
      </c>
      <c r="L10742">
        <f t="shared" si="1341"/>
        <v>1.8675051029842336</v>
      </c>
      <c r="M10742">
        <f t="shared" si="1342"/>
        <v>0.78096269108353711</v>
      </c>
      <c r="N10742">
        <f t="shared" si="1343"/>
        <v>2</v>
      </c>
    </row>
    <row r="10743" spans="1:14" x14ac:dyDescent="0.3">
      <c r="A10743">
        <v>10734</v>
      </c>
      <c r="B10743" t="s">
        <v>34611</v>
      </c>
      <c r="C10743" t="s">
        <v>19083</v>
      </c>
      <c r="D10743" s="5">
        <v>30.511111111111113</v>
      </c>
      <c r="E10743" s="1">
        <v>55092</v>
      </c>
      <c r="F10743" s="1">
        <v>58977.53</v>
      </c>
      <c r="G10743">
        <f t="shared" si="1336"/>
        <v>1.7611312002142689</v>
      </c>
      <c r="H10743">
        <f t="shared" si="1337"/>
        <v>7.8824251465479209E-2</v>
      </c>
      <c r="I10743">
        <f t="shared" si="1338"/>
        <v>0.14019990393681817</v>
      </c>
      <c r="J10743">
        <f t="shared" si="1339"/>
        <v>1.9344476903943308</v>
      </c>
      <c r="K10743">
        <f t="shared" si="1340"/>
        <v>6.9067805412615595</v>
      </c>
      <c r="L10743">
        <f t="shared" si="1341"/>
        <v>5.838037415574723</v>
      </c>
      <c r="M10743">
        <f t="shared" si="1342"/>
        <v>1.9344476903943308</v>
      </c>
      <c r="N10743">
        <f t="shared" si="1343"/>
        <v>1</v>
      </c>
    </row>
    <row r="10744" spans="1:14" x14ac:dyDescent="0.3">
      <c r="A10744">
        <v>10735</v>
      </c>
      <c r="B10744" t="s">
        <v>32751</v>
      </c>
      <c r="C10744" t="s">
        <v>20610</v>
      </c>
      <c r="D10744" s="5">
        <v>13.761111111111111</v>
      </c>
      <c r="E10744" s="1">
        <v>35615</v>
      </c>
      <c r="F10744" s="1">
        <v>38118.870000000003</v>
      </c>
      <c r="G10744">
        <f t="shared" si="1336"/>
        <v>0.17921348152550787</v>
      </c>
      <c r="H10744">
        <f t="shared" si="1337"/>
        <v>-0.54428834689226369</v>
      </c>
      <c r="I10744">
        <f t="shared" si="1338"/>
        <v>-0.36264736274154274</v>
      </c>
      <c r="J10744">
        <f t="shared" si="1339"/>
        <v>6.1295405118003501</v>
      </c>
      <c r="K10744">
        <f t="shared" si="1340"/>
        <v>0.98463805172259489</v>
      </c>
      <c r="L10744">
        <f t="shared" si="1341"/>
        <v>2.5089399626315485</v>
      </c>
      <c r="M10744">
        <f t="shared" si="1342"/>
        <v>0.98463805172259489</v>
      </c>
      <c r="N10744">
        <f t="shared" si="1343"/>
        <v>2</v>
      </c>
    </row>
    <row r="10745" spans="1:14" x14ac:dyDescent="0.3">
      <c r="A10745">
        <v>10736</v>
      </c>
      <c r="B10745" t="s">
        <v>34559</v>
      </c>
      <c r="C10745" t="s">
        <v>19538</v>
      </c>
      <c r="D10745" s="5">
        <v>5.25</v>
      </c>
      <c r="E10745" s="1">
        <v>70315</v>
      </c>
      <c r="F10745" s="1">
        <v>70250.100000000006</v>
      </c>
      <c r="G10745">
        <f t="shared" si="1336"/>
        <v>-0.62460009891601176</v>
      </c>
      <c r="H10745">
        <f t="shared" si="1337"/>
        <v>0.56584191767690395</v>
      </c>
      <c r="I10745">
        <f t="shared" si="1338"/>
        <v>0.41195182917748535</v>
      </c>
      <c r="J10745">
        <f t="shared" si="1339"/>
        <v>4.8441415728430739</v>
      </c>
      <c r="K10745">
        <f t="shared" si="1340"/>
        <v>4.3048213275041274</v>
      </c>
      <c r="L10745">
        <f t="shared" si="1341"/>
        <v>3.6137639044787589E-2</v>
      </c>
      <c r="M10745">
        <f t="shared" si="1342"/>
        <v>3.6137639044787589E-2</v>
      </c>
      <c r="N10745">
        <f t="shared" si="1343"/>
        <v>3</v>
      </c>
    </row>
    <row r="10746" spans="1:14" x14ac:dyDescent="0.3">
      <c r="A10746">
        <v>10737</v>
      </c>
      <c r="B10746" t="s">
        <v>34586</v>
      </c>
      <c r="C10746" t="s">
        <v>20004</v>
      </c>
      <c r="D10746" s="5">
        <v>0.9194444444444444</v>
      </c>
      <c r="E10746" s="1">
        <v>22880</v>
      </c>
      <c r="F10746" s="1">
        <v>9085.58</v>
      </c>
      <c r="G10746">
        <f t="shared" si="1336"/>
        <v>-1.0335901028025423</v>
      </c>
      <c r="H10746">
        <f t="shared" si="1337"/>
        <v>-0.95170935321181271</v>
      </c>
      <c r="I10746">
        <f t="shared" si="1338"/>
        <v>-1.0625633937416257</v>
      </c>
      <c r="J10746">
        <f t="shared" si="1339"/>
        <v>14.578395520085337</v>
      </c>
      <c r="K10746">
        <f t="shared" si="1340"/>
        <v>0.50356194344666427</v>
      </c>
      <c r="L10746">
        <f t="shared" si="1341"/>
        <v>4.9396854170778823</v>
      </c>
      <c r="M10746">
        <f t="shared" si="1342"/>
        <v>0.50356194344666427</v>
      </c>
      <c r="N10746">
        <f t="shared" si="1343"/>
        <v>2</v>
      </c>
    </row>
    <row r="10747" spans="1:14" x14ac:dyDescent="0.3">
      <c r="A10747">
        <v>10738</v>
      </c>
      <c r="B10747" t="s">
        <v>34799</v>
      </c>
      <c r="C10747" t="s">
        <v>19599</v>
      </c>
      <c r="D10747" s="5">
        <v>1.625</v>
      </c>
      <c r="E10747" s="1">
        <v>36389</v>
      </c>
      <c r="F10747" s="1">
        <v>43904.43</v>
      </c>
      <c r="G10747">
        <f t="shared" si="1336"/>
        <v>-0.9669554260949228</v>
      </c>
      <c r="H10747">
        <f t="shared" si="1337"/>
        <v>-0.51952636346930881</v>
      </c>
      <c r="I10747">
        <f t="shared" si="1338"/>
        <v>-0.2231727736642167</v>
      </c>
      <c r="J10747">
        <f t="shared" si="1339"/>
        <v>9.81291706362817</v>
      </c>
      <c r="K10747">
        <f t="shared" si="1340"/>
        <v>1.3153095093024207</v>
      </c>
      <c r="L10747">
        <f t="shared" si="1341"/>
        <v>1.7867501557283201</v>
      </c>
      <c r="M10747">
        <f t="shared" si="1342"/>
        <v>1.3153095093024207</v>
      </c>
      <c r="N10747">
        <f t="shared" si="1343"/>
        <v>2</v>
      </c>
    </row>
    <row r="10748" spans="1:14" x14ac:dyDescent="0.3">
      <c r="A10748">
        <v>10739</v>
      </c>
      <c r="B10748" t="s">
        <v>32806</v>
      </c>
      <c r="C10748" t="s">
        <v>19577</v>
      </c>
      <c r="D10748" s="5">
        <v>3.3416666666666668</v>
      </c>
      <c r="E10748" s="1">
        <v>46107</v>
      </c>
      <c r="F10748" s="1">
        <v>47413.66</v>
      </c>
      <c r="G10748">
        <f t="shared" si="1336"/>
        <v>-0.80482853552284073</v>
      </c>
      <c r="H10748">
        <f t="shared" si="1337"/>
        <v>-0.20862590493665253</v>
      </c>
      <c r="I10748">
        <f t="shared" si="1338"/>
        <v>-0.13857449584360376</v>
      </c>
      <c r="J10748">
        <f t="shared" si="1339"/>
        <v>7.9846172454857731</v>
      </c>
      <c r="K10748">
        <f t="shared" si="1340"/>
        <v>1.5534873673431084</v>
      </c>
      <c r="L10748">
        <f t="shared" si="1341"/>
        <v>1.0349947106487392</v>
      </c>
      <c r="M10748">
        <f t="shared" si="1342"/>
        <v>1.0349947106487392</v>
      </c>
      <c r="N10748">
        <f t="shared" si="1343"/>
        <v>3</v>
      </c>
    </row>
    <row r="10749" spans="1:14" x14ac:dyDescent="0.3">
      <c r="A10749">
        <v>10740</v>
      </c>
      <c r="B10749" t="s">
        <v>25632</v>
      </c>
      <c r="C10749" t="s">
        <v>19005</v>
      </c>
      <c r="D10749" s="5">
        <v>6.3250000000000002</v>
      </c>
      <c r="E10749" s="1">
        <v>65334</v>
      </c>
      <c r="F10749" s="1">
        <v>67923.8</v>
      </c>
      <c r="G10749">
        <f t="shared" si="1336"/>
        <v>-0.5230740363733003</v>
      </c>
      <c r="H10749">
        <f t="shared" si="1337"/>
        <v>0.40648863675992924</v>
      </c>
      <c r="I10749">
        <f t="shared" si="1338"/>
        <v>0.35587087304349246</v>
      </c>
      <c r="J10749">
        <f t="shared" si="1339"/>
        <v>4.6929192816489254</v>
      </c>
      <c r="K10749">
        <f t="shared" si="1340"/>
        <v>3.692815786846567</v>
      </c>
      <c r="L10749">
        <f t="shared" si="1341"/>
        <v>5.7281055293748502E-2</v>
      </c>
      <c r="M10749">
        <f t="shared" si="1342"/>
        <v>5.7281055293748502E-2</v>
      </c>
      <c r="N10749">
        <f t="shared" si="1343"/>
        <v>3</v>
      </c>
    </row>
    <row r="10750" spans="1:14" x14ac:dyDescent="0.3">
      <c r="A10750">
        <v>10741</v>
      </c>
      <c r="B10750" t="s">
        <v>34659</v>
      </c>
      <c r="C10750" t="s">
        <v>19344</v>
      </c>
      <c r="D10750" s="5">
        <v>9.4833333333333325</v>
      </c>
      <c r="E10750" s="1">
        <v>29162</v>
      </c>
      <c r="F10750" s="1">
        <v>29316.2</v>
      </c>
      <c r="G10750">
        <f t="shared" si="1336"/>
        <v>-0.22479203867029518</v>
      </c>
      <c r="H10750">
        <f t="shared" si="1337"/>
        <v>-0.75073418543015524</v>
      </c>
      <c r="I10750">
        <f t="shared" si="1338"/>
        <v>-0.57485651467036314</v>
      </c>
      <c r="J10750">
        <f t="shared" si="1339"/>
        <v>8.6478351522465324</v>
      </c>
      <c r="K10750">
        <f t="shared" si="1340"/>
        <v>0.3711659486954999</v>
      </c>
      <c r="L10750">
        <f t="shared" si="1341"/>
        <v>2.9666617805835127</v>
      </c>
      <c r="M10750">
        <f t="shared" si="1342"/>
        <v>0.3711659486954999</v>
      </c>
      <c r="N10750">
        <f t="shared" si="1343"/>
        <v>2</v>
      </c>
    </row>
    <row r="10751" spans="1:14" x14ac:dyDescent="0.3">
      <c r="A10751">
        <v>10742</v>
      </c>
      <c r="B10751" t="s">
        <v>19138</v>
      </c>
      <c r="C10751" t="s">
        <v>23883</v>
      </c>
      <c r="D10751" s="5">
        <v>5.0333333333333332</v>
      </c>
      <c r="E10751" s="1">
        <v>32739</v>
      </c>
      <c r="F10751" s="1">
        <v>2754.48</v>
      </c>
      <c r="G10751">
        <f t="shared" si="1336"/>
        <v>-0.6450627161726824</v>
      </c>
      <c r="H10751">
        <f t="shared" si="1337"/>
        <v>-0.63629799072226156</v>
      </c>
      <c r="I10751">
        <f t="shared" si="1338"/>
        <v>-1.2151895130641215</v>
      </c>
      <c r="J10751">
        <f t="shared" si="1339"/>
        <v>12.358417143705182</v>
      </c>
      <c r="K10751">
        <f t="shared" si="1340"/>
        <v>9.6289801480945125E-2</v>
      </c>
      <c r="L10751">
        <f t="shared" si="1341"/>
        <v>4.4589158575199379</v>
      </c>
      <c r="M10751">
        <f t="shared" si="1342"/>
        <v>9.6289801480945125E-2</v>
      </c>
      <c r="N10751">
        <f t="shared" si="1343"/>
        <v>2</v>
      </c>
    </row>
    <row r="10752" spans="1:14" x14ac:dyDescent="0.3">
      <c r="A10752">
        <v>10743</v>
      </c>
      <c r="B10752" t="s">
        <v>33864</v>
      </c>
      <c r="C10752" t="s">
        <v>19042</v>
      </c>
      <c r="D10752" s="5">
        <v>22.725000000000001</v>
      </c>
      <c r="E10752" s="1">
        <v>43665</v>
      </c>
      <c r="F10752" s="1">
        <v>44301.97</v>
      </c>
      <c r="G10752">
        <f t="shared" si="1336"/>
        <v>1.0257886852085314</v>
      </c>
      <c r="H10752">
        <f t="shared" si="1337"/>
        <v>-0.28675092240287464</v>
      </c>
      <c r="I10752">
        <f t="shared" si="1338"/>
        <v>-0.21358913298953694</v>
      </c>
      <c r="J10752">
        <f t="shared" si="1339"/>
        <v>3.596392733677086</v>
      </c>
      <c r="K10752">
        <f t="shared" si="1340"/>
        <v>3.0517633410606457</v>
      </c>
      <c r="L10752">
        <f t="shared" si="1341"/>
        <v>3.7943738611562976</v>
      </c>
      <c r="M10752">
        <f t="shared" si="1342"/>
        <v>3.0517633410606457</v>
      </c>
      <c r="N10752">
        <f t="shared" si="1343"/>
        <v>2</v>
      </c>
    </row>
    <row r="10753" spans="1:14" x14ac:dyDescent="0.3">
      <c r="A10753">
        <v>10744</v>
      </c>
      <c r="B10753" t="s">
        <v>32725</v>
      </c>
      <c r="C10753" t="s">
        <v>19134</v>
      </c>
      <c r="D10753" s="5">
        <v>7.2805555555555559</v>
      </c>
      <c r="E10753" s="1">
        <v>77635</v>
      </c>
      <c r="F10753" s="1">
        <v>100020.95</v>
      </c>
      <c r="G10753">
        <f t="shared" si="1336"/>
        <v>-0.43282864744644556</v>
      </c>
      <c r="H10753">
        <f t="shared" si="1337"/>
        <v>0.80002501671570247</v>
      </c>
      <c r="I10753">
        <f t="shared" si="1338"/>
        <v>1.1296484860668292</v>
      </c>
      <c r="J10753">
        <f t="shared" si="1339"/>
        <v>3.4702615904752996</v>
      </c>
      <c r="K10753">
        <f t="shared" si="1340"/>
        <v>7.6965025620954792</v>
      </c>
      <c r="L10753">
        <f t="shared" si="1341"/>
        <v>0.43088263202413368</v>
      </c>
      <c r="M10753">
        <f t="shared" si="1342"/>
        <v>0.43088263202413368</v>
      </c>
      <c r="N10753">
        <f t="shared" si="1343"/>
        <v>3</v>
      </c>
    </row>
    <row r="10754" spans="1:14" x14ac:dyDescent="0.3">
      <c r="A10754">
        <v>10745</v>
      </c>
      <c r="B10754" t="s">
        <v>36356</v>
      </c>
      <c r="C10754" t="s">
        <v>21315</v>
      </c>
      <c r="D10754" s="5">
        <v>3.6833333333333331</v>
      </c>
      <c r="E10754" s="1">
        <v>66118</v>
      </c>
      <c r="F10754" s="1">
        <v>67465.39</v>
      </c>
      <c r="G10754">
        <f t="shared" si="1336"/>
        <v>-0.77256056215655255</v>
      </c>
      <c r="H10754">
        <f t="shared" si="1337"/>
        <v>0.43157054244933057</v>
      </c>
      <c r="I10754">
        <f t="shared" si="1338"/>
        <v>0.3448198172461388</v>
      </c>
      <c r="J10754">
        <f t="shared" si="1339"/>
        <v>5.7084086295652918</v>
      </c>
      <c r="K10754">
        <f t="shared" si="1340"/>
        <v>3.8611298156591429</v>
      </c>
      <c r="L10754">
        <f t="shared" si="1341"/>
        <v>9.2387121617975881E-2</v>
      </c>
      <c r="M10754">
        <f t="shared" si="1342"/>
        <v>9.2387121617975881E-2</v>
      </c>
      <c r="N10754">
        <f t="shared" si="1343"/>
        <v>3</v>
      </c>
    </row>
    <row r="10755" spans="1:14" x14ac:dyDescent="0.3">
      <c r="A10755">
        <v>10746</v>
      </c>
      <c r="B10755" t="s">
        <v>38422</v>
      </c>
      <c r="C10755" t="s">
        <v>31513</v>
      </c>
      <c r="D10755" s="5">
        <v>11.605555555555556</v>
      </c>
      <c r="E10755">
        <v>0</v>
      </c>
      <c r="F10755">
        <v>225</v>
      </c>
      <c r="G10755">
        <f t="shared" si="1336"/>
        <v>-2.4363326053675916E-2</v>
      </c>
      <c r="H10755">
        <f t="shared" si="1337"/>
        <v>-1.6836914988412812</v>
      </c>
      <c r="I10755">
        <f t="shared" si="1338"/>
        <v>-1.2761686030017101</v>
      </c>
      <c r="J10755">
        <f t="shared" si="1339"/>
        <v>15.056008966863523</v>
      </c>
      <c r="K10755">
        <f t="shared" si="1340"/>
        <v>0.9927465142344597</v>
      </c>
      <c r="L10755">
        <f t="shared" si="1341"/>
        <v>8.4229387558003559</v>
      </c>
      <c r="M10755">
        <f t="shared" si="1342"/>
        <v>0.9927465142344597</v>
      </c>
      <c r="N10755">
        <f t="shared" si="1343"/>
        <v>2</v>
      </c>
    </row>
    <row r="10756" spans="1:14" x14ac:dyDescent="0.3">
      <c r="A10756">
        <v>10747</v>
      </c>
      <c r="B10756" t="s">
        <v>35340</v>
      </c>
      <c r="C10756" t="s">
        <v>19256</v>
      </c>
      <c r="D10756" s="5">
        <v>0.95833333333333337</v>
      </c>
      <c r="E10756" s="1">
        <v>37488</v>
      </c>
      <c r="F10756" s="1">
        <v>34834.32</v>
      </c>
      <c r="G10756">
        <f t="shared" si="1336"/>
        <v>-1.0299173253462166</v>
      </c>
      <c r="H10756">
        <f t="shared" si="1337"/>
        <v>-0.48436690638684432</v>
      </c>
      <c r="I10756">
        <f t="shared" si="1338"/>
        <v>-0.44182919847636037</v>
      </c>
      <c r="J10756">
        <f t="shared" si="1339"/>
        <v>10.633784768039057</v>
      </c>
      <c r="K10756">
        <f t="shared" si="1340"/>
        <v>1.0475018512420826</v>
      </c>
      <c r="L10756">
        <f t="shared" si="1341"/>
        <v>2.1675246214361743</v>
      </c>
      <c r="M10756">
        <f t="shared" si="1342"/>
        <v>1.0475018512420826</v>
      </c>
      <c r="N10756">
        <f t="shared" si="1343"/>
        <v>2</v>
      </c>
    </row>
    <row r="10757" spans="1:14" x14ac:dyDescent="0.3">
      <c r="A10757">
        <v>10748</v>
      </c>
      <c r="B10757" t="s">
        <v>32725</v>
      </c>
      <c r="C10757" t="s">
        <v>19338</v>
      </c>
      <c r="D10757" s="5">
        <v>19.527777777777779</v>
      </c>
      <c r="E10757" s="1">
        <v>90042</v>
      </c>
      <c r="F10757" s="1">
        <v>115127.18</v>
      </c>
      <c r="G10757">
        <f t="shared" si="1336"/>
        <v>0.72383391004920072</v>
      </c>
      <c r="H10757">
        <f t="shared" si="1337"/>
        <v>1.1969525726958081</v>
      </c>
      <c r="I10757">
        <f t="shared" si="1338"/>
        <v>1.4938198405696905</v>
      </c>
      <c r="J10757">
        <f t="shared" si="1339"/>
        <v>0.66547469407187454</v>
      </c>
      <c r="K10757">
        <f t="shared" si="1340"/>
        <v>12.064373162604575</v>
      </c>
      <c r="L10757">
        <f t="shared" si="1341"/>
        <v>3.05959571412791</v>
      </c>
      <c r="M10757">
        <f t="shared" si="1342"/>
        <v>0.66547469407187454</v>
      </c>
      <c r="N10757">
        <f t="shared" si="1343"/>
        <v>1</v>
      </c>
    </row>
    <row r="10758" spans="1:14" x14ac:dyDescent="0.3">
      <c r="A10758">
        <v>10749</v>
      </c>
      <c r="B10758" t="s">
        <v>34576</v>
      </c>
      <c r="C10758" t="s">
        <v>19365</v>
      </c>
      <c r="D10758" s="5">
        <v>1.1611111111111112</v>
      </c>
      <c r="E10758" s="1">
        <v>62177</v>
      </c>
      <c r="F10758" s="1">
        <v>24093.73</v>
      </c>
      <c r="G10758">
        <f t="shared" si="1336"/>
        <v>-1.0107664143239481</v>
      </c>
      <c r="H10758">
        <f t="shared" si="1337"/>
        <v>0.30548917724278624</v>
      </c>
      <c r="I10758">
        <f t="shared" si="1338"/>
        <v>-0.70075648930007284</v>
      </c>
      <c r="J10758">
        <f t="shared" si="1339"/>
        <v>9.6372806941496094</v>
      </c>
      <c r="K10758">
        <f t="shared" si="1340"/>
        <v>1.7596652131238681</v>
      </c>
      <c r="L10758">
        <f t="shared" si="1341"/>
        <v>1.8450876653581407</v>
      </c>
      <c r="M10758">
        <f t="shared" si="1342"/>
        <v>1.7596652131238681</v>
      </c>
      <c r="N10758">
        <f t="shared" si="1343"/>
        <v>2</v>
      </c>
    </row>
    <row r="10759" spans="1:14" x14ac:dyDescent="0.3">
      <c r="A10759">
        <v>10750</v>
      </c>
      <c r="B10759" t="s">
        <v>32725</v>
      </c>
      <c r="C10759" t="s">
        <v>21520</v>
      </c>
      <c r="D10759" s="5">
        <v>12.738888888888889</v>
      </c>
      <c r="E10759" s="1">
        <v>81464</v>
      </c>
      <c r="F10759" s="1">
        <v>114843.05</v>
      </c>
      <c r="G10759">
        <f t="shared" si="1336"/>
        <v>8.2671902673523784E-2</v>
      </c>
      <c r="H10759">
        <f t="shared" si="1337"/>
        <v>0.92252325253804668</v>
      </c>
      <c r="I10759">
        <f t="shared" si="1338"/>
        <v>1.4869702158152087</v>
      </c>
      <c r="J10759">
        <f t="shared" si="1339"/>
        <v>1.9412436801315396</v>
      </c>
      <c r="K10759">
        <f t="shared" si="1340"/>
        <v>10.053563015117383</v>
      </c>
      <c r="L10759">
        <f t="shared" si="1341"/>
        <v>1.4664157253965451</v>
      </c>
      <c r="M10759">
        <f t="shared" si="1342"/>
        <v>1.4664157253965451</v>
      </c>
      <c r="N10759">
        <f t="shared" si="1343"/>
        <v>3</v>
      </c>
    </row>
    <row r="10760" spans="1:14" x14ac:dyDescent="0.3">
      <c r="A10760">
        <v>10751</v>
      </c>
      <c r="B10760" t="s">
        <v>21792</v>
      </c>
      <c r="C10760" t="s">
        <v>25183</v>
      </c>
      <c r="D10760" s="5">
        <v>2.4194444444444443</v>
      </c>
      <c r="E10760" s="1">
        <v>82500</v>
      </c>
      <c r="F10760" s="1">
        <v>77235.850000000006</v>
      </c>
      <c r="G10760">
        <f t="shared" si="1336"/>
        <v>-0.89192582948713084</v>
      </c>
      <c r="H10760">
        <f t="shared" si="1337"/>
        <v>0.95566719934189848</v>
      </c>
      <c r="I10760">
        <f t="shared" si="1338"/>
        <v>0.58035983300890892</v>
      </c>
      <c r="J10760">
        <f t="shared" si="1339"/>
        <v>5.5955887321724003</v>
      </c>
      <c r="K10760">
        <f t="shared" si="1340"/>
        <v>6.2574707009661008</v>
      </c>
      <c r="L10760">
        <f t="shared" si="1341"/>
        <v>0.32262979272487896</v>
      </c>
      <c r="M10760">
        <f t="shared" si="1342"/>
        <v>0.32262979272487896</v>
      </c>
      <c r="N10760">
        <f t="shared" si="1343"/>
        <v>3</v>
      </c>
    </row>
    <row r="10761" spans="1:14" x14ac:dyDescent="0.3">
      <c r="A10761">
        <v>10752</v>
      </c>
      <c r="B10761" t="s">
        <v>32697</v>
      </c>
      <c r="C10761" t="s">
        <v>19439</v>
      </c>
      <c r="D10761" s="5">
        <v>20.158333333333335</v>
      </c>
      <c r="E10761" s="1">
        <v>87924</v>
      </c>
      <c r="F10761" s="1">
        <v>20779.62</v>
      </c>
      <c r="G10761">
        <f t="shared" si="1336"/>
        <v>0.78338537309104972</v>
      </c>
      <c r="H10761">
        <f t="shared" si="1337"/>
        <v>1.1291930366624507</v>
      </c>
      <c r="I10761">
        <f t="shared" si="1338"/>
        <v>-0.78065093865450996</v>
      </c>
      <c r="J10761">
        <f t="shared" si="1339"/>
        <v>3.9300424668180867</v>
      </c>
      <c r="K10761">
        <f t="shared" si="1340"/>
        <v>4.9992433864376498</v>
      </c>
      <c r="L10761">
        <f t="shared" si="1341"/>
        <v>4.1242352809645508</v>
      </c>
      <c r="M10761">
        <f t="shared" si="1342"/>
        <v>3.9300424668180867</v>
      </c>
      <c r="N10761">
        <f t="shared" si="1343"/>
        <v>1</v>
      </c>
    </row>
    <row r="10762" spans="1:14" x14ac:dyDescent="0.3">
      <c r="A10762">
        <v>10753</v>
      </c>
      <c r="B10762" t="s">
        <v>34595</v>
      </c>
      <c r="C10762" t="s">
        <v>19392</v>
      </c>
      <c r="D10762" s="5">
        <v>8.6972222222222229</v>
      </c>
      <c r="E10762" s="1">
        <v>62223</v>
      </c>
      <c r="F10762" s="1">
        <v>62425.59</v>
      </c>
      <c r="G10762">
        <f t="shared" si="1336"/>
        <v>-0.29903461153744587</v>
      </c>
      <c r="H10762">
        <f t="shared" si="1337"/>
        <v>0.30696081966843985</v>
      </c>
      <c r="I10762">
        <f t="shared" si="1338"/>
        <v>0.22332353442616831</v>
      </c>
      <c r="J10762">
        <f t="shared" si="1339"/>
        <v>4.2218497895951108</v>
      </c>
      <c r="K10762">
        <f t="shared" si="1340"/>
        <v>3.0630689829459126</v>
      </c>
      <c r="L10762">
        <f t="shared" si="1341"/>
        <v>0.23406521879639347</v>
      </c>
      <c r="M10762">
        <f t="shared" si="1342"/>
        <v>0.23406521879639347</v>
      </c>
      <c r="N10762">
        <f t="shared" si="1343"/>
        <v>3</v>
      </c>
    </row>
    <row r="10763" spans="1:14" x14ac:dyDescent="0.3">
      <c r="A10763">
        <v>10754</v>
      </c>
      <c r="B10763" t="s">
        <v>34656</v>
      </c>
      <c r="C10763" t="s">
        <v>19489</v>
      </c>
      <c r="D10763" s="5">
        <v>15.997222222222222</v>
      </c>
      <c r="E10763" s="1">
        <v>22880</v>
      </c>
      <c r="F10763" s="1">
        <v>14494.65</v>
      </c>
      <c r="G10763">
        <f t="shared" ref="G10763:G10826" si="1344">STANDARDIZE(D10763,D$7,D$8)</f>
        <v>0.39039818526422299</v>
      </c>
      <c r="H10763">
        <f t="shared" ref="H10763:H10826" si="1345">STANDARDIZE(E10763,E$7,E$8)</f>
        <v>-0.95170935321181271</v>
      </c>
      <c r="I10763">
        <f t="shared" ref="I10763:I10826" si="1346">STANDARDIZE(F10763,F$7,F$8)</f>
        <v>-0.93216498536966308</v>
      </c>
      <c r="J10763">
        <f t="shared" ref="J10763:J10826" si="1347">SUMXMY2($D$3:$F$3,G10763:I10763)</f>
        <v>9.0849913465805692</v>
      </c>
      <c r="K10763">
        <f t="shared" ref="K10763:K10826" si="1348">SUMXMY2($D$4:$F$4,G10763:I10763)</f>
        <v>0.6603117321712213</v>
      </c>
      <c r="L10763">
        <f t="shared" ref="L10763:L10826" si="1349">SUMXMY2($D$5:$F$5,G10763:I10763)</f>
        <v>5.2690222567726819</v>
      </c>
      <c r="M10763">
        <f t="shared" ref="M10763:M10826" si="1350">MIN(J10763:L10763)</f>
        <v>0.6603117321712213</v>
      </c>
      <c r="N10763">
        <f t="shared" ref="N10763:N10826" si="1351">MATCH(M10763,J10763:L10763,0)</f>
        <v>2</v>
      </c>
    </row>
    <row r="10764" spans="1:14" x14ac:dyDescent="0.3">
      <c r="A10764">
        <v>10755</v>
      </c>
      <c r="B10764" t="s">
        <v>32890</v>
      </c>
      <c r="C10764" t="s">
        <v>20046</v>
      </c>
      <c r="D10764" s="5">
        <v>38.427777777777777</v>
      </c>
      <c r="E10764" s="1">
        <v>40955</v>
      </c>
      <c r="F10764" s="1">
        <v>40904.879999999997</v>
      </c>
      <c r="G10764">
        <f t="shared" si="1344"/>
        <v>2.5088037538233845</v>
      </c>
      <c r="H10764">
        <f t="shared" si="1345"/>
        <v>-0.37344985660986152</v>
      </c>
      <c r="I10764">
        <f t="shared" si="1346"/>
        <v>-0.29548401123964479</v>
      </c>
      <c r="J10764">
        <f t="shared" si="1347"/>
        <v>5.096205824076776</v>
      </c>
      <c r="K10764">
        <f t="shared" si="1348"/>
        <v>9.1413000341683546</v>
      </c>
      <c r="L10764">
        <f t="shared" si="1349"/>
        <v>11.036951568163769</v>
      </c>
      <c r="M10764">
        <f t="shared" si="1350"/>
        <v>5.096205824076776</v>
      </c>
      <c r="N10764">
        <f t="shared" si="1351"/>
        <v>1</v>
      </c>
    </row>
    <row r="10765" spans="1:14" x14ac:dyDescent="0.3">
      <c r="A10765">
        <v>10756</v>
      </c>
      <c r="B10765" t="s">
        <v>34599</v>
      </c>
      <c r="C10765" t="s">
        <v>20823</v>
      </c>
      <c r="D10765" s="5">
        <v>16.31111111111111</v>
      </c>
      <c r="E10765" s="1">
        <v>74346</v>
      </c>
      <c r="F10765" s="1">
        <v>86521.89</v>
      </c>
      <c r="G10765">
        <f t="shared" si="1344"/>
        <v>0.42004274616170717</v>
      </c>
      <c r="H10765">
        <f t="shared" si="1345"/>
        <v>0.69480258328146638</v>
      </c>
      <c r="I10765">
        <f t="shared" si="1346"/>
        <v>0.80422176048967342</v>
      </c>
      <c r="J10765">
        <f t="shared" si="1347"/>
        <v>1.1875882778769502</v>
      </c>
      <c r="K10765">
        <f t="shared" si="1348"/>
        <v>6.5957482474381948</v>
      </c>
      <c r="L10765">
        <f t="shared" si="1349"/>
        <v>1.1008734525625345</v>
      </c>
      <c r="M10765">
        <f t="shared" si="1350"/>
        <v>1.1008734525625345</v>
      </c>
      <c r="N10765">
        <f t="shared" si="1351"/>
        <v>3</v>
      </c>
    </row>
    <row r="10766" spans="1:14" x14ac:dyDescent="0.3">
      <c r="A10766">
        <v>10757</v>
      </c>
      <c r="B10766" t="s">
        <v>38422</v>
      </c>
      <c r="C10766" t="s">
        <v>31612</v>
      </c>
      <c r="D10766" s="5">
        <v>11.411111111111111</v>
      </c>
      <c r="E10766">
        <v>0</v>
      </c>
      <c r="F10766">
        <v>200</v>
      </c>
      <c r="G10766">
        <f t="shared" si="1344"/>
        <v>-4.2727213335303341E-2</v>
      </c>
      <c r="H10766">
        <f t="shared" si="1345"/>
        <v>-1.6836914988412812</v>
      </c>
      <c r="I10766">
        <f t="shared" si="1346"/>
        <v>-1.2767712870507795</v>
      </c>
      <c r="J10766">
        <f t="shared" si="1347"/>
        <v>15.112093054176377</v>
      </c>
      <c r="K10766">
        <f t="shared" si="1348"/>
        <v>0.98085169890594348</v>
      </c>
      <c r="L10766">
        <f t="shared" si="1349"/>
        <v>8.405053368688586</v>
      </c>
      <c r="M10766">
        <f t="shared" si="1350"/>
        <v>0.98085169890594348</v>
      </c>
      <c r="N10766">
        <f t="shared" si="1351"/>
        <v>2</v>
      </c>
    </row>
    <row r="10767" spans="1:14" x14ac:dyDescent="0.3">
      <c r="A10767">
        <v>10758</v>
      </c>
      <c r="B10767" t="s">
        <v>35699</v>
      </c>
      <c r="C10767" t="s">
        <v>20392</v>
      </c>
      <c r="D10767" s="5">
        <v>4.6027777777777779</v>
      </c>
      <c r="E10767" s="1">
        <v>43395</v>
      </c>
      <c r="F10767" s="1">
        <v>51056.31</v>
      </c>
      <c r="G10767">
        <f t="shared" si="1344"/>
        <v>-0.68572560943914307</v>
      </c>
      <c r="H10767">
        <f t="shared" si="1345"/>
        <v>-0.2953888235969287</v>
      </c>
      <c r="I10767">
        <f t="shared" si="1346"/>
        <v>-5.0759813789918215E-2</v>
      </c>
      <c r="J10767">
        <f t="shared" si="1347"/>
        <v>7.4830780513972481</v>
      </c>
      <c r="K10767">
        <f t="shared" si="1348"/>
        <v>1.5637907119765653</v>
      </c>
      <c r="L10767">
        <f t="shared" si="1349"/>
        <v>1.0051909917411117</v>
      </c>
      <c r="M10767">
        <f t="shared" si="1350"/>
        <v>1.0051909917411117</v>
      </c>
      <c r="N10767">
        <f t="shared" si="1351"/>
        <v>3</v>
      </c>
    </row>
    <row r="10768" spans="1:14" x14ac:dyDescent="0.3">
      <c r="A10768">
        <v>10759</v>
      </c>
      <c r="B10768" t="s">
        <v>35007</v>
      </c>
      <c r="C10768" t="s">
        <v>19420</v>
      </c>
      <c r="D10768" s="5">
        <v>4.0666666666666664</v>
      </c>
      <c r="E10768" s="1">
        <v>46107</v>
      </c>
      <c r="F10768" s="1">
        <v>63035.91</v>
      </c>
      <c r="G10768">
        <f t="shared" si="1344"/>
        <v>-0.73635747008705865</v>
      </c>
      <c r="H10768">
        <f t="shared" si="1345"/>
        <v>-0.20862590493665253</v>
      </c>
      <c r="I10768">
        <f t="shared" si="1346"/>
        <v>0.23803673957928653</v>
      </c>
      <c r="J10768">
        <f t="shared" si="1347"/>
        <v>6.8974790235645251</v>
      </c>
      <c r="K10768">
        <f t="shared" si="1348"/>
        <v>2.4151239717441104</v>
      </c>
      <c r="L10768">
        <f t="shared" si="1349"/>
        <v>0.61266214698776933</v>
      </c>
      <c r="M10768">
        <f t="shared" si="1350"/>
        <v>0.61266214698776933</v>
      </c>
      <c r="N10768">
        <f t="shared" si="1351"/>
        <v>3</v>
      </c>
    </row>
    <row r="10769" spans="1:14" x14ac:dyDescent="0.3">
      <c r="A10769">
        <v>10760</v>
      </c>
      <c r="B10769" t="s">
        <v>35969</v>
      </c>
      <c r="C10769" t="s">
        <v>20020</v>
      </c>
      <c r="D10769" s="5">
        <v>25.258333333333333</v>
      </c>
      <c r="E10769" s="1">
        <v>84686</v>
      </c>
      <c r="F10769" s="1">
        <v>87630.89</v>
      </c>
      <c r="G10769">
        <f t="shared" si="1344"/>
        <v>1.2650439023634483</v>
      </c>
      <c r="H10769">
        <f t="shared" si="1345"/>
        <v>1.0256022067870916</v>
      </c>
      <c r="I10769">
        <f t="shared" si="1346"/>
        <v>0.83095682490638578</v>
      </c>
      <c r="J10769">
        <f t="shared" si="1347"/>
        <v>9.2707676040113568E-2</v>
      </c>
      <c r="K10769">
        <f t="shared" si="1348"/>
        <v>9.8025393837017507</v>
      </c>
      <c r="L10769">
        <f t="shared" si="1349"/>
        <v>3.7715645119152432</v>
      </c>
      <c r="M10769">
        <f t="shared" si="1350"/>
        <v>9.2707676040113568E-2</v>
      </c>
      <c r="N10769">
        <f t="shared" si="1351"/>
        <v>1</v>
      </c>
    </row>
    <row r="10770" spans="1:14" x14ac:dyDescent="0.3">
      <c r="A10770">
        <v>10761</v>
      </c>
      <c r="B10770" t="s">
        <v>34656</v>
      </c>
      <c r="C10770" t="s">
        <v>21574</v>
      </c>
      <c r="D10770" s="5">
        <v>0.99722222222222223</v>
      </c>
      <c r="E10770" s="1">
        <v>24960</v>
      </c>
      <c r="F10770" s="1">
        <v>2881.8</v>
      </c>
      <c r="G10770">
        <f t="shared" si="1344"/>
        <v>-1.0262445478898914</v>
      </c>
      <c r="H10770">
        <f t="shared" si="1345"/>
        <v>-0.88516552179095187</v>
      </c>
      <c r="I10770">
        <f t="shared" si="1346"/>
        <v>-1.2121201637390215</v>
      </c>
      <c r="J10770">
        <f t="shared" si="1347"/>
        <v>14.951218189977446</v>
      </c>
      <c r="K10770">
        <f t="shared" si="1348"/>
        <v>0.46222003643735748</v>
      </c>
      <c r="L10770">
        <f t="shared" si="1349"/>
        <v>5.2594518009712763</v>
      </c>
      <c r="M10770">
        <f t="shared" si="1350"/>
        <v>0.46222003643735748</v>
      </c>
      <c r="N10770">
        <f t="shared" si="1351"/>
        <v>2</v>
      </c>
    </row>
    <row r="10771" spans="1:14" x14ac:dyDescent="0.3">
      <c r="A10771">
        <v>10762</v>
      </c>
      <c r="B10771" t="s">
        <v>26278</v>
      </c>
      <c r="C10771" t="s">
        <v>19635</v>
      </c>
      <c r="D10771" s="5">
        <v>15.625</v>
      </c>
      <c r="E10771" s="1">
        <v>96965</v>
      </c>
      <c r="F10771" s="1">
        <v>121461.52</v>
      </c>
      <c r="G10771">
        <f t="shared" si="1344"/>
        <v>0.35524445818225059</v>
      </c>
      <c r="H10771">
        <f t="shared" si="1345"/>
        <v>1.4184347577566825</v>
      </c>
      <c r="I10771">
        <f t="shared" si="1346"/>
        <v>1.6465240677449458</v>
      </c>
      <c r="J10771">
        <f t="shared" si="1347"/>
        <v>1.5798225634746885</v>
      </c>
      <c r="K10771">
        <f t="shared" si="1348"/>
        <v>13.149427471607915</v>
      </c>
      <c r="L10771">
        <f t="shared" si="1349"/>
        <v>2.9035282131325135</v>
      </c>
      <c r="M10771">
        <f t="shared" si="1350"/>
        <v>1.5798225634746885</v>
      </c>
      <c r="N10771">
        <f t="shared" si="1351"/>
        <v>1</v>
      </c>
    </row>
    <row r="10772" spans="1:14" x14ac:dyDescent="0.3">
      <c r="A10772">
        <v>10763</v>
      </c>
      <c r="B10772" t="s">
        <v>33091</v>
      </c>
      <c r="C10772" t="s">
        <v>21457</v>
      </c>
      <c r="D10772" s="5">
        <v>12.58611111111111</v>
      </c>
      <c r="E10772" s="1">
        <v>32727</v>
      </c>
      <c r="F10772" s="1">
        <v>32627.53</v>
      </c>
      <c r="G10772">
        <f t="shared" si="1344"/>
        <v>6.8243134095102173E-2</v>
      </c>
      <c r="H10772">
        <f t="shared" si="1345"/>
        <v>-0.63668189744199732</v>
      </c>
      <c r="I10772">
        <f t="shared" si="1346"/>
        <v>-0.49502908378218258</v>
      </c>
      <c r="J10772">
        <f t="shared" si="1347"/>
        <v>7.1190856962210711</v>
      </c>
      <c r="K10772">
        <f t="shared" si="1348"/>
        <v>0.65132562552185691</v>
      </c>
      <c r="L10772">
        <f t="shared" si="1349"/>
        <v>2.8163487711482178</v>
      </c>
      <c r="M10772">
        <f t="shared" si="1350"/>
        <v>0.65132562552185691</v>
      </c>
      <c r="N10772">
        <f t="shared" si="1351"/>
        <v>2</v>
      </c>
    </row>
    <row r="10773" spans="1:14" x14ac:dyDescent="0.3">
      <c r="A10773">
        <v>10764</v>
      </c>
      <c r="B10773" t="s">
        <v>25411</v>
      </c>
      <c r="C10773" t="s">
        <v>19307</v>
      </c>
      <c r="D10773" s="5">
        <v>12.113888888888889</v>
      </c>
      <c r="E10773" s="1">
        <v>85895</v>
      </c>
      <c r="F10773" s="1">
        <v>83801.66</v>
      </c>
      <c r="G10773">
        <f t="shared" si="1344"/>
        <v>2.3645122125435691E-2</v>
      </c>
      <c r="H10773">
        <f t="shared" si="1345"/>
        <v>1.0642808088004669</v>
      </c>
      <c r="I10773">
        <f t="shared" si="1346"/>
        <v>0.73864419125768654</v>
      </c>
      <c r="J10773">
        <f t="shared" si="1347"/>
        <v>2.066278059443889</v>
      </c>
      <c r="K10773">
        <f t="shared" si="1348"/>
        <v>7.0849543028119326</v>
      </c>
      <c r="L10773">
        <f t="shared" si="1349"/>
        <v>0.73364869202596039</v>
      </c>
      <c r="M10773">
        <f t="shared" si="1350"/>
        <v>0.73364869202596039</v>
      </c>
      <c r="N10773">
        <f t="shared" si="1351"/>
        <v>3</v>
      </c>
    </row>
    <row r="10774" spans="1:14" x14ac:dyDescent="0.3">
      <c r="A10774">
        <v>10765</v>
      </c>
      <c r="B10774" t="s">
        <v>34586</v>
      </c>
      <c r="C10774" t="s">
        <v>19193</v>
      </c>
      <c r="D10774" s="5">
        <v>30.244444444444444</v>
      </c>
      <c r="E10774" s="1">
        <v>22880</v>
      </c>
      <c r="F10774" s="1">
        <v>10056.92</v>
      </c>
      <c r="G10774">
        <f t="shared" si="1344"/>
        <v>1.7359464405137512</v>
      </c>
      <c r="H10774">
        <f t="shared" si="1345"/>
        <v>-0.95170935321181271</v>
      </c>
      <c r="I10774">
        <f t="shared" si="1346"/>
        <v>-1.0391469487727083</v>
      </c>
      <c r="J10774">
        <f t="shared" si="1347"/>
        <v>8.5818078481968776</v>
      </c>
      <c r="K10774">
        <f t="shared" si="1348"/>
        <v>4.453594169568512</v>
      </c>
      <c r="L10774">
        <f t="shared" si="1349"/>
        <v>10.028635303032923</v>
      </c>
      <c r="M10774">
        <f t="shared" si="1350"/>
        <v>4.453594169568512</v>
      </c>
      <c r="N10774">
        <f t="shared" si="1351"/>
        <v>2</v>
      </c>
    </row>
    <row r="10775" spans="1:14" x14ac:dyDescent="0.3">
      <c r="A10775">
        <v>10766</v>
      </c>
      <c r="B10775" t="s">
        <v>38422</v>
      </c>
      <c r="C10775" t="s">
        <v>31612</v>
      </c>
      <c r="D10775" s="5">
        <v>5.6111111111111107</v>
      </c>
      <c r="E10775">
        <v>0</v>
      </c>
      <c r="F10775">
        <v>165</v>
      </c>
      <c r="G10775">
        <f t="shared" si="1344"/>
        <v>-0.59049573682156098</v>
      </c>
      <c r="H10775">
        <f t="shared" si="1345"/>
        <v>-1.6836914988412812</v>
      </c>
      <c r="I10775">
        <f t="shared" si="1346"/>
        <v>-1.2776150447194763</v>
      </c>
      <c r="J10775">
        <f t="shared" si="1347"/>
        <v>17.013829411505675</v>
      </c>
      <c r="K10775">
        <f t="shared" si="1348"/>
        <v>0.93246344732925401</v>
      </c>
      <c r="L10775">
        <f t="shared" si="1349"/>
        <v>8.1181894976586406</v>
      </c>
      <c r="M10775">
        <f t="shared" si="1350"/>
        <v>0.93246344732925401</v>
      </c>
      <c r="N10775">
        <f t="shared" si="1351"/>
        <v>2</v>
      </c>
    </row>
    <row r="10776" spans="1:14" x14ac:dyDescent="0.3">
      <c r="A10776">
        <v>10767</v>
      </c>
      <c r="B10776" t="s">
        <v>34615</v>
      </c>
      <c r="C10776" t="s">
        <v>19144</v>
      </c>
      <c r="D10776" s="5">
        <v>34.19166666666667</v>
      </c>
      <c r="E10776" s="1">
        <v>93480</v>
      </c>
      <c r="F10776" s="1">
        <v>94092.7</v>
      </c>
      <c r="G10776">
        <f t="shared" si="1344"/>
        <v>2.1087333523307881</v>
      </c>
      <c r="H10776">
        <f t="shared" si="1345"/>
        <v>1.3069418479000963</v>
      </c>
      <c r="I10776">
        <f t="shared" si="1346"/>
        <v>0.98673401751103529</v>
      </c>
      <c r="J10776">
        <f t="shared" si="1347"/>
        <v>0.56963920704282089</v>
      </c>
      <c r="K10776">
        <f t="shared" si="1348"/>
        <v>14.98469204490765</v>
      </c>
      <c r="L10776">
        <f t="shared" si="1349"/>
        <v>8.0886500137335684</v>
      </c>
      <c r="M10776">
        <f t="shared" si="1350"/>
        <v>0.56963920704282089</v>
      </c>
      <c r="N10776">
        <f t="shared" si="1351"/>
        <v>1</v>
      </c>
    </row>
    <row r="10777" spans="1:14" x14ac:dyDescent="0.3">
      <c r="A10777">
        <v>10768</v>
      </c>
      <c r="B10777" t="s">
        <v>34574</v>
      </c>
      <c r="C10777" t="s">
        <v>19140</v>
      </c>
      <c r="D10777" s="5">
        <v>18.780555555555555</v>
      </c>
      <c r="E10777" s="1">
        <v>82166</v>
      </c>
      <c r="F10777" s="1">
        <v>82139.38</v>
      </c>
      <c r="G10777">
        <f t="shared" si="1344"/>
        <v>0.6532641146383753</v>
      </c>
      <c r="H10777">
        <f t="shared" si="1345"/>
        <v>0.94498179564258711</v>
      </c>
      <c r="I10777">
        <f t="shared" si="1346"/>
        <v>0.69857100561421248</v>
      </c>
      <c r="J10777">
        <f t="shared" si="1347"/>
        <v>0.74582488171759875</v>
      </c>
      <c r="K10777">
        <f t="shared" si="1348"/>
        <v>7.3952610069171572</v>
      </c>
      <c r="L10777">
        <f t="shared" si="1349"/>
        <v>1.7552842541455476</v>
      </c>
      <c r="M10777">
        <f t="shared" si="1350"/>
        <v>0.74582488171759875</v>
      </c>
      <c r="N10777">
        <f t="shared" si="1351"/>
        <v>1</v>
      </c>
    </row>
    <row r="10778" spans="1:14" x14ac:dyDescent="0.3">
      <c r="A10778">
        <v>10769</v>
      </c>
      <c r="B10778" t="s">
        <v>34887</v>
      </c>
      <c r="C10778" t="s">
        <v>20033</v>
      </c>
      <c r="D10778" s="5">
        <v>16.980555555555554</v>
      </c>
      <c r="E10778" s="1">
        <v>58012</v>
      </c>
      <c r="F10778" s="1">
        <v>62154.46</v>
      </c>
      <c r="G10778">
        <f t="shared" si="1344"/>
        <v>0.48326698665988155</v>
      </c>
      <c r="H10778">
        <f t="shared" si="1345"/>
        <v>0.17224155326784146</v>
      </c>
      <c r="I10778">
        <f t="shared" si="1346"/>
        <v>0.21678730537720242</v>
      </c>
      <c r="J10778">
        <f t="shared" si="1347"/>
        <v>2.3751482225518501</v>
      </c>
      <c r="K10778">
        <f t="shared" si="1348"/>
        <v>3.4865825943226825</v>
      </c>
      <c r="L10778">
        <f t="shared" si="1349"/>
        <v>1.3571782537297423</v>
      </c>
      <c r="M10778">
        <f t="shared" si="1350"/>
        <v>1.3571782537297423</v>
      </c>
      <c r="N10778">
        <f t="shared" si="1351"/>
        <v>3</v>
      </c>
    </row>
    <row r="10779" spans="1:14" x14ac:dyDescent="0.3">
      <c r="A10779">
        <v>10770</v>
      </c>
      <c r="B10779" t="s">
        <v>32815</v>
      </c>
      <c r="C10779" t="s">
        <v>19094</v>
      </c>
      <c r="D10779" s="5">
        <v>30.105555555555554</v>
      </c>
      <c r="E10779" s="1">
        <v>122049</v>
      </c>
      <c r="F10779" s="1">
        <v>237389.62</v>
      </c>
      <c r="G10779">
        <f t="shared" si="1344"/>
        <v>1.7228293781697315</v>
      </c>
      <c r="H10779">
        <f t="shared" si="1345"/>
        <v>2.2209277709109481</v>
      </c>
      <c r="I10779">
        <f t="shared" si="1346"/>
        <v>4.4412447361011926</v>
      </c>
      <c r="J10779">
        <f t="shared" si="1347"/>
        <v>12.709202090526029</v>
      </c>
      <c r="K10779">
        <f t="shared" si="1348"/>
        <v>44.65213882693714</v>
      </c>
      <c r="L10779">
        <f t="shared" si="1349"/>
        <v>23.279401910905822</v>
      </c>
      <c r="M10779">
        <f t="shared" si="1350"/>
        <v>12.709202090526029</v>
      </c>
      <c r="N10779">
        <f t="shared" si="1351"/>
        <v>1</v>
      </c>
    </row>
    <row r="10780" spans="1:14" x14ac:dyDescent="0.3">
      <c r="A10780">
        <v>10771</v>
      </c>
      <c r="B10780" t="s">
        <v>35353</v>
      </c>
      <c r="C10780" t="s">
        <v>19858</v>
      </c>
      <c r="D10780" s="5">
        <v>34.43611111111111</v>
      </c>
      <c r="E10780" s="1">
        <v>84065</v>
      </c>
      <c r="F10780" s="1">
        <v>91986.52</v>
      </c>
      <c r="G10780">
        <f t="shared" si="1344"/>
        <v>2.1318193820562619</v>
      </c>
      <c r="H10780">
        <f t="shared" si="1345"/>
        <v>1.0057350340407671</v>
      </c>
      <c r="I10780">
        <f t="shared" si="1346"/>
        <v>0.93595957389228768</v>
      </c>
      <c r="J10780">
        <f t="shared" si="1347"/>
        <v>0.5389363458517209</v>
      </c>
      <c r="K10780">
        <f t="shared" si="1348"/>
        <v>13.733297441485368</v>
      </c>
      <c r="L10780">
        <f t="shared" si="1349"/>
        <v>7.7669041184784957</v>
      </c>
      <c r="M10780">
        <f t="shared" si="1350"/>
        <v>0.5389363458517209</v>
      </c>
      <c r="N10780">
        <f t="shared" si="1351"/>
        <v>1</v>
      </c>
    </row>
    <row r="10781" spans="1:14" x14ac:dyDescent="0.3">
      <c r="A10781">
        <v>10772</v>
      </c>
      <c r="B10781" t="s">
        <v>34943</v>
      </c>
      <c r="C10781" t="s">
        <v>21377</v>
      </c>
      <c r="D10781" s="5">
        <v>1.7666666666666666</v>
      </c>
      <c r="E10781" s="1">
        <v>66124</v>
      </c>
      <c r="F10781" s="1">
        <v>66562.350000000006</v>
      </c>
      <c r="G10781">
        <f t="shared" si="1344"/>
        <v>-0.95357602250402285</v>
      </c>
      <c r="H10781">
        <f t="shared" si="1345"/>
        <v>0.43176249580919845</v>
      </c>
      <c r="I10781">
        <f t="shared" si="1346"/>
        <v>0.32304990509927872</v>
      </c>
      <c r="J10781">
        <f t="shared" si="1347"/>
        <v>6.5662994883357237</v>
      </c>
      <c r="K10781">
        <f t="shared" si="1348"/>
        <v>3.9779440717482508</v>
      </c>
      <c r="L10781">
        <f t="shared" si="1349"/>
        <v>0.20491267961377471</v>
      </c>
      <c r="M10781">
        <f t="shared" si="1350"/>
        <v>0.20491267961377471</v>
      </c>
      <c r="N10781">
        <f t="shared" si="1351"/>
        <v>3</v>
      </c>
    </row>
    <row r="10782" spans="1:14" x14ac:dyDescent="0.3">
      <c r="A10782">
        <v>10773</v>
      </c>
      <c r="B10782" t="s">
        <v>38422</v>
      </c>
      <c r="C10782" t="s">
        <v>31612</v>
      </c>
      <c r="D10782" s="5">
        <v>11.605555555555556</v>
      </c>
      <c r="E10782">
        <v>0</v>
      </c>
      <c r="F10782">
        <v>165</v>
      </c>
      <c r="G10782">
        <f t="shared" si="1344"/>
        <v>-2.4363326053675916E-2</v>
      </c>
      <c r="H10782">
        <f t="shared" si="1345"/>
        <v>-1.6836914988412812</v>
      </c>
      <c r="I10782">
        <f t="shared" si="1346"/>
        <v>-1.2776150447194763</v>
      </c>
      <c r="J10782">
        <f t="shared" si="1347"/>
        <v>15.062872234456966</v>
      </c>
      <c r="K10782">
        <f t="shared" si="1348"/>
        <v>0.99305955940567558</v>
      </c>
      <c r="L10782">
        <f t="shared" si="1349"/>
        <v>8.4282990124026806</v>
      </c>
      <c r="M10782">
        <f t="shared" si="1350"/>
        <v>0.99305955940567558</v>
      </c>
      <c r="N10782">
        <f t="shared" si="1351"/>
        <v>2</v>
      </c>
    </row>
    <row r="10783" spans="1:14" x14ac:dyDescent="0.3">
      <c r="A10783">
        <v>10774</v>
      </c>
      <c r="B10783" t="s">
        <v>34662</v>
      </c>
      <c r="C10783" t="s">
        <v>19194</v>
      </c>
      <c r="D10783" s="5">
        <v>14.741666666666667</v>
      </c>
      <c r="E10783" s="1">
        <v>41995</v>
      </c>
      <c r="F10783" s="1">
        <v>39652.910000000003</v>
      </c>
      <c r="G10783">
        <f t="shared" si="1344"/>
        <v>0.27181994167428614</v>
      </c>
      <c r="H10783">
        <f t="shared" si="1345"/>
        <v>-0.3401779408994311</v>
      </c>
      <c r="I10783">
        <f t="shared" si="1346"/>
        <v>-0.32566570519617438</v>
      </c>
      <c r="J10783">
        <f t="shared" si="1347"/>
        <v>5.202148501320166</v>
      </c>
      <c r="K10783">
        <f t="shared" si="1348"/>
        <v>1.2807282604710273</v>
      </c>
      <c r="L10783">
        <f t="shared" si="1349"/>
        <v>2.2137863559134736</v>
      </c>
      <c r="M10783">
        <f t="shared" si="1350"/>
        <v>1.2807282604710273</v>
      </c>
      <c r="N10783">
        <f t="shared" si="1351"/>
        <v>2</v>
      </c>
    </row>
    <row r="10784" spans="1:14" x14ac:dyDescent="0.3">
      <c r="A10784">
        <v>10775</v>
      </c>
      <c r="B10784" t="s">
        <v>38422</v>
      </c>
      <c r="C10784" t="s">
        <v>31612</v>
      </c>
      <c r="D10784" s="5">
        <v>0.25555555555555554</v>
      </c>
      <c r="E10784">
        <v>0</v>
      </c>
      <c r="F10784">
        <v>165</v>
      </c>
      <c r="G10784">
        <f t="shared" si="1344"/>
        <v>-1.0962896608069557</v>
      </c>
      <c r="H10784">
        <f t="shared" si="1345"/>
        <v>-1.6836914988412812</v>
      </c>
      <c r="I10784">
        <f t="shared" si="1346"/>
        <v>-1.2776150447194763</v>
      </c>
      <c r="J10784">
        <f t="shared" si="1347"/>
        <v>19.299027074241796</v>
      </c>
      <c r="K10784">
        <f t="shared" si="1348"/>
        <v>1.4204995060647925</v>
      </c>
      <c r="L10784">
        <f t="shared" si="1349"/>
        <v>8.3833053338069838</v>
      </c>
      <c r="M10784">
        <f t="shared" si="1350"/>
        <v>1.4204995060647925</v>
      </c>
      <c r="N10784">
        <f t="shared" si="1351"/>
        <v>2</v>
      </c>
    </row>
    <row r="10785" spans="1:14" x14ac:dyDescent="0.3">
      <c r="A10785">
        <v>10776</v>
      </c>
      <c r="B10785" t="s">
        <v>83</v>
      </c>
      <c r="C10785" t="s">
        <v>20165</v>
      </c>
      <c r="D10785" s="5">
        <v>0.63055555555555554</v>
      </c>
      <c r="E10785" s="1">
        <v>45981</v>
      </c>
      <c r="F10785" s="1">
        <v>3360.15</v>
      </c>
      <c r="G10785">
        <f t="shared" si="1344"/>
        <v>-1.0608735924781028</v>
      </c>
      <c r="H10785">
        <f t="shared" si="1345"/>
        <v>-0.21265692549387774</v>
      </c>
      <c r="I10785">
        <f t="shared" si="1346"/>
        <v>-1.2005884071441304</v>
      </c>
      <c r="J10785">
        <f t="shared" si="1347"/>
        <v>12.946481631379491</v>
      </c>
      <c r="K10785">
        <f t="shared" si="1348"/>
        <v>0.78189014223850428</v>
      </c>
      <c r="L10785">
        <f t="shared" si="1349"/>
        <v>3.8662737068473301</v>
      </c>
      <c r="M10785">
        <f t="shared" si="1350"/>
        <v>0.78189014223850428</v>
      </c>
      <c r="N10785">
        <f t="shared" si="1351"/>
        <v>2</v>
      </c>
    </row>
    <row r="10786" spans="1:14" x14ac:dyDescent="0.3">
      <c r="A10786">
        <v>10777</v>
      </c>
      <c r="B10786" t="s">
        <v>34652</v>
      </c>
      <c r="C10786" t="s">
        <v>20392</v>
      </c>
      <c r="D10786" s="5">
        <v>1.2083333333333333</v>
      </c>
      <c r="E10786" s="1">
        <v>49032</v>
      </c>
      <c r="F10786" s="1">
        <v>70790.66</v>
      </c>
      <c r="G10786">
        <f t="shared" si="1344"/>
        <v>-1.0063066131269813</v>
      </c>
      <c r="H10786">
        <f t="shared" si="1345"/>
        <v>-0.11504864200106707</v>
      </c>
      <c r="I10786">
        <f t="shared" si="1346"/>
        <v>0.4249833047600805</v>
      </c>
      <c r="J10786">
        <f t="shared" si="1347"/>
        <v>7.6237049251816158</v>
      </c>
      <c r="K10786">
        <f t="shared" si="1348"/>
        <v>3.3620567162230364</v>
      </c>
      <c r="L10786">
        <f t="shared" si="1349"/>
        <v>0.55767410361828618</v>
      </c>
      <c r="M10786">
        <f t="shared" si="1350"/>
        <v>0.55767410361828618</v>
      </c>
      <c r="N10786">
        <f t="shared" si="1351"/>
        <v>3</v>
      </c>
    </row>
    <row r="10787" spans="1:14" x14ac:dyDescent="0.3">
      <c r="A10787">
        <v>10778</v>
      </c>
      <c r="B10787" t="s">
        <v>34659</v>
      </c>
      <c r="C10787" t="s">
        <v>19046</v>
      </c>
      <c r="D10787" s="5">
        <v>2.8</v>
      </c>
      <c r="E10787" s="1">
        <v>27834</v>
      </c>
      <c r="F10787" s="1">
        <v>27629.360000000001</v>
      </c>
      <c r="G10787">
        <f t="shared" si="1344"/>
        <v>-0.85598507866451712</v>
      </c>
      <c r="H10787">
        <f t="shared" si="1345"/>
        <v>-0.79321986241424336</v>
      </c>
      <c r="I10787">
        <f t="shared" si="1346"/>
        <v>-0.61552177712364275</v>
      </c>
      <c r="J10787">
        <f t="shared" si="1347"/>
        <v>11.407602763004682</v>
      </c>
      <c r="K10787">
        <f t="shared" si="1348"/>
        <v>0.55273886477640388</v>
      </c>
      <c r="L10787">
        <f t="shared" si="1349"/>
        <v>3.1166469838143929</v>
      </c>
      <c r="M10787">
        <f t="shared" si="1350"/>
        <v>0.55273886477640388</v>
      </c>
      <c r="N10787">
        <f t="shared" si="1351"/>
        <v>2</v>
      </c>
    </row>
    <row r="10788" spans="1:14" x14ac:dyDescent="0.3">
      <c r="A10788">
        <v>10779</v>
      </c>
      <c r="B10788" t="s">
        <v>34742</v>
      </c>
      <c r="C10788" t="s">
        <v>21119</v>
      </c>
      <c r="D10788" s="5">
        <v>6.5388888888888888</v>
      </c>
      <c r="E10788" s="1">
        <v>68794</v>
      </c>
      <c r="F10788" s="1">
        <v>69632.639999999999</v>
      </c>
      <c r="G10788">
        <f t="shared" si="1344"/>
        <v>-0.50287376036351017</v>
      </c>
      <c r="H10788">
        <f t="shared" si="1345"/>
        <v>0.51718174095039948</v>
      </c>
      <c r="I10788">
        <f t="shared" si="1346"/>
        <v>0.39706649745995298</v>
      </c>
      <c r="J10788">
        <f t="shared" si="1347"/>
        <v>4.4302503688285011</v>
      </c>
      <c r="K10788">
        <f t="shared" si="1348"/>
        <v>4.0827241310224611</v>
      </c>
      <c r="L10788">
        <f t="shared" si="1349"/>
        <v>3.9549511551747366E-2</v>
      </c>
      <c r="M10788">
        <f t="shared" si="1350"/>
        <v>3.9549511551747366E-2</v>
      </c>
      <c r="N10788">
        <f t="shared" si="1351"/>
        <v>3</v>
      </c>
    </row>
    <row r="10789" spans="1:14" x14ac:dyDescent="0.3">
      <c r="A10789">
        <v>10780</v>
      </c>
      <c r="B10789" t="s">
        <v>32718</v>
      </c>
      <c r="C10789" t="s">
        <v>19752</v>
      </c>
      <c r="D10789" s="5">
        <v>1.7666666666666666</v>
      </c>
      <c r="E10789" s="1">
        <v>87615</v>
      </c>
      <c r="F10789" s="1">
        <v>80964.740000000005</v>
      </c>
      <c r="G10789">
        <f t="shared" si="1344"/>
        <v>-0.95357602250402285</v>
      </c>
      <c r="H10789">
        <f t="shared" si="1345"/>
        <v>1.1193074386292556</v>
      </c>
      <c r="I10789">
        <f t="shared" si="1346"/>
        <v>0.67025353395826393</v>
      </c>
      <c r="J10789">
        <f t="shared" si="1347"/>
        <v>5.8022272212790273</v>
      </c>
      <c r="K10789">
        <f t="shared" si="1348"/>
        <v>7.2349672158705411</v>
      </c>
      <c r="L10789">
        <f t="shared" si="1349"/>
        <v>0.55600094780928355</v>
      </c>
      <c r="M10789">
        <f t="shared" si="1350"/>
        <v>0.55600094780928355</v>
      </c>
      <c r="N10789">
        <f t="shared" si="1351"/>
        <v>3</v>
      </c>
    </row>
    <row r="10790" spans="1:14" x14ac:dyDescent="0.3">
      <c r="A10790">
        <v>10781</v>
      </c>
      <c r="B10790" t="s">
        <v>32697</v>
      </c>
      <c r="C10790" t="s">
        <v>19722</v>
      </c>
      <c r="D10790" s="5">
        <v>6.2777777777777777</v>
      </c>
      <c r="E10790" s="1">
        <v>72977</v>
      </c>
      <c r="F10790" s="1">
        <v>105531.95</v>
      </c>
      <c r="G10790">
        <f t="shared" si="1344"/>
        <v>-0.52753383757026695</v>
      </c>
      <c r="H10790">
        <f t="shared" si="1345"/>
        <v>0.65100522500494795</v>
      </c>
      <c r="I10790">
        <f t="shared" si="1346"/>
        <v>1.2625041578436569</v>
      </c>
      <c r="J10790">
        <f t="shared" si="1347"/>
        <v>3.9464243132430323</v>
      </c>
      <c r="K10790">
        <f t="shared" si="1348"/>
        <v>7.9070480311362052</v>
      </c>
      <c r="L10790">
        <f t="shared" si="1349"/>
        <v>0.5033501310649674</v>
      </c>
      <c r="M10790">
        <f t="shared" si="1350"/>
        <v>0.5033501310649674</v>
      </c>
      <c r="N10790">
        <f t="shared" si="1351"/>
        <v>3</v>
      </c>
    </row>
    <row r="10791" spans="1:14" x14ac:dyDescent="0.3">
      <c r="A10791">
        <v>10782</v>
      </c>
      <c r="B10791" t="s">
        <v>34638</v>
      </c>
      <c r="C10791" t="s">
        <v>19086</v>
      </c>
      <c r="D10791" s="5">
        <v>2.5638888888888891</v>
      </c>
      <c r="E10791" s="1">
        <v>23920</v>
      </c>
      <c r="F10791">
        <v>0</v>
      </c>
      <c r="G10791">
        <f t="shared" si="1344"/>
        <v>-0.87828408464935026</v>
      </c>
      <c r="H10791">
        <f t="shared" si="1345"/>
        <v>-0.91843743750138229</v>
      </c>
      <c r="I10791">
        <f t="shared" si="1346"/>
        <v>-1.2815927594433336</v>
      </c>
      <c r="J10791">
        <f t="shared" si="1347"/>
        <v>14.704444297718879</v>
      </c>
      <c r="K10791">
        <f t="shared" si="1348"/>
        <v>0.30806238529750546</v>
      </c>
      <c r="L10791">
        <f t="shared" si="1349"/>
        <v>5.4949189649508536</v>
      </c>
      <c r="M10791">
        <f t="shared" si="1350"/>
        <v>0.30806238529750546</v>
      </c>
      <c r="N10791">
        <f t="shared" si="1351"/>
        <v>2</v>
      </c>
    </row>
    <row r="10792" spans="1:14" x14ac:dyDescent="0.3">
      <c r="A10792">
        <v>10783</v>
      </c>
      <c r="B10792" t="s">
        <v>30309</v>
      </c>
      <c r="C10792" t="s">
        <v>20292</v>
      </c>
      <c r="D10792" s="5">
        <v>2.2611111111111111</v>
      </c>
      <c r="E10792" s="1">
        <v>53536</v>
      </c>
      <c r="F10792" s="1">
        <v>54510.26</v>
      </c>
      <c r="G10792">
        <f t="shared" si="1344"/>
        <v>-0.90687928055931311</v>
      </c>
      <c r="H10792">
        <f t="shared" si="1345"/>
        <v>2.9044346806412217E-2</v>
      </c>
      <c r="I10792">
        <f t="shared" si="1346"/>
        <v>3.2505809061392804E-2</v>
      </c>
      <c r="J10792">
        <f t="shared" si="1347"/>
        <v>7.5235396815494422</v>
      </c>
      <c r="K10792">
        <f t="shared" si="1348"/>
        <v>2.3510403314383521</v>
      </c>
      <c r="L10792">
        <f t="shared" si="1349"/>
        <v>0.60488261124519527</v>
      </c>
      <c r="M10792">
        <f t="shared" si="1350"/>
        <v>0.60488261124519527</v>
      </c>
      <c r="N10792">
        <f t="shared" si="1351"/>
        <v>3</v>
      </c>
    </row>
    <row r="10793" spans="1:14" x14ac:dyDescent="0.3">
      <c r="A10793">
        <v>10784</v>
      </c>
      <c r="B10793" t="s">
        <v>35230</v>
      </c>
      <c r="C10793" t="s">
        <v>20958</v>
      </c>
      <c r="D10793" s="5">
        <v>18.2</v>
      </c>
      <c r="E10793" s="1">
        <v>35252</v>
      </c>
      <c r="F10793" s="1">
        <v>35704.82</v>
      </c>
      <c r="G10793">
        <f t="shared" si="1344"/>
        <v>0.59843479404037347</v>
      </c>
      <c r="H10793">
        <f t="shared" si="1345"/>
        <v>-0.55590152516426972</v>
      </c>
      <c r="I10793">
        <f t="shared" si="1346"/>
        <v>-0.42084373988776874</v>
      </c>
      <c r="J10793">
        <f t="shared" si="1347"/>
        <v>5.4784083356697977</v>
      </c>
      <c r="K10793">
        <f t="shared" si="1348"/>
        <v>1.518157426498824</v>
      </c>
      <c r="L10793">
        <f t="shared" si="1349"/>
        <v>3.4589142828459698</v>
      </c>
      <c r="M10793">
        <f t="shared" si="1350"/>
        <v>1.518157426498824</v>
      </c>
      <c r="N10793">
        <f t="shared" si="1351"/>
        <v>2</v>
      </c>
    </row>
    <row r="10794" spans="1:14" x14ac:dyDescent="0.3">
      <c r="A10794">
        <v>10785</v>
      </c>
      <c r="B10794" t="s">
        <v>34585</v>
      </c>
      <c r="C10794" t="s">
        <v>19502</v>
      </c>
      <c r="D10794" s="5">
        <v>1.075</v>
      </c>
      <c r="E10794" s="1">
        <v>52000</v>
      </c>
      <c r="F10794" s="1">
        <v>5052</v>
      </c>
      <c r="G10794">
        <f t="shared" si="1344"/>
        <v>-1.0188989929772403</v>
      </c>
      <c r="H10794">
        <f t="shared" si="1345"/>
        <v>-2.0095713319761892E-2</v>
      </c>
      <c r="I10794">
        <f t="shared" si="1346"/>
        <v>-1.1598023668074173</v>
      </c>
      <c r="J10794">
        <f t="shared" si="1347"/>
        <v>12.113694944480404</v>
      </c>
      <c r="K10794">
        <f t="shared" si="1348"/>
        <v>0.96877730108862947</v>
      </c>
      <c r="L10794">
        <f t="shared" si="1349"/>
        <v>3.4547890205220009</v>
      </c>
      <c r="M10794">
        <f t="shared" si="1350"/>
        <v>0.96877730108862947</v>
      </c>
      <c r="N10794">
        <f t="shared" si="1351"/>
        <v>2</v>
      </c>
    </row>
    <row r="10795" spans="1:14" x14ac:dyDescent="0.3">
      <c r="A10795">
        <v>10786</v>
      </c>
      <c r="B10795" t="s">
        <v>35559</v>
      </c>
      <c r="C10795" t="s">
        <v>19299</v>
      </c>
      <c r="D10795" s="5">
        <v>3.0694444444444446</v>
      </c>
      <c r="E10795" s="1">
        <v>46330</v>
      </c>
      <c r="F10795" s="1">
        <v>47928.67</v>
      </c>
      <c r="G10795">
        <f t="shared" si="1344"/>
        <v>-0.83053797771711912</v>
      </c>
      <c r="H10795">
        <f t="shared" si="1345"/>
        <v>-0.20149163839489678</v>
      </c>
      <c r="I10795">
        <f t="shared" si="1346"/>
        <v>-0.12615896335915749</v>
      </c>
      <c r="J10795">
        <f t="shared" si="1347"/>
        <v>8.0513560648323086</v>
      </c>
      <c r="K10795">
        <f t="shared" si="1348"/>
        <v>1.6105101423125396</v>
      </c>
      <c r="L10795">
        <f t="shared" si="1349"/>
        <v>1.0197818728649128</v>
      </c>
      <c r="M10795">
        <f t="shared" si="1350"/>
        <v>1.0197818728649128</v>
      </c>
      <c r="N10795">
        <f t="shared" si="1351"/>
        <v>3</v>
      </c>
    </row>
    <row r="10796" spans="1:14" x14ac:dyDescent="0.3">
      <c r="A10796">
        <v>10787</v>
      </c>
      <c r="B10796" t="s">
        <v>34745</v>
      </c>
      <c r="C10796" t="s">
        <v>19281</v>
      </c>
      <c r="D10796" s="5">
        <v>17.755555555555556</v>
      </c>
      <c r="E10796" s="1">
        <v>42444</v>
      </c>
      <c r="F10796" s="1">
        <v>45263.97</v>
      </c>
      <c r="G10796">
        <f t="shared" si="1344"/>
        <v>0.55646019453951101</v>
      </c>
      <c r="H10796">
        <f t="shared" si="1345"/>
        <v>-0.32581343113598571</v>
      </c>
      <c r="I10796">
        <f t="shared" si="1346"/>
        <v>-0.1903978507813518</v>
      </c>
      <c r="J10796">
        <f t="shared" si="1347"/>
        <v>4.2267010672569745</v>
      </c>
      <c r="K10796">
        <f t="shared" si="1348"/>
        <v>1.9803728922541226</v>
      </c>
      <c r="L10796">
        <f t="shared" si="1349"/>
        <v>2.5314777280641536</v>
      </c>
      <c r="M10796">
        <f t="shared" si="1350"/>
        <v>1.9803728922541226</v>
      </c>
      <c r="N10796">
        <f t="shared" si="1351"/>
        <v>2</v>
      </c>
    </row>
    <row r="10797" spans="1:14" x14ac:dyDescent="0.3">
      <c r="A10797">
        <v>10788</v>
      </c>
      <c r="B10797" t="s">
        <v>30087</v>
      </c>
      <c r="C10797" t="s">
        <v>21059</v>
      </c>
      <c r="D10797" s="5">
        <v>0.35</v>
      </c>
      <c r="E10797" s="1">
        <v>82000</v>
      </c>
      <c r="F10797" s="1">
        <v>25470.799999999999</v>
      </c>
      <c r="G10797">
        <f t="shared" si="1344"/>
        <v>-1.0873700584130226</v>
      </c>
      <c r="H10797">
        <f t="shared" si="1345"/>
        <v>0.93967108601957616</v>
      </c>
      <c r="I10797">
        <f t="shared" si="1346"/>
        <v>-0.66755896436200057</v>
      </c>
      <c r="J10797">
        <f t="shared" si="1347"/>
        <v>9.3815694577165925</v>
      </c>
      <c r="K10797">
        <f t="shared" si="1348"/>
        <v>3.6408266941477696</v>
      </c>
      <c r="L10797">
        <f t="shared" si="1349"/>
        <v>2.0137540999682715</v>
      </c>
      <c r="M10797">
        <f t="shared" si="1350"/>
        <v>2.0137540999682715</v>
      </c>
      <c r="N10797">
        <f t="shared" si="1351"/>
        <v>3</v>
      </c>
    </row>
    <row r="10798" spans="1:14" x14ac:dyDescent="0.3">
      <c r="A10798">
        <v>10789</v>
      </c>
      <c r="B10798" t="s">
        <v>32697</v>
      </c>
      <c r="C10798" t="s">
        <v>19816</v>
      </c>
      <c r="D10798" s="5">
        <v>18.719444444444445</v>
      </c>
      <c r="E10798" s="1">
        <v>87151</v>
      </c>
      <c r="F10798" s="1">
        <v>117042.47</v>
      </c>
      <c r="G10798">
        <f t="shared" si="1344"/>
        <v>0.64749260720700685</v>
      </c>
      <c r="H10798">
        <f t="shared" si="1345"/>
        <v>1.1044630454661404</v>
      </c>
      <c r="I10798">
        <f t="shared" si="1346"/>
        <v>1.5399924298633654</v>
      </c>
      <c r="J10798">
        <f t="shared" si="1347"/>
        <v>0.7932735913216169</v>
      </c>
      <c r="K10798">
        <f t="shared" si="1348"/>
        <v>11.800599365243894</v>
      </c>
      <c r="L10798">
        <f t="shared" si="1349"/>
        <v>2.8289947250494683</v>
      </c>
      <c r="M10798">
        <f t="shared" si="1350"/>
        <v>0.7932735913216169</v>
      </c>
      <c r="N10798">
        <f t="shared" si="1351"/>
        <v>1</v>
      </c>
    </row>
    <row r="10799" spans="1:14" x14ac:dyDescent="0.3">
      <c r="A10799">
        <v>10790</v>
      </c>
      <c r="B10799" t="s">
        <v>499</v>
      </c>
      <c r="C10799" t="s">
        <v>20722</v>
      </c>
      <c r="D10799" s="5">
        <v>2.7777777777777779E-3</v>
      </c>
      <c r="E10799" s="1">
        <v>45000</v>
      </c>
      <c r="F10799">
        <v>0</v>
      </c>
      <c r="G10799">
        <f t="shared" si="1344"/>
        <v>-1.1201627142730715</v>
      </c>
      <c r="H10799">
        <f t="shared" si="1345"/>
        <v>-0.2440412998322741</v>
      </c>
      <c r="I10799">
        <f t="shared" si="1346"/>
        <v>-1.2815927594433336</v>
      </c>
      <c r="J10799">
        <f t="shared" si="1347"/>
        <v>13.701121795108072</v>
      </c>
      <c r="K10799">
        <f t="shared" si="1348"/>
        <v>0.84725879243413593</v>
      </c>
      <c r="L10799">
        <f t="shared" si="1349"/>
        <v>4.2655125683180133</v>
      </c>
      <c r="M10799">
        <f t="shared" si="1350"/>
        <v>0.84725879243413593</v>
      </c>
      <c r="N10799">
        <f t="shared" si="1351"/>
        <v>2</v>
      </c>
    </row>
    <row r="10800" spans="1:14" x14ac:dyDescent="0.3">
      <c r="A10800">
        <v>10791</v>
      </c>
      <c r="B10800" t="s">
        <v>34659</v>
      </c>
      <c r="C10800" t="s">
        <v>19046</v>
      </c>
      <c r="D10800" s="5">
        <v>13.997222222222222</v>
      </c>
      <c r="E10800" s="1">
        <v>30037</v>
      </c>
      <c r="F10800" s="1">
        <v>30267.43</v>
      </c>
      <c r="G10800">
        <f t="shared" si="1344"/>
        <v>0.20151248751034109</v>
      </c>
      <c r="H10800">
        <f t="shared" si="1345"/>
        <v>-0.72274098711609125</v>
      </c>
      <c r="I10800">
        <f t="shared" si="1346"/>
        <v>-0.55192486875051705</v>
      </c>
      <c r="J10800">
        <f t="shared" si="1347"/>
        <v>7.2560057406260752</v>
      </c>
      <c r="K10800">
        <f t="shared" si="1348"/>
        <v>0.69760796587455931</v>
      </c>
      <c r="L10800">
        <f t="shared" si="1349"/>
        <v>3.331985603895296</v>
      </c>
      <c r="M10800">
        <f t="shared" si="1350"/>
        <v>0.69760796587455931</v>
      </c>
      <c r="N10800">
        <f t="shared" si="1351"/>
        <v>2</v>
      </c>
    </row>
    <row r="10801" spans="1:14" x14ac:dyDescent="0.3">
      <c r="A10801">
        <v>10792</v>
      </c>
      <c r="B10801" t="s">
        <v>19138</v>
      </c>
      <c r="C10801" t="s">
        <v>19047</v>
      </c>
      <c r="D10801" s="5">
        <v>9.0222222222222221</v>
      </c>
      <c r="E10801" s="1">
        <v>32739</v>
      </c>
      <c r="F10801" s="1">
        <v>2951.23</v>
      </c>
      <c r="G10801">
        <f t="shared" si="1344"/>
        <v>-0.26834068565244013</v>
      </c>
      <c r="H10801">
        <f t="shared" si="1345"/>
        <v>-0.63629799072226156</v>
      </c>
      <c r="I10801">
        <f t="shared" si="1346"/>
        <v>-1.2104463895979465</v>
      </c>
      <c r="J10801">
        <f t="shared" si="1347"/>
        <v>10.925823639712537</v>
      </c>
      <c r="K10801">
        <f t="shared" si="1348"/>
        <v>2.3725393900844976E-2</v>
      </c>
      <c r="L10801">
        <f t="shared" si="1349"/>
        <v>4.5358347441748377</v>
      </c>
      <c r="M10801">
        <f t="shared" si="1350"/>
        <v>2.3725393900844976E-2</v>
      </c>
      <c r="N10801">
        <f t="shared" si="1351"/>
        <v>2</v>
      </c>
    </row>
    <row r="10802" spans="1:14" x14ac:dyDescent="0.3">
      <c r="A10802">
        <v>10793</v>
      </c>
      <c r="B10802" t="s">
        <v>38422</v>
      </c>
      <c r="C10802" t="s">
        <v>31612</v>
      </c>
      <c r="D10802" s="5">
        <v>11.605555555555556</v>
      </c>
      <c r="E10802">
        <v>0</v>
      </c>
      <c r="F10802">
        <v>225</v>
      </c>
      <c r="G10802">
        <f t="shared" si="1344"/>
        <v>-2.4363326053675916E-2</v>
      </c>
      <c r="H10802">
        <f t="shared" si="1345"/>
        <v>-1.6836914988412812</v>
      </c>
      <c r="I10802">
        <f t="shared" si="1346"/>
        <v>-1.2761686030017101</v>
      </c>
      <c r="J10802">
        <f t="shared" si="1347"/>
        <v>15.056008966863523</v>
      </c>
      <c r="K10802">
        <f t="shared" si="1348"/>
        <v>0.9927465142344597</v>
      </c>
      <c r="L10802">
        <f t="shared" si="1349"/>
        <v>8.4229387558003559</v>
      </c>
      <c r="M10802">
        <f t="shared" si="1350"/>
        <v>0.9927465142344597</v>
      </c>
      <c r="N10802">
        <f t="shared" si="1351"/>
        <v>2</v>
      </c>
    </row>
    <row r="10803" spans="1:14" x14ac:dyDescent="0.3">
      <c r="A10803">
        <v>10794</v>
      </c>
      <c r="B10803" t="s">
        <v>15599</v>
      </c>
      <c r="C10803" t="s">
        <v>19045</v>
      </c>
      <c r="D10803" s="5">
        <v>10.786111111111111</v>
      </c>
      <c r="E10803" s="1">
        <v>11642</v>
      </c>
      <c r="F10803" s="1">
        <v>11588.92</v>
      </c>
      <c r="G10803">
        <f t="shared" si="1344"/>
        <v>-0.10175399388339144</v>
      </c>
      <c r="H10803">
        <f t="shared" si="1345"/>
        <v>-1.3112379962443288</v>
      </c>
      <c r="I10803">
        <f t="shared" si="1346"/>
        <v>-1.0022144702457441</v>
      </c>
      <c r="J10803">
        <f t="shared" si="1347"/>
        <v>12.178649713370783</v>
      </c>
      <c r="K10803">
        <f t="shared" si="1348"/>
        <v>0.40755180913237143</v>
      </c>
      <c r="L10803">
        <f t="shared" si="1349"/>
        <v>5.9298164925407537</v>
      </c>
      <c r="M10803">
        <f t="shared" si="1350"/>
        <v>0.40755180913237143</v>
      </c>
      <c r="N10803">
        <f t="shared" si="1351"/>
        <v>2</v>
      </c>
    </row>
    <row r="10804" spans="1:14" x14ac:dyDescent="0.3">
      <c r="A10804">
        <v>10795</v>
      </c>
      <c r="B10804" t="s">
        <v>34569</v>
      </c>
      <c r="C10804" t="s">
        <v>19438</v>
      </c>
      <c r="D10804" s="5">
        <v>7.4055555555555559</v>
      </c>
      <c r="E10804" s="1">
        <v>37401</v>
      </c>
      <c r="F10804" s="1">
        <v>48417.62</v>
      </c>
      <c r="G10804">
        <f t="shared" si="1344"/>
        <v>-0.42102329133682792</v>
      </c>
      <c r="H10804">
        <f t="shared" si="1345"/>
        <v>-0.48715023010492842</v>
      </c>
      <c r="I10804">
        <f t="shared" si="1346"/>
        <v>-0.1143716687274608</v>
      </c>
      <c r="J10804">
        <f t="shared" si="1347"/>
        <v>7.1351715423719764</v>
      </c>
      <c r="K10804">
        <f t="shared" si="1348"/>
        <v>1.185361135994758</v>
      </c>
      <c r="L10804">
        <f t="shared" si="1349"/>
        <v>1.4379732892060748</v>
      </c>
      <c r="M10804">
        <f t="shared" si="1350"/>
        <v>1.185361135994758</v>
      </c>
      <c r="N10804">
        <f t="shared" si="1351"/>
        <v>2</v>
      </c>
    </row>
    <row r="10805" spans="1:14" x14ac:dyDescent="0.3">
      <c r="A10805">
        <v>10796</v>
      </c>
      <c r="B10805" t="s">
        <v>35385</v>
      </c>
      <c r="C10805" t="s">
        <v>19610</v>
      </c>
      <c r="D10805" s="5">
        <v>17.241666666666667</v>
      </c>
      <c r="E10805" s="1">
        <v>40955</v>
      </c>
      <c r="F10805" s="1">
        <v>42065.62</v>
      </c>
      <c r="G10805">
        <f t="shared" si="1344"/>
        <v>0.50792706386663855</v>
      </c>
      <c r="H10805">
        <f t="shared" si="1345"/>
        <v>-0.37344985660986152</v>
      </c>
      <c r="I10805">
        <f t="shared" si="1346"/>
        <v>-0.26750163191497855</v>
      </c>
      <c r="J10805">
        <f t="shared" si="1347"/>
        <v>4.6480254745045659</v>
      </c>
      <c r="K10805">
        <f t="shared" si="1348"/>
        <v>1.7104233978866956</v>
      </c>
      <c r="L10805">
        <f t="shared" si="1349"/>
        <v>2.6265802859684673</v>
      </c>
      <c r="M10805">
        <f t="shared" si="1350"/>
        <v>1.7104233978866956</v>
      </c>
      <c r="N10805">
        <f t="shared" si="1351"/>
        <v>2</v>
      </c>
    </row>
    <row r="10806" spans="1:14" x14ac:dyDescent="0.3">
      <c r="A10806">
        <v>10797</v>
      </c>
      <c r="B10806" t="s">
        <v>38422</v>
      </c>
      <c r="C10806" t="s">
        <v>31612</v>
      </c>
      <c r="D10806" s="5">
        <v>1.95</v>
      </c>
      <c r="E10806">
        <v>0</v>
      </c>
      <c r="F10806">
        <v>165</v>
      </c>
      <c r="G10806">
        <f t="shared" si="1344"/>
        <v>-0.93626150020991705</v>
      </c>
      <c r="H10806">
        <f t="shared" si="1345"/>
        <v>-1.6836914988412812</v>
      </c>
      <c r="I10806">
        <f t="shared" si="1346"/>
        <v>-1.2776150447194763</v>
      </c>
      <c r="J10806">
        <f t="shared" si="1347"/>
        <v>18.520681031794766</v>
      </c>
      <c r="K10806">
        <f t="shared" si="1348"/>
        <v>1.2107574980785272</v>
      </c>
      <c r="L10806">
        <f t="shared" si="1349"/>
        <v>8.2440930642948818</v>
      </c>
      <c r="M10806">
        <f t="shared" si="1350"/>
        <v>1.2107574980785272</v>
      </c>
      <c r="N10806">
        <f t="shared" si="1351"/>
        <v>2</v>
      </c>
    </row>
    <row r="10807" spans="1:14" x14ac:dyDescent="0.3">
      <c r="A10807">
        <v>10798</v>
      </c>
      <c r="B10807" t="s">
        <v>34720</v>
      </c>
      <c r="C10807" t="s">
        <v>19183</v>
      </c>
      <c r="D10807" s="5">
        <v>27.291666666666668</v>
      </c>
      <c r="E10807" s="1">
        <v>83557</v>
      </c>
      <c r="F10807" s="1">
        <v>87408.13</v>
      </c>
      <c r="G10807">
        <f t="shared" si="1344"/>
        <v>1.4570776950798952</v>
      </c>
      <c r="H10807">
        <f t="shared" si="1345"/>
        <v>0.9894829829052878</v>
      </c>
      <c r="I10807">
        <f t="shared" si="1346"/>
        <v>0.82558666895555921</v>
      </c>
      <c r="J10807">
        <f t="shared" si="1347"/>
        <v>7.6152262576219626E-2</v>
      </c>
      <c r="K10807">
        <f t="shared" si="1348"/>
        <v>10.315346685833678</v>
      </c>
      <c r="L10807">
        <f t="shared" si="1349"/>
        <v>4.4767592394992137</v>
      </c>
      <c r="M10807">
        <f t="shared" si="1350"/>
        <v>7.6152262576219626E-2</v>
      </c>
      <c r="N10807">
        <f t="shared" si="1351"/>
        <v>1</v>
      </c>
    </row>
    <row r="10808" spans="1:14" x14ac:dyDescent="0.3">
      <c r="A10808">
        <v>10799</v>
      </c>
      <c r="B10808" t="s">
        <v>38766</v>
      </c>
      <c r="C10808" t="s">
        <v>19872</v>
      </c>
      <c r="D10808" s="5">
        <v>0.28333333333333333</v>
      </c>
      <c r="E10808" s="1">
        <v>60000</v>
      </c>
      <c r="F10808" s="1">
        <v>15545.52</v>
      </c>
      <c r="G10808">
        <f t="shared" si="1344"/>
        <v>-1.0936662483381518</v>
      </c>
      <c r="H10808">
        <f t="shared" si="1345"/>
        <v>0.2358420998373949</v>
      </c>
      <c r="I10808">
        <f t="shared" si="1346"/>
        <v>-0.90683128190384665</v>
      </c>
      <c r="J10808">
        <f t="shared" si="1347"/>
        <v>10.93486715870103</v>
      </c>
      <c r="K10808">
        <f t="shared" si="1348"/>
        <v>1.5814277022334762</v>
      </c>
      <c r="L10808">
        <f t="shared" si="1349"/>
        <v>2.521030504145064</v>
      </c>
      <c r="M10808">
        <f t="shared" si="1350"/>
        <v>1.5814277022334762</v>
      </c>
      <c r="N10808">
        <f t="shared" si="1351"/>
        <v>2</v>
      </c>
    </row>
    <row r="10809" spans="1:14" x14ac:dyDescent="0.3">
      <c r="A10809">
        <v>10800</v>
      </c>
      <c r="B10809" t="s">
        <v>35336</v>
      </c>
      <c r="C10809" t="s">
        <v>19144</v>
      </c>
      <c r="D10809" s="5">
        <v>16.522222222222222</v>
      </c>
      <c r="E10809" s="1">
        <v>71946</v>
      </c>
      <c r="F10809" s="1">
        <v>72311.12</v>
      </c>
      <c r="G10809">
        <f t="shared" si="1344"/>
        <v>0.43998068092461706</v>
      </c>
      <c r="H10809">
        <f t="shared" si="1345"/>
        <v>0.61802123933431929</v>
      </c>
      <c r="I10809">
        <f t="shared" si="1346"/>
        <v>0.46163758432999424</v>
      </c>
      <c r="J10809">
        <f t="shared" si="1347"/>
        <v>1.5224506625012375</v>
      </c>
      <c r="K10809">
        <f t="shared" si="1348"/>
        <v>5.1765912456937153</v>
      </c>
      <c r="L10809">
        <f t="shared" si="1349"/>
        <v>1.0751383214460777</v>
      </c>
      <c r="M10809">
        <f t="shared" si="1350"/>
        <v>1.0751383214460777</v>
      </c>
      <c r="N10809">
        <f t="shared" si="1351"/>
        <v>3</v>
      </c>
    </row>
    <row r="10810" spans="1:14" x14ac:dyDescent="0.3">
      <c r="A10810">
        <v>10801</v>
      </c>
      <c r="B10810" t="s">
        <v>32725</v>
      </c>
      <c r="C10810" t="s">
        <v>19669</v>
      </c>
      <c r="D10810" s="5">
        <v>14.886111111111111</v>
      </c>
      <c r="E10810" s="1">
        <v>83770</v>
      </c>
      <c r="F10810" s="1">
        <v>99038.01</v>
      </c>
      <c r="G10810">
        <f t="shared" si="1344"/>
        <v>0.28546168651206644</v>
      </c>
      <c r="H10810">
        <f t="shared" si="1345"/>
        <v>0.99629732718059705</v>
      </c>
      <c r="I10810">
        <f t="shared" si="1346"/>
        <v>1.1059523956991435</v>
      </c>
      <c r="J10810">
        <f t="shared" si="1347"/>
        <v>1.2784354631940305</v>
      </c>
      <c r="K10810">
        <f t="shared" si="1348"/>
        <v>8.6486111668634109</v>
      </c>
      <c r="L10810">
        <f t="shared" si="1349"/>
        <v>1.2985523738002214</v>
      </c>
      <c r="M10810">
        <f t="shared" si="1350"/>
        <v>1.2784354631940305</v>
      </c>
      <c r="N10810">
        <f t="shared" si="1351"/>
        <v>1</v>
      </c>
    </row>
    <row r="10811" spans="1:14" x14ac:dyDescent="0.3">
      <c r="A10811">
        <v>10802</v>
      </c>
      <c r="B10811" t="s">
        <v>34599</v>
      </c>
      <c r="C10811" t="s">
        <v>20929</v>
      </c>
      <c r="D10811" s="5">
        <v>17.730555555555554</v>
      </c>
      <c r="E10811" s="1">
        <v>74346</v>
      </c>
      <c r="F10811" s="1">
        <v>112001.61</v>
      </c>
      <c r="G10811">
        <f t="shared" si="1344"/>
        <v>0.55409912331758726</v>
      </c>
      <c r="H10811">
        <f t="shared" si="1345"/>
        <v>0.69480258328146638</v>
      </c>
      <c r="I10811">
        <f t="shared" si="1346"/>
        <v>1.4184705932397144</v>
      </c>
      <c r="J10811">
        <f t="shared" si="1347"/>
        <v>0.95800621085874038</v>
      </c>
      <c r="K10811">
        <f t="shared" si="1348"/>
        <v>9.6241191307688592</v>
      </c>
      <c r="L10811">
        <f t="shared" si="1349"/>
        <v>2.0449685439233374</v>
      </c>
      <c r="M10811">
        <f t="shared" si="1350"/>
        <v>0.95800621085874038</v>
      </c>
      <c r="N10811">
        <f t="shared" si="1351"/>
        <v>1</v>
      </c>
    </row>
    <row r="10812" spans="1:14" x14ac:dyDescent="0.3">
      <c r="A10812">
        <v>10803</v>
      </c>
      <c r="B10812" t="s">
        <v>34663</v>
      </c>
      <c r="C10812" t="s">
        <v>19083</v>
      </c>
      <c r="D10812" s="5">
        <v>22.080555555555556</v>
      </c>
      <c r="E10812" s="1">
        <v>59654</v>
      </c>
      <c r="F10812" s="1">
        <v>64455.78</v>
      </c>
      <c r="G10812">
        <f t="shared" si="1344"/>
        <v>0.96492551593228049</v>
      </c>
      <c r="H10812">
        <f t="shared" si="1345"/>
        <v>0.22477278941834788</v>
      </c>
      <c r="I10812">
        <f t="shared" si="1346"/>
        <v>0.27226605960936529</v>
      </c>
      <c r="J10812">
        <f t="shared" si="1347"/>
        <v>1.5273279516511238</v>
      </c>
      <c r="K10812">
        <f t="shared" si="1348"/>
        <v>4.7885000763289156</v>
      </c>
      <c r="L10812">
        <f t="shared" si="1349"/>
        <v>2.5483319071387522</v>
      </c>
      <c r="M10812">
        <f t="shared" si="1350"/>
        <v>1.5273279516511238</v>
      </c>
      <c r="N10812">
        <f t="shared" si="1351"/>
        <v>1</v>
      </c>
    </row>
    <row r="10813" spans="1:14" x14ac:dyDescent="0.3">
      <c r="A10813">
        <v>10804</v>
      </c>
      <c r="B10813" t="s">
        <v>25702</v>
      </c>
      <c r="C10813" t="s">
        <v>20165</v>
      </c>
      <c r="D10813" s="5">
        <v>0.78333333333333333</v>
      </c>
      <c r="E10813" s="1">
        <v>38827</v>
      </c>
      <c r="F10813" s="1">
        <v>30168.32</v>
      </c>
      <c r="G10813">
        <f t="shared" si="1344"/>
        <v>-1.0464448238996813</v>
      </c>
      <c r="H10813">
        <f t="shared" si="1345"/>
        <v>-0.44152931490966524</v>
      </c>
      <c r="I10813">
        <f t="shared" si="1346"/>
        <v>-0.55431414939464718</v>
      </c>
      <c r="J10813">
        <f t="shared" si="1347"/>
        <v>10.945617330181914</v>
      </c>
      <c r="K10813">
        <f t="shared" si="1348"/>
        <v>0.94379244768780213</v>
      </c>
      <c r="L10813">
        <f t="shared" si="1349"/>
        <v>2.3434657678819977</v>
      </c>
      <c r="M10813">
        <f t="shared" si="1350"/>
        <v>0.94379244768780213</v>
      </c>
      <c r="N10813">
        <f t="shared" si="1351"/>
        <v>2</v>
      </c>
    </row>
    <row r="10814" spans="1:14" x14ac:dyDescent="0.3">
      <c r="A10814">
        <v>10805</v>
      </c>
      <c r="B10814" t="s">
        <v>30108</v>
      </c>
      <c r="C10814" t="s">
        <v>19087</v>
      </c>
      <c r="D10814" s="5">
        <v>9.7583333333333329</v>
      </c>
      <c r="E10814" s="1">
        <v>50777</v>
      </c>
      <c r="F10814" s="1">
        <v>59648.29</v>
      </c>
      <c r="G10814">
        <f t="shared" si="1344"/>
        <v>-0.19882025522913638</v>
      </c>
      <c r="H10814">
        <f t="shared" si="1345"/>
        <v>-5.9222206506162237E-2</v>
      </c>
      <c r="I10814">
        <f t="shared" si="1346"/>
        <v>0.15637015804696611</v>
      </c>
      <c r="J10814">
        <f t="shared" si="1347"/>
        <v>4.6722028435760752</v>
      </c>
      <c r="K10814">
        <f t="shared" si="1348"/>
        <v>2.2620911087833138</v>
      </c>
      <c r="L10814">
        <f t="shared" si="1349"/>
        <v>0.61331283177397133</v>
      </c>
      <c r="M10814">
        <f t="shared" si="1350"/>
        <v>0.61331283177397133</v>
      </c>
      <c r="N10814">
        <f t="shared" si="1351"/>
        <v>3</v>
      </c>
    </row>
    <row r="10815" spans="1:14" x14ac:dyDescent="0.3">
      <c r="A10815">
        <v>10806</v>
      </c>
      <c r="B10815" t="s">
        <v>23024</v>
      </c>
      <c r="C10815" t="s">
        <v>20292</v>
      </c>
      <c r="D10815" s="5">
        <v>6.708333333333333</v>
      </c>
      <c r="E10815" s="1">
        <v>67941</v>
      </c>
      <c r="F10815" s="1">
        <v>37650.629999999997</v>
      </c>
      <c r="G10815">
        <f t="shared" si="1344"/>
        <v>-0.48687094430380629</v>
      </c>
      <c r="H10815">
        <f t="shared" si="1345"/>
        <v>0.4898923716225177</v>
      </c>
      <c r="I10815">
        <f t="shared" si="1346"/>
        <v>-0.37393539390699049</v>
      </c>
      <c r="J10815">
        <f t="shared" si="1347"/>
        <v>6.0693137788938323</v>
      </c>
      <c r="K10815">
        <f t="shared" si="1348"/>
        <v>2.189965307967344</v>
      </c>
      <c r="L10815">
        <f t="shared" si="1349"/>
        <v>0.9114290462502288</v>
      </c>
      <c r="M10815">
        <f t="shared" si="1350"/>
        <v>0.9114290462502288</v>
      </c>
      <c r="N10815">
        <f t="shared" si="1351"/>
        <v>3</v>
      </c>
    </row>
    <row r="10816" spans="1:14" x14ac:dyDescent="0.3">
      <c r="A10816">
        <v>10807</v>
      </c>
      <c r="B10816" t="s">
        <v>20821</v>
      </c>
      <c r="C10816" t="s">
        <v>22952</v>
      </c>
      <c r="D10816" s="5">
        <v>0.26944444444444443</v>
      </c>
      <c r="E10816" s="1">
        <v>85953</v>
      </c>
      <c r="F10816" s="1">
        <v>19835.28</v>
      </c>
      <c r="G10816">
        <f t="shared" si="1344"/>
        <v>-1.094977954572554</v>
      </c>
      <c r="H10816">
        <f t="shared" si="1345"/>
        <v>1.0661363579458563</v>
      </c>
      <c r="I10816">
        <f t="shared" si="1346"/>
        <v>-0.8034164848504326</v>
      </c>
      <c r="J10816">
        <f t="shared" si="1347"/>
        <v>9.9107053548995978</v>
      </c>
      <c r="K10816">
        <f t="shared" si="1348"/>
        <v>3.9781213551631018</v>
      </c>
      <c r="L10816">
        <f t="shared" si="1349"/>
        <v>2.5100925204881746</v>
      </c>
      <c r="M10816">
        <f t="shared" si="1350"/>
        <v>2.5100925204881746</v>
      </c>
      <c r="N10816">
        <f t="shared" si="1351"/>
        <v>3</v>
      </c>
    </row>
    <row r="10817" spans="1:14" x14ac:dyDescent="0.3">
      <c r="A10817">
        <v>10808</v>
      </c>
      <c r="B10817" t="s">
        <v>32697</v>
      </c>
      <c r="C10817" t="s">
        <v>19816</v>
      </c>
      <c r="D10817" s="5">
        <v>5.2888888888888888</v>
      </c>
      <c r="E10817" s="1">
        <v>72254</v>
      </c>
      <c r="F10817" s="1">
        <v>78367.44</v>
      </c>
      <c r="G10817">
        <f t="shared" si="1344"/>
        <v>-0.62092732145968632</v>
      </c>
      <c r="H10817">
        <f t="shared" si="1345"/>
        <v>0.62787484514086989</v>
      </c>
      <c r="I10817">
        <f t="shared" si="1346"/>
        <v>0.60763948273236013</v>
      </c>
      <c r="J10817">
        <f t="shared" si="1347"/>
        <v>4.5463277626555065</v>
      </c>
      <c r="K10817">
        <f t="shared" si="1348"/>
        <v>5.1271688604099888</v>
      </c>
      <c r="L10817">
        <f t="shared" si="1349"/>
        <v>2.4396190105444415E-2</v>
      </c>
      <c r="M10817">
        <f t="shared" si="1350"/>
        <v>2.4396190105444415E-2</v>
      </c>
      <c r="N10817">
        <f t="shared" si="1351"/>
        <v>3</v>
      </c>
    </row>
    <row r="10818" spans="1:14" x14ac:dyDescent="0.3">
      <c r="A10818">
        <v>10809</v>
      </c>
      <c r="B10818" t="s">
        <v>32797</v>
      </c>
      <c r="C10818" t="s">
        <v>19443</v>
      </c>
      <c r="D10818" s="5">
        <v>15.938888888888888</v>
      </c>
      <c r="E10818" s="1">
        <v>33602</v>
      </c>
      <c r="F10818" s="1">
        <v>36880.26</v>
      </c>
      <c r="G10818">
        <f t="shared" si="1344"/>
        <v>0.38488901907973477</v>
      </c>
      <c r="H10818">
        <f t="shared" si="1345"/>
        <v>-0.60868869912793322</v>
      </c>
      <c r="I10818">
        <f t="shared" si="1346"/>
        <v>-0.39250698234224984</v>
      </c>
      <c r="J10818">
        <f t="shared" si="1347"/>
        <v>5.9579723016853503</v>
      </c>
      <c r="K10818">
        <f t="shared" si="1348"/>
        <v>1.1792760642988651</v>
      </c>
      <c r="L10818">
        <f t="shared" si="1349"/>
        <v>3.0571279928281085</v>
      </c>
      <c r="M10818">
        <f t="shared" si="1350"/>
        <v>1.1792760642988651</v>
      </c>
      <c r="N10818">
        <f t="shared" si="1351"/>
        <v>2</v>
      </c>
    </row>
    <row r="10819" spans="1:14" x14ac:dyDescent="0.3">
      <c r="A10819">
        <v>10810</v>
      </c>
      <c r="B10819" t="s">
        <v>33284</v>
      </c>
      <c r="C10819" t="s">
        <v>19218</v>
      </c>
      <c r="D10819" s="5">
        <v>26.463888888888889</v>
      </c>
      <c r="E10819" s="1">
        <v>141245</v>
      </c>
      <c r="F10819" s="1">
        <v>119786.55</v>
      </c>
      <c r="G10819">
        <f t="shared" si="1344"/>
        <v>1.3789000035095382</v>
      </c>
      <c r="H10819">
        <f t="shared" si="1345"/>
        <v>2.8350505535815458</v>
      </c>
      <c r="I10819">
        <f t="shared" si="1346"/>
        <v>1.6061449596781643</v>
      </c>
      <c r="J10819">
        <f t="shared" si="1347"/>
        <v>3.5247985004278117</v>
      </c>
      <c r="K10819">
        <f t="shared" si="1348"/>
        <v>23.594210030781841</v>
      </c>
      <c r="L10819">
        <f t="shared" si="1349"/>
        <v>10.449224978966393</v>
      </c>
      <c r="M10819">
        <f t="shared" si="1350"/>
        <v>3.5247985004278117</v>
      </c>
      <c r="N10819">
        <f t="shared" si="1351"/>
        <v>1</v>
      </c>
    </row>
    <row r="10820" spans="1:14" x14ac:dyDescent="0.3">
      <c r="A10820">
        <v>10811</v>
      </c>
      <c r="B10820" t="s">
        <v>34566</v>
      </c>
      <c r="C10820" t="s">
        <v>19072</v>
      </c>
      <c r="D10820" s="5">
        <v>1.3527777777777779</v>
      </c>
      <c r="E10820" s="1">
        <v>79349</v>
      </c>
      <c r="F10820" s="1">
        <v>81037.41</v>
      </c>
      <c r="G10820">
        <f t="shared" si="1344"/>
        <v>-0.99266486828920109</v>
      </c>
      <c r="H10820">
        <f t="shared" si="1345"/>
        <v>0.85485969318462329</v>
      </c>
      <c r="I10820">
        <f t="shared" si="1346"/>
        <v>0.67200541595209839</v>
      </c>
      <c r="J10820">
        <f t="shared" si="1347"/>
        <v>6.0095174379025158</v>
      </c>
      <c r="K10820">
        <f t="shared" si="1348"/>
        <v>6.3694371327364054</v>
      </c>
      <c r="L10820">
        <f t="shared" si="1349"/>
        <v>0.31884178336020108</v>
      </c>
      <c r="M10820">
        <f t="shared" si="1350"/>
        <v>0.31884178336020108</v>
      </c>
      <c r="N10820">
        <f t="shared" si="1351"/>
        <v>3</v>
      </c>
    </row>
    <row r="10821" spans="1:14" x14ac:dyDescent="0.3">
      <c r="A10821">
        <v>10812</v>
      </c>
      <c r="B10821" t="s">
        <v>33506</v>
      </c>
      <c r="C10821" t="s">
        <v>19443</v>
      </c>
      <c r="D10821" s="5">
        <v>19.469444444444445</v>
      </c>
      <c r="E10821" s="1">
        <v>45309</v>
      </c>
      <c r="F10821" s="1">
        <v>44401.35</v>
      </c>
      <c r="G10821">
        <f t="shared" si="1344"/>
        <v>0.71832474386471257</v>
      </c>
      <c r="H10821">
        <f t="shared" si="1345"/>
        <v>-0.23415570179907891</v>
      </c>
      <c r="I10821">
        <f t="shared" si="1346"/>
        <v>-0.21119334335767687</v>
      </c>
      <c r="J10821">
        <f t="shared" si="1347"/>
        <v>3.7887719723696232</v>
      </c>
      <c r="K10821">
        <f t="shared" si="1348"/>
        <v>2.3498512226495358</v>
      </c>
      <c r="L10821">
        <f t="shared" si="1349"/>
        <v>2.8189752951158282</v>
      </c>
      <c r="M10821">
        <f t="shared" si="1350"/>
        <v>2.3498512226495358</v>
      </c>
      <c r="N10821">
        <f t="shared" si="1351"/>
        <v>2</v>
      </c>
    </row>
    <row r="10822" spans="1:14" x14ac:dyDescent="0.3">
      <c r="A10822">
        <v>10813</v>
      </c>
      <c r="B10822" t="s">
        <v>34944</v>
      </c>
      <c r="C10822" t="s">
        <v>23809</v>
      </c>
      <c r="D10822" s="5">
        <v>13.380555555555556</v>
      </c>
      <c r="E10822" s="1">
        <v>27766</v>
      </c>
      <c r="F10822" s="1">
        <v>18311.810000000001</v>
      </c>
      <c r="G10822">
        <f t="shared" si="1344"/>
        <v>0.14327273070289431</v>
      </c>
      <c r="H10822">
        <f t="shared" si="1345"/>
        <v>-0.79539533382607919</v>
      </c>
      <c r="I10822">
        <f t="shared" si="1346"/>
        <v>-0.84014332757985433</v>
      </c>
      <c r="J10822">
        <f t="shared" si="1347"/>
        <v>8.6933500164630892</v>
      </c>
      <c r="K10822">
        <f t="shared" si="1348"/>
        <v>0.36405021037895668</v>
      </c>
      <c r="L10822">
        <f t="shared" si="1349"/>
        <v>4.1575198837940164</v>
      </c>
      <c r="M10822">
        <f t="shared" si="1350"/>
        <v>0.36405021037895668</v>
      </c>
      <c r="N10822">
        <f t="shared" si="1351"/>
        <v>2</v>
      </c>
    </row>
    <row r="10823" spans="1:14" x14ac:dyDescent="0.3">
      <c r="A10823">
        <v>10814</v>
      </c>
      <c r="B10823" t="s">
        <v>38422</v>
      </c>
      <c r="C10823" t="s">
        <v>31612</v>
      </c>
      <c r="D10823" s="5">
        <v>0.31111111111111112</v>
      </c>
      <c r="E10823">
        <v>0</v>
      </c>
      <c r="F10823">
        <v>165</v>
      </c>
      <c r="G10823">
        <f t="shared" si="1344"/>
        <v>-1.0910428358693478</v>
      </c>
      <c r="H10823">
        <f t="shared" si="1345"/>
        <v>-1.6836914988412812</v>
      </c>
      <c r="I10823">
        <f t="shared" si="1346"/>
        <v>-1.2776150447194763</v>
      </c>
      <c r="J10823">
        <f t="shared" si="1347"/>
        <v>19.272695421294671</v>
      </c>
      <c r="K10823">
        <f t="shared" si="1348"/>
        <v>1.4128106083458876</v>
      </c>
      <c r="L10823">
        <f t="shared" si="1349"/>
        <v>8.3779288865298547</v>
      </c>
      <c r="M10823">
        <f t="shared" si="1350"/>
        <v>1.4128106083458876</v>
      </c>
      <c r="N10823">
        <f t="shared" si="1351"/>
        <v>2</v>
      </c>
    </row>
    <row r="10824" spans="1:14" x14ac:dyDescent="0.3">
      <c r="A10824">
        <v>10815</v>
      </c>
      <c r="B10824" t="s">
        <v>32815</v>
      </c>
      <c r="C10824" t="s">
        <v>19548</v>
      </c>
      <c r="D10824" s="5">
        <v>20.925000000000001</v>
      </c>
      <c r="E10824" s="1">
        <v>116947</v>
      </c>
      <c r="F10824" s="1">
        <v>132420.39000000001</v>
      </c>
      <c r="G10824">
        <f t="shared" si="1344"/>
        <v>0.85579155723003775</v>
      </c>
      <c r="H10824">
        <f t="shared" si="1345"/>
        <v>2.0577034305699708</v>
      </c>
      <c r="I10824">
        <f t="shared" si="1346"/>
        <v>1.9107135135378923</v>
      </c>
      <c r="J10824">
        <f t="shared" si="1347"/>
        <v>2.0366397326227585</v>
      </c>
      <c r="K10824">
        <f t="shared" si="1348"/>
        <v>18.857986294559765</v>
      </c>
      <c r="L10824">
        <f t="shared" si="1349"/>
        <v>6.3354027472633732</v>
      </c>
      <c r="M10824">
        <f t="shared" si="1350"/>
        <v>2.0366397326227585</v>
      </c>
      <c r="N10824">
        <f t="shared" si="1351"/>
        <v>1</v>
      </c>
    </row>
    <row r="10825" spans="1:14" x14ac:dyDescent="0.3">
      <c r="A10825">
        <v>10816</v>
      </c>
      <c r="B10825" t="s">
        <v>35328</v>
      </c>
      <c r="C10825" t="s">
        <v>20019</v>
      </c>
      <c r="D10825" s="5">
        <v>3.2777777777777777</v>
      </c>
      <c r="E10825" s="1">
        <v>49884</v>
      </c>
      <c r="F10825" s="1">
        <v>9453.5499999999993</v>
      </c>
      <c r="G10825">
        <f t="shared" si="1344"/>
        <v>-0.81086238420108969</v>
      </c>
      <c r="H10825">
        <f t="shared" si="1345"/>
        <v>-8.7791264899829871E-2</v>
      </c>
      <c r="I10825">
        <f t="shared" si="1346"/>
        <v>-1.0536926077601854</v>
      </c>
      <c r="J10825">
        <f t="shared" si="1347"/>
        <v>10.823242512112326</v>
      </c>
      <c r="K10825">
        <f t="shared" si="1348"/>
        <v>0.65692242336953721</v>
      </c>
      <c r="L10825">
        <f t="shared" si="1349"/>
        <v>3.0311942016802349</v>
      </c>
      <c r="M10825">
        <f t="shared" si="1350"/>
        <v>0.65692242336953721</v>
      </c>
      <c r="N10825">
        <f t="shared" si="1351"/>
        <v>2</v>
      </c>
    </row>
    <row r="10826" spans="1:14" x14ac:dyDescent="0.3">
      <c r="A10826">
        <v>10817</v>
      </c>
      <c r="B10826" t="s">
        <v>25931</v>
      </c>
      <c r="C10826" t="s">
        <v>21068</v>
      </c>
      <c r="D10826" s="5">
        <v>2.1472222222222221</v>
      </c>
      <c r="E10826" s="1">
        <v>97624</v>
      </c>
      <c r="F10826" s="1">
        <v>98730.69</v>
      </c>
      <c r="G10826">
        <f t="shared" si="1344"/>
        <v>-0.91763527168140913</v>
      </c>
      <c r="H10826">
        <f t="shared" si="1345"/>
        <v>1.4395176351155035</v>
      </c>
      <c r="I10826">
        <f t="shared" si="1346"/>
        <v>1.0985437212207452</v>
      </c>
      <c r="J10826">
        <f t="shared" si="1347"/>
        <v>5.6128656421376295</v>
      </c>
      <c r="K10826">
        <f t="shared" si="1348"/>
        <v>10.253294347510716</v>
      </c>
      <c r="L10826">
        <f t="shared" si="1349"/>
        <v>1.3065591877908822</v>
      </c>
      <c r="M10826">
        <f t="shared" si="1350"/>
        <v>1.3065591877908822</v>
      </c>
      <c r="N10826">
        <f t="shared" si="1351"/>
        <v>3</v>
      </c>
    </row>
    <row r="10827" spans="1:14" x14ac:dyDescent="0.3">
      <c r="A10827">
        <v>10818</v>
      </c>
      <c r="B10827" t="s">
        <v>34574</v>
      </c>
      <c r="C10827" t="s">
        <v>19072</v>
      </c>
      <c r="D10827" s="5">
        <v>25.969444444444445</v>
      </c>
      <c r="E10827" s="1">
        <v>81180</v>
      </c>
      <c r="F10827" s="1">
        <v>83610.64</v>
      </c>
      <c r="G10827">
        <f t="shared" ref="G10827:G10890" si="1352">STANDARDIZE(D10827,D$7,D$8)</f>
        <v>1.3322032615648287</v>
      </c>
      <c r="H10827">
        <f t="shared" ref="H10827:H10890" si="1353">STANDARDIZE(E10827,E$7,E$8)</f>
        <v>0.91343746017096761</v>
      </c>
      <c r="I10827">
        <f t="shared" ref="I10827:I10890" si="1354">STANDARDIZE(F10827,F$7,F$8)</f>
        <v>0.73403920297555802</v>
      </c>
      <c r="J10827">
        <f t="shared" ref="J10827:J10890" si="1355">SUMXMY2($D$3:$F$3,G10827:I10827)</f>
        <v>0.15096127344609875</v>
      </c>
      <c r="K10827">
        <f t="shared" ref="K10827:K10890" si="1356">SUMXMY2($D$4:$F$4,G10827:I10827)</f>
        <v>9.2610386584715592</v>
      </c>
      <c r="L10827">
        <f t="shared" ref="L10827:L10890" si="1357">SUMXMY2($D$5:$F$5,G10827:I10827)</f>
        <v>3.8742689767082332</v>
      </c>
      <c r="M10827">
        <f t="shared" ref="M10827:M10890" si="1358">MIN(J10827:L10827)</f>
        <v>0.15096127344609875</v>
      </c>
      <c r="N10827">
        <f t="shared" ref="N10827:N10890" si="1359">MATCH(M10827,J10827:L10827,0)</f>
        <v>1</v>
      </c>
    </row>
    <row r="10828" spans="1:14" x14ac:dyDescent="0.3">
      <c r="A10828">
        <v>10819</v>
      </c>
      <c r="B10828" t="s">
        <v>38422</v>
      </c>
      <c r="C10828" t="s">
        <v>31612</v>
      </c>
      <c r="D10828" s="5">
        <v>0.31111111111111112</v>
      </c>
      <c r="E10828">
        <v>0</v>
      </c>
      <c r="F10828">
        <v>165</v>
      </c>
      <c r="G10828">
        <f t="shared" si="1352"/>
        <v>-1.0910428358693478</v>
      </c>
      <c r="H10828">
        <f t="shared" si="1353"/>
        <v>-1.6836914988412812</v>
      </c>
      <c r="I10828">
        <f t="shared" si="1354"/>
        <v>-1.2776150447194763</v>
      </c>
      <c r="J10828">
        <f t="shared" si="1355"/>
        <v>19.272695421294671</v>
      </c>
      <c r="K10828">
        <f t="shared" si="1356"/>
        <v>1.4128106083458876</v>
      </c>
      <c r="L10828">
        <f t="shared" si="1357"/>
        <v>8.3779288865298547</v>
      </c>
      <c r="M10828">
        <f t="shared" si="1358"/>
        <v>1.4128106083458876</v>
      </c>
      <c r="N10828">
        <f t="shared" si="1359"/>
        <v>2</v>
      </c>
    </row>
    <row r="10829" spans="1:14" x14ac:dyDescent="0.3">
      <c r="A10829">
        <v>10820</v>
      </c>
      <c r="B10829" t="s">
        <v>38422</v>
      </c>
      <c r="C10829" t="s">
        <v>31612</v>
      </c>
      <c r="D10829" s="5">
        <v>1.95</v>
      </c>
      <c r="E10829">
        <v>0</v>
      </c>
      <c r="F10829">
        <v>165</v>
      </c>
      <c r="G10829">
        <f t="shared" si="1352"/>
        <v>-0.93626150020991705</v>
      </c>
      <c r="H10829">
        <f t="shared" si="1353"/>
        <v>-1.6836914988412812</v>
      </c>
      <c r="I10829">
        <f t="shared" si="1354"/>
        <v>-1.2776150447194763</v>
      </c>
      <c r="J10829">
        <f t="shared" si="1355"/>
        <v>18.520681031794766</v>
      </c>
      <c r="K10829">
        <f t="shared" si="1356"/>
        <v>1.2107574980785272</v>
      </c>
      <c r="L10829">
        <f t="shared" si="1357"/>
        <v>8.2440930642948818</v>
      </c>
      <c r="M10829">
        <f t="shared" si="1358"/>
        <v>1.2107574980785272</v>
      </c>
      <c r="N10829">
        <f t="shared" si="1359"/>
        <v>2</v>
      </c>
    </row>
    <row r="10830" spans="1:14" x14ac:dyDescent="0.3">
      <c r="A10830">
        <v>10821</v>
      </c>
      <c r="B10830" t="s">
        <v>33223</v>
      </c>
      <c r="C10830" t="s">
        <v>19103</v>
      </c>
      <c r="D10830" s="5">
        <v>23.286111111111111</v>
      </c>
      <c r="E10830" s="1">
        <v>33849</v>
      </c>
      <c r="F10830" s="1">
        <v>8753.17</v>
      </c>
      <c r="G10830">
        <f t="shared" si="1352"/>
        <v>1.0787816170783704</v>
      </c>
      <c r="H10830">
        <f t="shared" si="1353"/>
        <v>-0.60078661914670606</v>
      </c>
      <c r="I10830">
        <f t="shared" si="1354"/>
        <v>-1.0705769219316703</v>
      </c>
      <c r="J10830">
        <f t="shared" si="1355"/>
        <v>7.4610245924958312</v>
      </c>
      <c r="K10830">
        <f t="shared" si="1356"/>
        <v>2.1053320974688554</v>
      </c>
      <c r="L10830">
        <f t="shared" si="1357"/>
        <v>6.6355876813920833</v>
      </c>
      <c r="M10830">
        <f t="shared" si="1358"/>
        <v>2.1053320974688554</v>
      </c>
      <c r="N10830">
        <f t="shared" si="1359"/>
        <v>2</v>
      </c>
    </row>
    <row r="10831" spans="1:14" x14ac:dyDescent="0.3">
      <c r="A10831">
        <v>10822</v>
      </c>
      <c r="B10831" t="s">
        <v>32697</v>
      </c>
      <c r="C10831" t="s">
        <v>19338</v>
      </c>
      <c r="D10831" s="5">
        <v>8.9638888888888886</v>
      </c>
      <c r="E10831" s="1">
        <v>76547</v>
      </c>
      <c r="F10831" s="1">
        <v>158348.44</v>
      </c>
      <c r="G10831">
        <f t="shared" si="1352"/>
        <v>-0.27384985183692834</v>
      </c>
      <c r="H10831">
        <f t="shared" si="1353"/>
        <v>0.76521747412632912</v>
      </c>
      <c r="I10831">
        <f t="shared" si="1354"/>
        <v>2.5357703998767018</v>
      </c>
      <c r="J10831">
        <f t="shared" si="1355"/>
        <v>4.9979425992046691</v>
      </c>
      <c r="K10831">
        <f t="shared" si="1356"/>
        <v>16.032721325671837</v>
      </c>
      <c r="L10831">
        <f t="shared" si="1357"/>
        <v>4.0164296579301535</v>
      </c>
      <c r="M10831">
        <f t="shared" si="1358"/>
        <v>4.0164296579301535</v>
      </c>
      <c r="N10831">
        <f t="shared" si="1359"/>
        <v>3</v>
      </c>
    </row>
    <row r="10832" spans="1:14" x14ac:dyDescent="0.3">
      <c r="A10832">
        <v>10823</v>
      </c>
      <c r="B10832" t="s">
        <v>117</v>
      </c>
      <c r="C10832" t="s">
        <v>19739</v>
      </c>
      <c r="D10832" s="5">
        <v>0.70277777777777772</v>
      </c>
      <c r="E10832" s="1">
        <v>40170</v>
      </c>
      <c r="F10832" s="1">
        <v>26606.14</v>
      </c>
      <c r="G10832">
        <f t="shared" si="1352"/>
        <v>-1.0540527200592127</v>
      </c>
      <c r="H10832">
        <f t="shared" si="1353"/>
        <v>-0.39856375452590753</v>
      </c>
      <c r="I10832">
        <f t="shared" si="1354"/>
        <v>-0.64018891203118877</v>
      </c>
      <c r="J10832">
        <f t="shared" si="1355"/>
        <v>11.149383976087213</v>
      </c>
      <c r="K10832">
        <f t="shared" si="1356"/>
        <v>0.8846700316601821</v>
      </c>
      <c r="L10832">
        <f t="shared" si="1357"/>
        <v>2.474756149108845</v>
      </c>
      <c r="M10832">
        <f t="shared" si="1358"/>
        <v>0.8846700316601821</v>
      </c>
      <c r="N10832">
        <f t="shared" si="1359"/>
        <v>2</v>
      </c>
    </row>
    <row r="10833" spans="1:14" x14ac:dyDescent="0.3">
      <c r="A10833">
        <v>10824</v>
      </c>
      <c r="B10833" t="s">
        <v>32751</v>
      </c>
      <c r="C10833" t="s">
        <v>20116</v>
      </c>
      <c r="D10833" s="5">
        <v>13.033333333333333</v>
      </c>
      <c r="E10833" s="1">
        <v>35615</v>
      </c>
      <c r="F10833" s="1">
        <v>37086.53</v>
      </c>
      <c r="G10833">
        <f t="shared" si="1352"/>
        <v>0.11048007484284528</v>
      </c>
      <c r="H10833">
        <f t="shared" si="1353"/>
        <v>-0.54428834689226369</v>
      </c>
      <c r="I10833">
        <f t="shared" si="1354"/>
        <v>-0.38753435679018922</v>
      </c>
      <c r="J10833">
        <f t="shared" si="1355"/>
        <v>6.3774315903441785</v>
      </c>
      <c r="K10833">
        <f t="shared" si="1356"/>
        <v>0.87560809318735267</v>
      </c>
      <c r="L10833">
        <f t="shared" si="1357"/>
        <v>2.4564575407888785</v>
      </c>
      <c r="M10833">
        <f t="shared" si="1358"/>
        <v>0.87560809318735267</v>
      </c>
      <c r="N10833">
        <f t="shared" si="1359"/>
        <v>2</v>
      </c>
    </row>
    <row r="10834" spans="1:14" x14ac:dyDescent="0.3">
      <c r="A10834">
        <v>10825</v>
      </c>
      <c r="B10834" t="s">
        <v>32697</v>
      </c>
      <c r="C10834" t="s">
        <v>19170</v>
      </c>
      <c r="D10834" s="5">
        <v>6.5083333333333337</v>
      </c>
      <c r="E10834" s="1">
        <v>72977</v>
      </c>
      <c r="F10834" s="1">
        <v>86475.26</v>
      </c>
      <c r="G10834">
        <f t="shared" si="1352"/>
        <v>-0.50575951407919439</v>
      </c>
      <c r="H10834">
        <f t="shared" si="1353"/>
        <v>0.65100522500494795</v>
      </c>
      <c r="I10834">
        <f t="shared" si="1354"/>
        <v>0.80309763420134928</v>
      </c>
      <c r="J10834">
        <f t="shared" si="1355"/>
        <v>3.9199532841855991</v>
      </c>
      <c r="K10834">
        <f t="shared" si="1356"/>
        <v>5.8775184674187102</v>
      </c>
      <c r="L10834">
        <f t="shared" si="1357"/>
        <v>8.6469630132236797E-2</v>
      </c>
      <c r="M10834">
        <f t="shared" si="1358"/>
        <v>8.6469630132236797E-2</v>
      </c>
      <c r="N10834">
        <f t="shared" si="1359"/>
        <v>3</v>
      </c>
    </row>
    <row r="10835" spans="1:14" x14ac:dyDescent="0.3">
      <c r="A10835">
        <v>10826</v>
      </c>
      <c r="B10835" t="s">
        <v>33244</v>
      </c>
      <c r="C10835" t="s">
        <v>19529</v>
      </c>
      <c r="D10835" s="5">
        <v>42.5</v>
      </c>
      <c r="E10835" s="1">
        <v>52700</v>
      </c>
      <c r="F10835" s="1">
        <v>42083.71</v>
      </c>
      <c r="G10835">
        <f t="shared" si="1352"/>
        <v>2.8933960217500387</v>
      </c>
      <c r="H10835">
        <f t="shared" si="1353"/>
        <v>2.2988453314893294E-3</v>
      </c>
      <c r="I10835">
        <f t="shared" si="1354"/>
        <v>-0.26706552973707209</v>
      </c>
      <c r="J10835">
        <f t="shared" si="1355"/>
        <v>5.0941621495777607</v>
      </c>
      <c r="K10835">
        <f t="shared" si="1356"/>
        <v>11.972741707242358</v>
      </c>
      <c r="L10835">
        <f t="shared" si="1357"/>
        <v>13.01272788341349</v>
      </c>
      <c r="M10835">
        <f t="shared" si="1358"/>
        <v>5.0941621495777607</v>
      </c>
      <c r="N10835">
        <f t="shared" si="1359"/>
        <v>1</v>
      </c>
    </row>
    <row r="10836" spans="1:14" x14ac:dyDescent="0.3">
      <c r="A10836">
        <v>10827</v>
      </c>
      <c r="B10836" t="s">
        <v>34888</v>
      </c>
      <c r="C10836" t="s">
        <v>21852</v>
      </c>
      <c r="D10836" s="5">
        <v>5.35</v>
      </c>
      <c r="E10836" s="1">
        <v>58627</v>
      </c>
      <c r="F10836" s="1">
        <v>56776.37</v>
      </c>
      <c r="G10836">
        <f t="shared" si="1352"/>
        <v>-0.61515581402831776</v>
      </c>
      <c r="H10836">
        <f t="shared" si="1353"/>
        <v>0.19191677265429788</v>
      </c>
      <c r="I10836">
        <f t="shared" si="1354"/>
        <v>8.7135743078846514E-2</v>
      </c>
      <c r="J10836">
        <f t="shared" si="1355"/>
        <v>5.8412989093564311</v>
      </c>
      <c r="K10836">
        <f t="shared" si="1356"/>
        <v>2.5328202425702946</v>
      </c>
      <c r="L10836">
        <f t="shared" si="1357"/>
        <v>0.3232222508886653</v>
      </c>
      <c r="M10836">
        <f t="shared" si="1358"/>
        <v>0.3232222508886653</v>
      </c>
      <c r="N10836">
        <f t="shared" si="1359"/>
        <v>3</v>
      </c>
    </row>
    <row r="10837" spans="1:14" x14ac:dyDescent="0.3">
      <c r="A10837">
        <v>10828</v>
      </c>
      <c r="B10837" t="s">
        <v>34621</v>
      </c>
      <c r="C10837" t="s">
        <v>19387</v>
      </c>
      <c r="D10837" s="5">
        <v>4.9083333333333332</v>
      </c>
      <c r="E10837" s="1">
        <v>59593</v>
      </c>
      <c r="F10837" s="1">
        <v>59169.07</v>
      </c>
      <c r="G10837">
        <f t="shared" si="1352"/>
        <v>-0.65686807228229993</v>
      </c>
      <c r="H10837">
        <f t="shared" si="1353"/>
        <v>0.22282126359302457</v>
      </c>
      <c r="I10837">
        <f t="shared" si="1354"/>
        <v>0.14481742804716724</v>
      </c>
      <c r="J10837">
        <f t="shared" si="1355"/>
        <v>5.8486783356792245</v>
      </c>
      <c r="K10837">
        <f t="shared" si="1356"/>
        <v>2.763272098838554</v>
      </c>
      <c r="L10837">
        <f t="shared" si="1357"/>
        <v>0.25785393993937461</v>
      </c>
      <c r="M10837">
        <f t="shared" si="1358"/>
        <v>0.25785393993937461</v>
      </c>
      <c r="N10837">
        <f t="shared" si="1359"/>
        <v>3</v>
      </c>
    </row>
    <row r="10838" spans="1:14" x14ac:dyDescent="0.3">
      <c r="A10838">
        <v>10829</v>
      </c>
      <c r="B10838" t="s">
        <v>30072</v>
      </c>
      <c r="C10838" t="s">
        <v>19335</v>
      </c>
      <c r="D10838" s="5">
        <v>6.7555555555555555</v>
      </c>
      <c r="E10838" s="1">
        <v>126735</v>
      </c>
      <c r="F10838" s="1">
        <v>127878.27</v>
      </c>
      <c r="G10838">
        <f t="shared" si="1352"/>
        <v>-0.48241114310683958</v>
      </c>
      <c r="H10838">
        <f t="shared" si="1353"/>
        <v>2.3708433449677524</v>
      </c>
      <c r="I10838">
        <f t="shared" si="1354"/>
        <v>1.8012149826195529</v>
      </c>
      <c r="J10838">
        <f t="shared" si="1355"/>
        <v>5.901728940484281</v>
      </c>
      <c r="K10838">
        <f t="shared" si="1356"/>
        <v>18.587664547328636</v>
      </c>
      <c r="L10838">
        <f t="shared" si="1357"/>
        <v>5.0856646175422613</v>
      </c>
      <c r="M10838">
        <f t="shared" si="1358"/>
        <v>5.0856646175422613</v>
      </c>
      <c r="N10838">
        <f t="shared" si="1359"/>
        <v>3</v>
      </c>
    </row>
    <row r="10839" spans="1:14" x14ac:dyDescent="0.3">
      <c r="A10839">
        <v>10830</v>
      </c>
      <c r="B10839" t="s">
        <v>34791</v>
      </c>
      <c r="C10839" t="s">
        <v>19833</v>
      </c>
      <c r="D10839" s="5">
        <v>3.1694444444444443</v>
      </c>
      <c r="E10839" s="1">
        <v>31200</v>
      </c>
      <c r="F10839">
        <v>990</v>
      </c>
      <c r="G10839">
        <f t="shared" si="1352"/>
        <v>-0.82109369282942513</v>
      </c>
      <c r="H10839">
        <f t="shared" si="1353"/>
        <v>-0.68553402752836956</v>
      </c>
      <c r="I10839">
        <f t="shared" si="1354"/>
        <v>-1.2577264711001908</v>
      </c>
      <c r="J10839">
        <f t="shared" si="1355"/>
        <v>13.479673557316875</v>
      </c>
      <c r="K10839">
        <f t="shared" si="1356"/>
        <v>0.22409226049286377</v>
      </c>
      <c r="L10839">
        <f t="shared" si="1357"/>
        <v>4.7789025279717086</v>
      </c>
      <c r="M10839">
        <f t="shared" si="1358"/>
        <v>0.22409226049286377</v>
      </c>
      <c r="N10839">
        <f t="shared" si="1359"/>
        <v>2</v>
      </c>
    </row>
    <row r="10840" spans="1:14" x14ac:dyDescent="0.3">
      <c r="A10840">
        <v>10831</v>
      </c>
      <c r="B10840" t="s">
        <v>32697</v>
      </c>
      <c r="C10840" t="s">
        <v>19180</v>
      </c>
      <c r="D10840" s="5">
        <v>24.869444444444444</v>
      </c>
      <c r="E10840" s="1">
        <v>91780</v>
      </c>
      <c r="F10840" s="1">
        <v>168749.42</v>
      </c>
      <c r="G10840">
        <f t="shared" si="1352"/>
        <v>1.2283161278001935</v>
      </c>
      <c r="H10840">
        <f t="shared" si="1353"/>
        <v>1.2525550626042004</v>
      </c>
      <c r="I10840">
        <f t="shared" si="1354"/>
        <v>2.7865105895042381</v>
      </c>
      <c r="J10840">
        <f t="shared" si="1355"/>
        <v>2.9444459335278181</v>
      </c>
      <c r="K10840">
        <f t="shared" si="1356"/>
        <v>22.187840826821002</v>
      </c>
      <c r="L10840">
        <f t="shared" si="1357"/>
        <v>8.7576642660203419</v>
      </c>
      <c r="M10840">
        <f t="shared" si="1358"/>
        <v>2.9444459335278181</v>
      </c>
      <c r="N10840">
        <f t="shared" si="1359"/>
        <v>1</v>
      </c>
    </row>
    <row r="10841" spans="1:14" x14ac:dyDescent="0.3">
      <c r="A10841">
        <v>10832</v>
      </c>
      <c r="B10841" t="s">
        <v>23024</v>
      </c>
      <c r="C10841" t="s">
        <v>34807</v>
      </c>
      <c r="D10841" s="5">
        <v>0.97777777777777775</v>
      </c>
      <c r="E10841" s="1">
        <v>72775</v>
      </c>
      <c r="F10841" s="1">
        <v>69968.61</v>
      </c>
      <c r="G10841">
        <f t="shared" si="1352"/>
        <v>-1.0280809366180539</v>
      </c>
      <c r="H10841">
        <f t="shared" si="1353"/>
        <v>0.64454279522272973</v>
      </c>
      <c r="I10841">
        <f t="shared" si="1354"/>
        <v>0.405165847858585</v>
      </c>
      <c r="J10841">
        <f t="shared" si="1355"/>
        <v>6.5959814712558238</v>
      </c>
      <c r="K10841">
        <f t="shared" si="1356"/>
        <v>4.8726064347081515</v>
      </c>
      <c r="L10841">
        <f t="shared" si="1357"/>
        <v>0.25582187359177694</v>
      </c>
      <c r="M10841">
        <f t="shared" si="1358"/>
        <v>0.25582187359177694</v>
      </c>
      <c r="N10841">
        <f t="shared" si="1359"/>
        <v>3</v>
      </c>
    </row>
    <row r="10842" spans="1:14" x14ac:dyDescent="0.3">
      <c r="A10842">
        <v>10833</v>
      </c>
      <c r="B10842" t="s">
        <v>25632</v>
      </c>
      <c r="C10842" t="s">
        <v>20400</v>
      </c>
      <c r="D10842" s="5">
        <v>1.3611111111111112</v>
      </c>
      <c r="E10842" s="1">
        <v>41905</v>
      </c>
      <c r="F10842" s="1">
        <v>45309.42</v>
      </c>
      <c r="G10842">
        <f t="shared" si="1352"/>
        <v>-0.99187784454855998</v>
      </c>
      <c r="H10842">
        <f t="shared" si="1353"/>
        <v>-0.34305724129744913</v>
      </c>
      <c r="I10842">
        <f t="shared" si="1354"/>
        <v>-0.18930217118014395</v>
      </c>
      <c r="J10842">
        <f t="shared" si="1355"/>
        <v>9.328811212807107</v>
      </c>
      <c r="K10842">
        <f t="shared" si="1356"/>
        <v>1.5245516813730409</v>
      </c>
      <c r="L10842">
        <f t="shared" si="1357"/>
        <v>1.4319252095117094</v>
      </c>
      <c r="M10842">
        <f t="shared" si="1358"/>
        <v>1.4319252095117094</v>
      </c>
      <c r="N10842">
        <f t="shared" si="1359"/>
        <v>3</v>
      </c>
    </row>
    <row r="10843" spans="1:14" x14ac:dyDescent="0.3">
      <c r="A10843">
        <v>10834</v>
      </c>
      <c r="B10843" t="s">
        <v>32697</v>
      </c>
      <c r="C10843" t="s">
        <v>20095</v>
      </c>
      <c r="D10843" s="5">
        <v>14.358333333333333</v>
      </c>
      <c r="E10843" s="1">
        <v>81795</v>
      </c>
      <c r="F10843" s="1">
        <v>97233.95</v>
      </c>
      <c r="G10843">
        <f t="shared" si="1352"/>
        <v>0.23561684960479196</v>
      </c>
      <c r="H10843">
        <f t="shared" si="1353"/>
        <v>0.93311267955742394</v>
      </c>
      <c r="I10843">
        <f t="shared" si="1354"/>
        <v>1.0624612682765879</v>
      </c>
      <c r="J10843">
        <f t="shared" si="1355"/>
        <v>1.4026663517522098</v>
      </c>
      <c r="K10843">
        <f t="shared" si="1356"/>
        <v>8.1737456014456793</v>
      </c>
      <c r="L10843">
        <f t="shared" si="1357"/>
        <v>1.1091902381306551</v>
      </c>
      <c r="M10843">
        <f t="shared" si="1358"/>
        <v>1.1091902381306551</v>
      </c>
      <c r="N10843">
        <f t="shared" si="1359"/>
        <v>3</v>
      </c>
    </row>
    <row r="10844" spans="1:14" x14ac:dyDescent="0.3">
      <c r="A10844">
        <v>10835</v>
      </c>
      <c r="B10844" t="s">
        <v>32697</v>
      </c>
      <c r="C10844" t="s">
        <v>19078</v>
      </c>
      <c r="D10844" s="5">
        <v>16.741666666666667</v>
      </c>
      <c r="E10844" s="1">
        <v>85609</v>
      </c>
      <c r="F10844" s="1">
        <v>30616</v>
      </c>
      <c r="G10844">
        <f t="shared" si="1352"/>
        <v>0.46070563942816806</v>
      </c>
      <c r="H10844">
        <f t="shared" si="1353"/>
        <v>1.0551310319800986</v>
      </c>
      <c r="I10844">
        <f t="shared" si="1354"/>
        <v>-0.54352176559115417</v>
      </c>
      <c r="J10844">
        <f t="shared" si="1355"/>
        <v>3.5992084192745883</v>
      </c>
      <c r="K10844">
        <f t="shared" si="1356"/>
        <v>4.331939670092221</v>
      </c>
      <c r="L10844">
        <f t="shared" si="1357"/>
        <v>2.6697979737536146</v>
      </c>
      <c r="M10844">
        <f t="shared" si="1358"/>
        <v>2.6697979737536146</v>
      </c>
      <c r="N10844">
        <f t="shared" si="1359"/>
        <v>3</v>
      </c>
    </row>
    <row r="10845" spans="1:14" x14ac:dyDescent="0.3">
      <c r="A10845">
        <v>10836</v>
      </c>
      <c r="B10845" t="s">
        <v>30024</v>
      </c>
      <c r="C10845" t="s">
        <v>20715</v>
      </c>
      <c r="D10845" s="5">
        <v>5.7527777777777782</v>
      </c>
      <c r="E10845" s="1">
        <v>99741</v>
      </c>
      <c r="F10845" s="1">
        <v>101317.38</v>
      </c>
      <c r="G10845">
        <f t="shared" si="1352"/>
        <v>-0.57711633323066092</v>
      </c>
      <c r="H10845">
        <f t="shared" si="1353"/>
        <v>1.5072451789222161</v>
      </c>
      <c r="I10845">
        <f t="shared" si="1354"/>
        <v>1.1609019933362237</v>
      </c>
      <c r="J10845">
        <f t="shared" si="1355"/>
        <v>4.2042664682286537</v>
      </c>
      <c r="K10845">
        <f t="shared" si="1356"/>
        <v>10.578220394888714</v>
      </c>
      <c r="L10845">
        <f t="shared" si="1357"/>
        <v>1.3970609473408011</v>
      </c>
      <c r="M10845">
        <f t="shared" si="1358"/>
        <v>1.3970609473408011</v>
      </c>
      <c r="N10845">
        <f t="shared" si="1359"/>
        <v>3</v>
      </c>
    </row>
    <row r="10846" spans="1:14" x14ac:dyDescent="0.3">
      <c r="A10846">
        <v>10837</v>
      </c>
      <c r="B10846" t="s">
        <v>34662</v>
      </c>
      <c r="C10846" t="s">
        <v>20547</v>
      </c>
      <c r="D10846" s="5">
        <v>3.7611111111111111</v>
      </c>
      <c r="E10846" s="1">
        <v>84864</v>
      </c>
      <c r="F10846" s="1">
        <v>17054.82</v>
      </c>
      <c r="G10846">
        <f t="shared" si="1352"/>
        <v>-0.76521500724390168</v>
      </c>
      <c r="H10846">
        <f t="shared" si="1353"/>
        <v>1.0312968231298383</v>
      </c>
      <c r="I10846">
        <f t="shared" si="1354"/>
        <v>-0.87044604049343721</v>
      </c>
      <c r="J10846">
        <f t="shared" si="1355"/>
        <v>8.6213172978164572</v>
      </c>
      <c r="K10846">
        <f t="shared" si="1356"/>
        <v>3.4328010533397215</v>
      </c>
      <c r="L10846">
        <f t="shared" si="1357"/>
        <v>2.4298619815169573</v>
      </c>
      <c r="M10846">
        <f t="shared" si="1358"/>
        <v>2.4298619815169573</v>
      </c>
      <c r="N10846">
        <f t="shared" si="1359"/>
        <v>3</v>
      </c>
    </row>
    <row r="10847" spans="1:14" x14ac:dyDescent="0.3">
      <c r="A10847">
        <v>10838</v>
      </c>
      <c r="B10847" t="s">
        <v>34649</v>
      </c>
      <c r="C10847" t="s">
        <v>19921</v>
      </c>
      <c r="D10847" s="5">
        <v>26.644444444444446</v>
      </c>
      <c r="E10847" s="1">
        <v>51211</v>
      </c>
      <c r="F10847" s="1">
        <v>65523.01</v>
      </c>
      <c r="G10847">
        <f t="shared" si="1352"/>
        <v>1.395952184556764</v>
      </c>
      <c r="H10847">
        <f t="shared" si="1353"/>
        <v>-4.533758014238648E-2</v>
      </c>
      <c r="I10847">
        <f t="shared" si="1354"/>
        <v>0.29799415951689284</v>
      </c>
      <c r="J10847">
        <f t="shared" si="1355"/>
        <v>1.7901581719011588</v>
      </c>
      <c r="K10847">
        <f t="shared" si="1356"/>
        <v>5.7373091767679227</v>
      </c>
      <c r="L10847">
        <f t="shared" si="1357"/>
        <v>4.2630000227500995</v>
      </c>
      <c r="M10847">
        <f t="shared" si="1358"/>
        <v>1.7901581719011588</v>
      </c>
      <c r="N10847">
        <f t="shared" si="1359"/>
        <v>1</v>
      </c>
    </row>
    <row r="10848" spans="1:14" x14ac:dyDescent="0.3">
      <c r="A10848">
        <v>10839</v>
      </c>
      <c r="B10848" t="s">
        <v>15599</v>
      </c>
      <c r="C10848" t="s">
        <v>19045</v>
      </c>
      <c r="D10848" s="5">
        <v>2.3111111111111109</v>
      </c>
      <c r="E10848" s="1">
        <v>10486</v>
      </c>
      <c r="F10848" s="1">
        <v>10605.01</v>
      </c>
      <c r="G10848">
        <f t="shared" si="1352"/>
        <v>-0.90215713811546616</v>
      </c>
      <c r="H10848">
        <f t="shared" si="1353"/>
        <v>-1.3482210102455379</v>
      </c>
      <c r="I10848">
        <f t="shared" si="1354"/>
        <v>-1.0259339447545335</v>
      </c>
      <c r="J10848">
        <f t="shared" si="1355"/>
        <v>15.522855123679875</v>
      </c>
      <c r="K10848">
        <f t="shared" si="1356"/>
        <v>0.66867125234642066</v>
      </c>
      <c r="L10848">
        <f t="shared" si="1357"/>
        <v>6.0120801892983398</v>
      </c>
      <c r="M10848">
        <f t="shared" si="1358"/>
        <v>0.66867125234642066</v>
      </c>
      <c r="N10848">
        <f t="shared" si="1359"/>
        <v>2</v>
      </c>
    </row>
    <row r="10849" spans="1:14" x14ac:dyDescent="0.3">
      <c r="A10849">
        <v>10840</v>
      </c>
      <c r="B10849" t="s">
        <v>34648</v>
      </c>
      <c r="C10849" t="s">
        <v>19075</v>
      </c>
      <c r="D10849" s="5">
        <v>12.574999999999999</v>
      </c>
      <c r="E10849" s="1">
        <v>58715</v>
      </c>
      <c r="F10849" s="1">
        <v>65395.45</v>
      </c>
      <c r="G10849">
        <f t="shared" si="1352"/>
        <v>6.7193769107580611E-2</v>
      </c>
      <c r="H10849">
        <f t="shared" si="1353"/>
        <v>0.1947320885990266</v>
      </c>
      <c r="I10849">
        <f t="shared" si="1354"/>
        <v>0.29491902442492168</v>
      </c>
      <c r="J10849">
        <f t="shared" si="1355"/>
        <v>3.1548878833794944</v>
      </c>
      <c r="K10849">
        <f t="shared" si="1356"/>
        <v>3.2218748340460612</v>
      </c>
      <c r="L10849">
        <f t="shared" si="1357"/>
        <v>0.58103423505517515</v>
      </c>
      <c r="M10849">
        <f t="shared" si="1358"/>
        <v>0.58103423505517515</v>
      </c>
      <c r="N10849">
        <f t="shared" si="1359"/>
        <v>3</v>
      </c>
    </row>
    <row r="10850" spans="1:14" x14ac:dyDescent="0.3">
      <c r="A10850">
        <v>10841</v>
      </c>
      <c r="B10850" t="s">
        <v>32794</v>
      </c>
      <c r="C10850" t="s">
        <v>19614</v>
      </c>
      <c r="D10850" s="5">
        <v>2.4944444444444445</v>
      </c>
      <c r="E10850" s="1">
        <v>86823</v>
      </c>
      <c r="F10850" s="1">
        <v>102136.38</v>
      </c>
      <c r="G10850">
        <f t="shared" si="1352"/>
        <v>-0.88484261582136026</v>
      </c>
      <c r="H10850">
        <f t="shared" si="1353"/>
        <v>1.093969595126697</v>
      </c>
      <c r="I10850">
        <f t="shared" si="1354"/>
        <v>1.1806459227837327</v>
      </c>
      <c r="J10850">
        <f t="shared" si="1355"/>
        <v>5.3036564686310728</v>
      </c>
      <c r="K10850">
        <f t="shared" si="1356"/>
        <v>9.2016883684775301</v>
      </c>
      <c r="L10850">
        <f t="shared" si="1357"/>
        <v>0.83449603092970048</v>
      </c>
      <c r="M10850">
        <f t="shared" si="1358"/>
        <v>0.83449603092970048</v>
      </c>
      <c r="N10850">
        <f t="shared" si="1359"/>
        <v>3</v>
      </c>
    </row>
    <row r="10851" spans="1:14" x14ac:dyDescent="0.3">
      <c r="A10851">
        <v>10842</v>
      </c>
      <c r="B10851" t="s">
        <v>747</v>
      </c>
      <c r="C10851" t="s">
        <v>19852</v>
      </c>
      <c r="D10851" s="5">
        <v>26.633333333333333</v>
      </c>
      <c r="E10851" s="1">
        <v>108755</v>
      </c>
      <c r="F10851" s="1">
        <v>173694.94</v>
      </c>
      <c r="G10851">
        <f t="shared" si="1352"/>
        <v>1.3949028195692421</v>
      </c>
      <c r="H10851">
        <f t="shared" si="1353"/>
        <v>1.7956231098970423</v>
      </c>
      <c r="I10851">
        <f t="shared" si="1354"/>
        <v>2.9057340302383583</v>
      </c>
      <c r="J10851">
        <f t="shared" si="1355"/>
        <v>3.8652218434738277</v>
      </c>
      <c r="K10851">
        <f t="shared" si="1356"/>
        <v>26.174636261230553</v>
      </c>
      <c r="L10851">
        <f t="shared" si="1357"/>
        <v>11.063511334710494</v>
      </c>
      <c r="M10851">
        <f t="shared" si="1358"/>
        <v>3.8652218434738277</v>
      </c>
      <c r="N10851">
        <f t="shared" si="1359"/>
        <v>1</v>
      </c>
    </row>
    <row r="10852" spans="1:14" x14ac:dyDescent="0.3">
      <c r="A10852">
        <v>10843</v>
      </c>
      <c r="B10852" t="s">
        <v>34595</v>
      </c>
      <c r="C10852" t="s">
        <v>19392</v>
      </c>
      <c r="D10852" s="5">
        <v>29.861111111111111</v>
      </c>
      <c r="E10852" s="1">
        <v>69691</v>
      </c>
      <c r="F10852" s="1">
        <v>69891.97</v>
      </c>
      <c r="G10852">
        <f t="shared" si="1352"/>
        <v>1.6997433484442572</v>
      </c>
      <c r="H10852">
        <f t="shared" si="1353"/>
        <v>0.54587876825064574</v>
      </c>
      <c r="I10852">
        <f t="shared" si="1354"/>
        <v>0.4033182596377583</v>
      </c>
      <c r="J10852">
        <f t="shared" si="1355"/>
        <v>0.79309241329453684</v>
      </c>
      <c r="K10852">
        <f t="shared" si="1356"/>
        <v>8.4023141840967668</v>
      </c>
      <c r="L10852">
        <f t="shared" si="1357"/>
        <v>5.2373696937496588</v>
      </c>
      <c r="M10852">
        <f t="shared" si="1358"/>
        <v>0.79309241329453684</v>
      </c>
      <c r="N10852">
        <f t="shared" si="1359"/>
        <v>1</v>
      </c>
    </row>
    <row r="10853" spans="1:14" x14ac:dyDescent="0.3">
      <c r="A10853">
        <v>10844</v>
      </c>
      <c r="B10853" t="s">
        <v>34648</v>
      </c>
      <c r="C10853" t="s">
        <v>19075</v>
      </c>
      <c r="D10853" s="5">
        <v>9.2111111111111104</v>
      </c>
      <c r="E10853" s="1">
        <v>59837</v>
      </c>
      <c r="F10853" s="1">
        <v>63969.27</v>
      </c>
      <c r="G10853">
        <f t="shared" si="1352"/>
        <v>-0.25050148086457352</v>
      </c>
      <c r="H10853">
        <f t="shared" si="1353"/>
        <v>0.23062736689431784</v>
      </c>
      <c r="I10853">
        <f t="shared" si="1354"/>
        <v>0.26053758694085777</v>
      </c>
      <c r="J10853">
        <f t="shared" si="1355"/>
        <v>4.1102525099506897</v>
      </c>
      <c r="K10853">
        <f t="shared" si="1356"/>
        <v>3.0205697498349813</v>
      </c>
      <c r="L10853">
        <f t="shared" si="1357"/>
        <v>0.27121958141251951</v>
      </c>
      <c r="M10853">
        <f t="shared" si="1358"/>
        <v>0.27121958141251951</v>
      </c>
      <c r="N10853">
        <f t="shared" si="1359"/>
        <v>3</v>
      </c>
    </row>
    <row r="10854" spans="1:14" x14ac:dyDescent="0.3">
      <c r="A10854">
        <v>10845</v>
      </c>
      <c r="B10854" t="s">
        <v>32751</v>
      </c>
      <c r="C10854" t="s">
        <v>19828</v>
      </c>
      <c r="D10854" s="5">
        <v>18.594444444444445</v>
      </c>
      <c r="E10854" s="1">
        <v>37751</v>
      </c>
      <c r="F10854" s="1">
        <v>43798.39</v>
      </c>
      <c r="G10854">
        <f t="shared" si="1352"/>
        <v>0.63568725109738922</v>
      </c>
      <c r="H10854">
        <f t="shared" si="1353"/>
        <v>-0.47595295077930283</v>
      </c>
      <c r="I10854">
        <f t="shared" si="1354"/>
        <v>-0.22572911832674891</v>
      </c>
      <c r="J10854">
        <f t="shared" si="1355"/>
        <v>4.6182428093514352</v>
      </c>
      <c r="K10854">
        <f t="shared" si="1356"/>
        <v>1.9586808133856486</v>
      </c>
      <c r="L10854">
        <f t="shared" si="1357"/>
        <v>3.0379961358453818</v>
      </c>
      <c r="M10854">
        <f t="shared" si="1358"/>
        <v>1.9586808133856486</v>
      </c>
      <c r="N10854">
        <f t="shared" si="1359"/>
        <v>2</v>
      </c>
    </row>
    <row r="10855" spans="1:14" x14ac:dyDescent="0.3">
      <c r="A10855">
        <v>10846</v>
      </c>
      <c r="B10855" t="s">
        <v>34691</v>
      </c>
      <c r="C10855" t="s">
        <v>19514</v>
      </c>
      <c r="D10855" s="5">
        <v>24.222222222222221</v>
      </c>
      <c r="E10855" s="1">
        <v>64957</v>
      </c>
      <c r="F10855" s="1">
        <v>65159.12</v>
      </c>
      <c r="G10855">
        <f t="shared" si="1352"/>
        <v>1.1671906172770623</v>
      </c>
      <c r="H10855">
        <f t="shared" si="1353"/>
        <v>0.3944275673148982</v>
      </c>
      <c r="I10855">
        <f t="shared" si="1354"/>
        <v>0.28922173157226033</v>
      </c>
      <c r="J10855">
        <f t="shared" si="1355"/>
        <v>1.114274309028952</v>
      </c>
      <c r="K10855">
        <f t="shared" si="1356"/>
        <v>5.7751561881274949</v>
      </c>
      <c r="L10855">
        <f t="shared" si="1357"/>
        <v>3.1468663782295234</v>
      </c>
      <c r="M10855">
        <f t="shared" si="1358"/>
        <v>1.114274309028952</v>
      </c>
      <c r="N10855">
        <f t="shared" si="1359"/>
        <v>1</v>
      </c>
    </row>
    <row r="10856" spans="1:14" x14ac:dyDescent="0.3">
      <c r="A10856">
        <v>10847</v>
      </c>
      <c r="B10856" t="s">
        <v>32751</v>
      </c>
      <c r="C10856" t="s">
        <v>20274</v>
      </c>
      <c r="D10856" s="5">
        <v>15.180555555555555</v>
      </c>
      <c r="E10856" s="1">
        <v>36683</v>
      </c>
      <c r="F10856" s="1">
        <v>40577.449999999997</v>
      </c>
      <c r="G10856">
        <f t="shared" si="1352"/>
        <v>0.3132698586813879</v>
      </c>
      <c r="H10856">
        <f t="shared" si="1353"/>
        <v>-0.51012064883578323</v>
      </c>
      <c r="I10856">
        <f t="shared" si="1354"/>
        <v>-0.30337748476711474</v>
      </c>
      <c r="J10856">
        <f t="shared" si="1355"/>
        <v>5.5403429656134762</v>
      </c>
      <c r="K10856">
        <f t="shared" si="1356"/>
        <v>1.2618597181967151</v>
      </c>
      <c r="L10856">
        <f t="shared" si="1357"/>
        <v>2.5542247836730114</v>
      </c>
      <c r="M10856">
        <f t="shared" si="1358"/>
        <v>1.2618597181967151</v>
      </c>
      <c r="N10856">
        <f t="shared" si="1359"/>
        <v>2</v>
      </c>
    </row>
    <row r="10857" spans="1:14" x14ac:dyDescent="0.3">
      <c r="A10857">
        <v>10848</v>
      </c>
      <c r="B10857" t="s">
        <v>32751</v>
      </c>
      <c r="C10857" t="s">
        <v>20970</v>
      </c>
      <c r="D10857" s="5">
        <v>18.552777777777777</v>
      </c>
      <c r="E10857" s="1">
        <v>37751</v>
      </c>
      <c r="F10857" s="1">
        <v>41622.050000000003</v>
      </c>
      <c r="G10857">
        <f t="shared" si="1352"/>
        <v>0.63175213239418315</v>
      </c>
      <c r="H10857">
        <f t="shared" si="1353"/>
        <v>-0.47595295077930283</v>
      </c>
      <c r="I10857">
        <f t="shared" si="1354"/>
        <v>-0.27819493446080462</v>
      </c>
      <c r="J10857">
        <f t="shared" si="1355"/>
        <v>4.7657957849176356</v>
      </c>
      <c r="K10857">
        <f t="shared" si="1356"/>
        <v>1.8546598714241866</v>
      </c>
      <c r="L10857">
        <f t="shared" si="1357"/>
        <v>3.1153149914855516</v>
      </c>
      <c r="M10857">
        <f t="shared" si="1358"/>
        <v>1.8546598714241866</v>
      </c>
      <c r="N10857">
        <f t="shared" si="1359"/>
        <v>2</v>
      </c>
    </row>
    <row r="10858" spans="1:14" x14ac:dyDescent="0.3">
      <c r="A10858">
        <v>10849</v>
      </c>
      <c r="B10858" t="s">
        <v>32711</v>
      </c>
      <c r="C10858" t="s">
        <v>31423</v>
      </c>
      <c r="D10858" s="5">
        <v>4.7694444444444448</v>
      </c>
      <c r="E10858" s="1">
        <v>70698</v>
      </c>
      <c r="F10858" s="1">
        <v>71626.740000000005</v>
      </c>
      <c r="G10858">
        <f t="shared" si="1352"/>
        <v>-0.66998513462631948</v>
      </c>
      <c r="H10858">
        <f t="shared" si="1353"/>
        <v>0.57809494048180288</v>
      </c>
      <c r="I10858">
        <f t="shared" si="1354"/>
        <v>0.44513898794991363</v>
      </c>
      <c r="J10858">
        <f t="shared" si="1355"/>
        <v>4.9759258228346468</v>
      </c>
      <c r="K10858">
        <f t="shared" si="1356"/>
        <v>4.469274789088324</v>
      </c>
      <c r="L10858">
        <f t="shared" si="1357"/>
        <v>3.4588527020295412E-2</v>
      </c>
      <c r="M10858">
        <f t="shared" si="1358"/>
        <v>3.4588527020295412E-2</v>
      </c>
      <c r="N10858">
        <f t="shared" si="1359"/>
        <v>3</v>
      </c>
    </row>
    <row r="10859" spans="1:14" x14ac:dyDescent="0.3">
      <c r="A10859">
        <v>10850</v>
      </c>
      <c r="B10859" t="s">
        <v>32697</v>
      </c>
      <c r="C10859" t="s">
        <v>20767</v>
      </c>
      <c r="D10859" s="5">
        <v>25.966666666666665</v>
      </c>
      <c r="E10859" s="1">
        <v>92548</v>
      </c>
      <c r="F10859" s="1">
        <v>110625.77</v>
      </c>
      <c r="G10859">
        <f t="shared" si="1352"/>
        <v>1.3319409203179482</v>
      </c>
      <c r="H10859">
        <f t="shared" si="1353"/>
        <v>1.2771250926672875</v>
      </c>
      <c r="I10859">
        <f t="shared" si="1354"/>
        <v>1.3853027203568564</v>
      </c>
      <c r="J10859">
        <f t="shared" si="1355"/>
        <v>0.15264254287375623</v>
      </c>
      <c r="K10859">
        <f t="shared" si="1356"/>
        <v>13.506360631505903</v>
      </c>
      <c r="L10859">
        <f t="shared" si="1357"/>
        <v>4.9506764772358647</v>
      </c>
      <c r="M10859">
        <f t="shared" si="1358"/>
        <v>0.15264254287375623</v>
      </c>
      <c r="N10859">
        <f t="shared" si="1359"/>
        <v>1</v>
      </c>
    </row>
    <row r="10860" spans="1:14" x14ac:dyDescent="0.3">
      <c r="A10860">
        <v>10851</v>
      </c>
      <c r="B10860" t="s">
        <v>34656</v>
      </c>
      <c r="C10860" t="s">
        <v>19733</v>
      </c>
      <c r="D10860" s="5">
        <v>2.7777777777777779E-3</v>
      </c>
      <c r="E10860" s="1">
        <v>24960</v>
      </c>
      <c r="F10860">
        <v>0</v>
      </c>
      <c r="G10860">
        <f t="shared" si="1352"/>
        <v>-1.1201627142730715</v>
      </c>
      <c r="H10860">
        <f t="shared" si="1353"/>
        <v>-0.88516552179095187</v>
      </c>
      <c r="I10860">
        <f t="shared" si="1354"/>
        <v>-1.2815927594433336</v>
      </c>
      <c r="J10860">
        <f t="shared" si="1355"/>
        <v>15.744180628100239</v>
      </c>
      <c r="K10860">
        <f t="shared" si="1356"/>
        <v>0.60686997303541101</v>
      </c>
      <c r="L10860">
        <f t="shared" si="1357"/>
        <v>5.6051264396976652</v>
      </c>
      <c r="M10860">
        <f t="shared" si="1358"/>
        <v>0.60686997303541101</v>
      </c>
      <c r="N10860">
        <f t="shared" si="1359"/>
        <v>2</v>
      </c>
    </row>
    <row r="10861" spans="1:14" x14ac:dyDescent="0.3">
      <c r="A10861">
        <v>10852</v>
      </c>
      <c r="B10861" t="s">
        <v>34748</v>
      </c>
      <c r="C10861" t="s">
        <v>19401</v>
      </c>
      <c r="D10861" s="5">
        <v>1.1277777777777778</v>
      </c>
      <c r="E10861" s="1">
        <v>22880</v>
      </c>
      <c r="F10861" s="1">
        <v>5309.41</v>
      </c>
      <c r="G10861">
        <f t="shared" si="1352"/>
        <v>-1.0139145092865127</v>
      </c>
      <c r="H10861">
        <f t="shared" si="1353"/>
        <v>-0.95170935321181271</v>
      </c>
      <c r="I10861">
        <f t="shared" si="1354"/>
        <v>-1.1535968907645806</v>
      </c>
      <c r="J10861">
        <f t="shared" si="1355"/>
        <v>14.883615735861714</v>
      </c>
      <c r="K10861">
        <f t="shared" si="1356"/>
        <v>0.4664466012598486</v>
      </c>
      <c r="L10861">
        <f t="shared" si="1357"/>
        <v>5.2288939038778519</v>
      </c>
      <c r="M10861">
        <f t="shared" si="1358"/>
        <v>0.4664466012598486</v>
      </c>
      <c r="N10861">
        <f t="shared" si="1359"/>
        <v>2</v>
      </c>
    </row>
    <row r="10862" spans="1:14" x14ac:dyDescent="0.3">
      <c r="A10862">
        <v>10853</v>
      </c>
      <c r="B10862" t="s">
        <v>32751</v>
      </c>
      <c r="C10862" t="s">
        <v>20436</v>
      </c>
      <c r="D10862" s="5">
        <v>4.0777777777777775</v>
      </c>
      <c r="E10862" s="1">
        <v>35615</v>
      </c>
      <c r="F10862" s="1">
        <v>13320.39</v>
      </c>
      <c r="G10862">
        <f t="shared" si="1352"/>
        <v>-0.73530810509953703</v>
      </c>
      <c r="H10862">
        <f t="shared" si="1353"/>
        <v>-0.54428834689226369</v>
      </c>
      <c r="I10862">
        <f t="shared" si="1354"/>
        <v>-0.96047329622806599</v>
      </c>
      <c r="J10862">
        <f t="shared" si="1355"/>
        <v>11.32826652506521</v>
      </c>
      <c r="K10862">
        <f t="shared" si="1356"/>
        <v>0.22667249982255441</v>
      </c>
      <c r="L10862">
        <f t="shared" si="1357"/>
        <v>3.4339671608984057</v>
      </c>
      <c r="M10862">
        <f t="shared" si="1358"/>
        <v>0.22667249982255441</v>
      </c>
      <c r="N10862">
        <f t="shared" si="1359"/>
        <v>2</v>
      </c>
    </row>
    <row r="10863" spans="1:14" x14ac:dyDescent="0.3">
      <c r="A10863">
        <v>10854</v>
      </c>
      <c r="B10863" t="s">
        <v>34956</v>
      </c>
      <c r="C10863" t="s">
        <v>19469</v>
      </c>
      <c r="D10863" s="5">
        <v>22.541666666666668</v>
      </c>
      <c r="E10863" s="1">
        <v>40767</v>
      </c>
      <c r="F10863" s="1">
        <v>42531.89</v>
      </c>
      <c r="G10863">
        <f t="shared" si="1352"/>
        <v>1.0084741629144256</v>
      </c>
      <c r="H10863">
        <f t="shared" si="1353"/>
        <v>-0.37946439521905467</v>
      </c>
      <c r="I10863">
        <f t="shared" si="1354"/>
        <v>-0.25626109225259763</v>
      </c>
      <c r="J10863">
        <f t="shared" si="1355"/>
        <v>3.9762650826311861</v>
      </c>
      <c r="K10863">
        <f t="shared" si="1356"/>
        <v>2.8466631601296704</v>
      </c>
      <c r="L10863">
        <f t="shared" si="1357"/>
        <v>3.959027479656068</v>
      </c>
      <c r="M10863">
        <f t="shared" si="1358"/>
        <v>2.8466631601296704</v>
      </c>
      <c r="N10863">
        <f t="shared" si="1359"/>
        <v>2</v>
      </c>
    </row>
    <row r="10864" spans="1:14" x14ac:dyDescent="0.3">
      <c r="A10864">
        <v>10855</v>
      </c>
      <c r="B10864" t="s">
        <v>34739</v>
      </c>
      <c r="C10864" t="s">
        <v>19433</v>
      </c>
      <c r="D10864" s="5">
        <v>6.4249999999999998</v>
      </c>
      <c r="E10864" s="1">
        <v>68835</v>
      </c>
      <c r="F10864" s="1">
        <v>70410.080000000002</v>
      </c>
      <c r="G10864">
        <f t="shared" si="1352"/>
        <v>-0.51362975148560619</v>
      </c>
      <c r="H10864">
        <f t="shared" si="1353"/>
        <v>0.51849342224283002</v>
      </c>
      <c r="I10864">
        <f t="shared" si="1354"/>
        <v>0.41580852494428927</v>
      </c>
      <c r="J10864">
        <f t="shared" si="1355"/>
        <v>4.4444649189793202</v>
      </c>
      <c r="K10864">
        <f t="shared" si="1356"/>
        <v>4.148266172526621</v>
      </c>
      <c r="L10864">
        <f t="shared" si="1357"/>
        <v>3.1720088298363217E-2</v>
      </c>
      <c r="M10864">
        <f t="shared" si="1358"/>
        <v>3.1720088298363217E-2</v>
      </c>
      <c r="N10864">
        <f t="shared" si="1359"/>
        <v>3</v>
      </c>
    </row>
    <row r="10865" spans="1:14" x14ac:dyDescent="0.3">
      <c r="A10865">
        <v>10856</v>
      </c>
      <c r="B10865" t="s">
        <v>34616</v>
      </c>
      <c r="C10865" t="s">
        <v>19151</v>
      </c>
      <c r="D10865" s="5">
        <v>34.211111111111109</v>
      </c>
      <c r="E10865" s="1">
        <v>68533</v>
      </c>
      <c r="F10865" s="1">
        <v>85744.11</v>
      </c>
      <c r="G10865">
        <f t="shared" si="1352"/>
        <v>2.1105697410589501</v>
      </c>
      <c r="H10865">
        <f t="shared" si="1353"/>
        <v>0.5088317697961473</v>
      </c>
      <c r="I10865">
        <f t="shared" si="1354"/>
        <v>0.78547153650226986</v>
      </c>
      <c r="J10865">
        <f t="shared" si="1355"/>
        <v>0.84940989028194658</v>
      </c>
      <c r="K10865">
        <f t="shared" si="1356"/>
        <v>11.516995719632481</v>
      </c>
      <c r="L10865">
        <f t="shared" si="1357"/>
        <v>7.2909306186336904</v>
      </c>
      <c r="M10865">
        <f t="shared" si="1358"/>
        <v>0.84940989028194658</v>
      </c>
      <c r="N10865">
        <f t="shared" si="1359"/>
        <v>1</v>
      </c>
    </row>
    <row r="10866" spans="1:14" x14ac:dyDescent="0.3">
      <c r="A10866">
        <v>10857</v>
      </c>
      <c r="B10866" t="s">
        <v>25620</v>
      </c>
      <c r="C10866" t="s">
        <v>21536</v>
      </c>
      <c r="D10866" s="5">
        <v>5.3916666666666666</v>
      </c>
      <c r="E10866" s="1">
        <v>68157</v>
      </c>
      <c r="F10866" s="1">
        <v>69235.44</v>
      </c>
      <c r="G10866">
        <f t="shared" si="1352"/>
        <v>-0.61122069532511181</v>
      </c>
      <c r="H10866">
        <f t="shared" si="1353"/>
        <v>0.49680269257776094</v>
      </c>
      <c r="I10866">
        <f t="shared" si="1354"/>
        <v>0.38749105328834066</v>
      </c>
      <c r="J10866">
        <f t="shared" si="1355"/>
        <v>4.892451024147066</v>
      </c>
      <c r="K10866">
        <f t="shared" si="1356"/>
        <v>4.0440067759993417</v>
      </c>
      <c r="L10866">
        <f t="shared" si="1357"/>
        <v>3.6715235000341753E-2</v>
      </c>
      <c r="M10866">
        <f t="shared" si="1358"/>
        <v>3.6715235000341753E-2</v>
      </c>
      <c r="N10866">
        <f t="shared" si="1359"/>
        <v>3</v>
      </c>
    </row>
    <row r="10867" spans="1:14" x14ac:dyDescent="0.3">
      <c r="A10867">
        <v>10858</v>
      </c>
      <c r="B10867" t="s">
        <v>25632</v>
      </c>
      <c r="C10867" t="s">
        <v>20828</v>
      </c>
      <c r="D10867" s="5">
        <v>8.9833333333333325</v>
      </c>
      <c r="E10867" s="1">
        <v>67636</v>
      </c>
      <c r="F10867" s="1">
        <v>81531.48</v>
      </c>
      <c r="G10867">
        <f t="shared" si="1352"/>
        <v>-0.27201346310876567</v>
      </c>
      <c r="H10867">
        <f t="shared" si="1353"/>
        <v>0.4801347424959011</v>
      </c>
      <c r="I10867">
        <f t="shared" si="1354"/>
        <v>0.68391614027704417</v>
      </c>
      <c r="J10867">
        <f t="shared" si="1355"/>
        <v>3.3185602228130753</v>
      </c>
      <c r="K10867">
        <f t="shared" si="1356"/>
        <v>4.9583683008641604</v>
      </c>
      <c r="L10867">
        <f t="shared" si="1357"/>
        <v>0.10730836976551306</v>
      </c>
      <c r="M10867">
        <f t="shared" si="1358"/>
        <v>0.10730836976551306</v>
      </c>
      <c r="N10867">
        <f t="shared" si="1359"/>
        <v>3</v>
      </c>
    </row>
    <row r="10868" spans="1:14" x14ac:dyDescent="0.3">
      <c r="A10868">
        <v>10859</v>
      </c>
      <c r="B10868" t="s">
        <v>34782</v>
      </c>
      <c r="C10868" t="s">
        <v>19071</v>
      </c>
      <c r="D10868" s="5">
        <v>32.43611111111111</v>
      </c>
      <c r="E10868" s="1">
        <v>55556</v>
      </c>
      <c r="F10868" s="1">
        <v>89173.81</v>
      </c>
      <c r="G10868">
        <f t="shared" si="1352"/>
        <v>1.9429336843023801</v>
      </c>
      <c r="H10868">
        <f t="shared" si="1353"/>
        <v>9.3668644628594311E-2</v>
      </c>
      <c r="I10868">
        <f t="shared" si="1354"/>
        <v>0.8681525558259835</v>
      </c>
      <c r="J10868">
        <f t="shared" si="1355"/>
        <v>1.2041257736621478</v>
      </c>
      <c r="K10868">
        <f t="shared" si="1356"/>
        <v>10.17183951029677</v>
      </c>
      <c r="L10868">
        <f t="shared" si="1357"/>
        <v>6.606523069235652</v>
      </c>
      <c r="M10868">
        <f t="shared" si="1358"/>
        <v>1.2041257736621478</v>
      </c>
      <c r="N10868">
        <f t="shared" si="1359"/>
        <v>1</v>
      </c>
    </row>
    <row r="10869" spans="1:14" x14ac:dyDescent="0.3">
      <c r="A10869">
        <v>10860</v>
      </c>
      <c r="B10869" t="s">
        <v>34749</v>
      </c>
      <c r="C10869" t="s">
        <v>19379</v>
      </c>
      <c r="D10869" s="5">
        <v>32.102777777777774</v>
      </c>
      <c r="E10869" s="1">
        <v>53355</v>
      </c>
      <c r="F10869" s="1">
        <v>59309.68</v>
      </c>
      <c r="G10869">
        <f t="shared" si="1352"/>
        <v>1.9114527346767329</v>
      </c>
      <c r="H10869">
        <f t="shared" si="1353"/>
        <v>2.3253753783731543E-2</v>
      </c>
      <c r="I10869">
        <f t="shared" si="1354"/>
        <v>0.1482071642127524</v>
      </c>
      <c r="J10869">
        <f t="shared" si="1355"/>
        <v>2.1543440966213585</v>
      </c>
      <c r="K10869">
        <f t="shared" si="1356"/>
        <v>7.4991312389635807</v>
      </c>
      <c r="L10869">
        <f t="shared" si="1357"/>
        <v>6.6056486321769672</v>
      </c>
      <c r="M10869">
        <f t="shared" si="1358"/>
        <v>2.1543440966213585</v>
      </c>
      <c r="N10869">
        <f t="shared" si="1359"/>
        <v>1</v>
      </c>
    </row>
    <row r="10870" spans="1:14" x14ac:dyDescent="0.3">
      <c r="A10870">
        <v>10861</v>
      </c>
      <c r="B10870" t="s">
        <v>34748</v>
      </c>
      <c r="C10870" t="s">
        <v>23336</v>
      </c>
      <c r="D10870" s="5">
        <v>2.3833333333333333</v>
      </c>
      <c r="E10870" s="1">
        <v>22880</v>
      </c>
      <c r="F10870">
        <v>0</v>
      </c>
      <c r="G10870">
        <f t="shared" si="1352"/>
        <v>-0.89533626569657587</v>
      </c>
      <c r="H10870">
        <f t="shared" si="1353"/>
        <v>-0.95170935321181271</v>
      </c>
      <c r="I10870">
        <f t="shared" si="1354"/>
        <v>-1.2815927594433336</v>
      </c>
      <c r="J10870">
        <f t="shared" si="1355"/>
        <v>14.913646972879413</v>
      </c>
      <c r="K10870">
        <f t="shared" si="1356"/>
        <v>0.33817383258874628</v>
      </c>
      <c r="L10870">
        <f t="shared" si="1357"/>
        <v>5.5995110959315477</v>
      </c>
      <c r="M10870">
        <f t="shared" si="1358"/>
        <v>0.33817383258874628</v>
      </c>
      <c r="N10870">
        <f t="shared" si="1359"/>
        <v>2</v>
      </c>
    </row>
    <row r="10871" spans="1:14" x14ac:dyDescent="0.3">
      <c r="A10871">
        <v>10862</v>
      </c>
      <c r="B10871" t="s">
        <v>32697</v>
      </c>
      <c r="C10871" t="s">
        <v>30060</v>
      </c>
      <c r="D10871" s="5">
        <v>1.2444444444444445</v>
      </c>
      <c r="E10871" s="1">
        <v>53512</v>
      </c>
      <c r="F10871" s="1">
        <v>51655.56</v>
      </c>
      <c r="G10871">
        <f t="shared" si="1352"/>
        <v>-1.0028961769175364</v>
      </c>
      <c r="H10871">
        <f t="shared" si="1353"/>
        <v>2.8276533366940745E-2</v>
      </c>
      <c r="I10871">
        <f t="shared" si="1354"/>
        <v>-3.6313477133728039E-2</v>
      </c>
      <c r="J10871">
        <f t="shared" si="1355"/>
        <v>8.1313498167278695</v>
      </c>
      <c r="K10871">
        <f t="shared" si="1356"/>
        <v>2.3033047122809469</v>
      </c>
      <c r="L10871">
        <f t="shared" si="1357"/>
        <v>0.75685927566771594</v>
      </c>
      <c r="M10871">
        <f t="shared" si="1358"/>
        <v>0.75685927566771594</v>
      </c>
      <c r="N10871">
        <f t="shared" si="1359"/>
        <v>3</v>
      </c>
    </row>
    <row r="10872" spans="1:14" x14ac:dyDescent="0.3">
      <c r="A10872">
        <v>10863</v>
      </c>
      <c r="B10872" t="s">
        <v>32697</v>
      </c>
      <c r="C10872" t="s">
        <v>19429</v>
      </c>
      <c r="D10872" s="5">
        <v>2.8722222222222222</v>
      </c>
      <c r="E10872" s="1">
        <v>54454</v>
      </c>
      <c r="F10872" s="1">
        <v>87577.16</v>
      </c>
      <c r="G10872">
        <f t="shared" si="1352"/>
        <v>-0.84916420624562705</v>
      </c>
      <c r="H10872">
        <f t="shared" si="1353"/>
        <v>5.8413210866195962E-2</v>
      </c>
      <c r="I10872">
        <f t="shared" si="1354"/>
        <v>0.82966153634812623</v>
      </c>
      <c r="J10872">
        <f t="shared" si="1355"/>
        <v>6.1415213837025782</v>
      </c>
      <c r="K10872">
        <f t="shared" si="1356"/>
        <v>4.8886192164820503</v>
      </c>
      <c r="L10872">
        <f t="shared" si="1357"/>
        <v>0.31392715452408904</v>
      </c>
      <c r="M10872">
        <f t="shared" si="1358"/>
        <v>0.31392715452408904</v>
      </c>
      <c r="N10872">
        <f t="shared" si="1359"/>
        <v>3</v>
      </c>
    </row>
    <row r="10873" spans="1:14" x14ac:dyDescent="0.3">
      <c r="A10873">
        <v>10864</v>
      </c>
      <c r="B10873" t="s">
        <v>34656</v>
      </c>
      <c r="C10873" t="s">
        <v>19346</v>
      </c>
      <c r="D10873" s="5">
        <v>5.1277777777777782</v>
      </c>
      <c r="E10873" s="1">
        <v>29120</v>
      </c>
      <c r="F10873" s="1">
        <v>25735.08</v>
      </c>
      <c r="G10873">
        <f t="shared" si="1352"/>
        <v>-0.63614311377874899</v>
      </c>
      <c r="H10873">
        <f t="shared" si="1353"/>
        <v>-0.7520778589492304</v>
      </c>
      <c r="I10873">
        <f t="shared" si="1354"/>
        <v>-0.66118787074247953</v>
      </c>
      <c r="J10873">
        <f t="shared" si="1355"/>
        <v>10.467279829612373</v>
      </c>
      <c r="K10873">
        <f t="shared" si="1356"/>
        <v>0.33328073875809705</v>
      </c>
      <c r="L10873">
        <f t="shared" si="1357"/>
        <v>3.0520363355652442</v>
      </c>
      <c r="M10873">
        <f t="shared" si="1358"/>
        <v>0.33328073875809705</v>
      </c>
      <c r="N10873">
        <f t="shared" si="1359"/>
        <v>2</v>
      </c>
    </row>
    <row r="10874" spans="1:14" x14ac:dyDescent="0.3">
      <c r="A10874">
        <v>10865</v>
      </c>
      <c r="B10874" t="s">
        <v>25632</v>
      </c>
      <c r="C10874" t="s">
        <v>19788</v>
      </c>
      <c r="D10874" s="5">
        <v>3.3111111111111109</v>
      </c>
      <c r="E10874" s="1">
        <v>65334</v>
      </c>
      <c r="F10874" s="1">
        <v>60478.25</v>
      </c>
      <c r="G10874">
        <f t="shared" si="1352"/>
        <v>-0.80771428923852517</v>
      </c>
      <c r="H10874">
        <f t="shared" si="1353"/>
        <v>0.40648863675992924</v>
      </c>
      <c r="I10874">
        <f t="shared" si="1354"/>
        <v>0.17637830418158704</v>
      </c>
      <c r="J10874">
        <f t="shared" si="1355"/>
        <v>6.175364579086084</v>
      </c>
      <c r="K10874">
        <f t="shared" si="1356"/>
        <v>3.3510581372224757</v>
      </c>
      <c r="L10874">
        <f t="shared" si="1357"/>
        <v>0.21639405371810019</v>
      </c>
      <c r="M10874">
        <f t="shared" si="1358"/>
        <v>0.21639405371810019</v>
      </c>
      <c r="N10874">
        <f t="shared" si="1359"/>
        <v>3</v>
      </c>
    </row>
    <row r="10875" spans="1:14" x14ac:dyDescent="0.3">
      <c r="A10875">
        <v>10866</v>
      </c>
      <c r="B10875" t="s">
        <v>32697</v>
      </c>
      <c r="C10875" t="s">
        <v>19338</v>
      </c>
      <c r="D10875" s="5">
        <v>13.183333333333334</v>
      </c>
      <c r="E10875" s="1">
        <v>78791</v>
      </c>
      <c r="F10875" s="1">
        <v>101632.77</v>
      </c>
      <c r="G10875">
        <f t="shared" si="1352"/>
        <v>0.12464650217438646</v>
      </c>
      <c r="H10875">
        <f t="shared" si="1353"/>
        <v>0.83700803071691166</v>
      </c>
      <c r="I10875">
        <f t="shared" si="1354"/>
        <v>1.168505214225662</v>
      </c>
      <c r="J10875">
        <f t="shared" si="1355"/>
        <v>1.7087117593030452</v>
      </c>
      <c r="K10875">
        <f t="shared" si="1356"/>
        <v>8.2234283003039419</v>
      </c>
      <c r="L10875">
        <f t="shared" si="1357"/>
        <v>0.97677775240638254</v>
      </c>
      <c r="M10875">
        <f t="shared" si="1358"/>
        <v>0.97677775240638254</v>
      </c>
      <c r="N10875">
        <f t="shared" si="1359"/>
        <v>3</v>
      </c>
    </row>
    <row r="10876" spans="1:14" x14ac:dyDescent="0.3">
      <c r="A10876">
        <v>10867</v>
      </c>
      <c r="B10876" t="s">
        <v>15599</v>
      </c>
      <c r="C10876" t="s">
        <v>19045</v>
      </c>
      <c r="D10876" s="5">
        <v>15.394444444444444</v>
      </c>
      <c r="E10876" s="1">
        <v>11981</v>
      </c>
      <c r="F10876" s="1">
        <v>12135.41</v>
      </c>
      <c r="G10876">
        <f t="shared" si="1352"/>
        <v>0.33347013469117803</v>
      </c>
      <c r="H10876">
        <f t="shared" si="1353"/>
        <v>-1.3003926314117942</v>
      </c>
      <c r="I10876">
        <f t="shared" si="1354"/>
        <v>-0.9890400380067097</v>
      </c>
      <c r="J10876">
        <f t="shared" si="1355"/>
        <v>10.941528500766001</v>
      </c>
      <c r="K10876">
        <f t="shared" si="1356"/>
        <v>0.81513484357531196</v>
      </c>
      <c r="L10876">
        <f t="shared" si="1357"/>
        <v>6.4565188577847277</v>
      </c>
      <c r="M10876">
        <f t="shared" si="1358"/>
        <v>0.81513484357531196</v>
      </c>
      <c r="N10876">
        <f t="shared" si="1359"/>
        <v>2</v>
      </c>
    </row>
    <row r="10877" spans="1:14" x14ac:dyDescent="0.3">
      <c r="A10877">
        <v>10868</v>
      </c>
      <c r="B10877" t="s">
        <v>15599</v>
      </c>
      <c r="C10877" t="s">
        <v>15600</v>
      </c>
      <c r="D10877" s="5">
        <v>13.013888888888889</v>
      </c>
      <c r="E10877" s="1">
        <v>23941</v>
      </c>
      <c r="F10877">
        <v>782.68</v>
      </c>
      <c r="G10877">
        <f t="shared" si="1352"/>
        <v>0.10864368611468259</v>
      </c>
      <c r="H10877">
        <f t="shared" si="1353"/>
        <v>-0.91776560074184477</v>
      </c>
      <c r="I10877">
        <f t="shared" si="1354"/>
        <v>-1.2627244093823125</v>
      </c>
      <c r="J10877">
        <f t="shared" si="1355"/>
        <v>11.058653743288128</v>
      </c>
      <c r="K10877">
        <f t="shared" si="1356"/>
        <v>0.25681239175202841</v>
      </c>
      <c r="L10877">
        <f t="shared" si="1357"/>
        <v>5.8111460173459939</v>
      </c>
      <c r="M10877">
        <f t="shared" si="1358"/>
        <v>0.25681239175202841</v>
      </c>
      <c r="N10877">
        <f t="shared" si="1359"/>
        <v>2</v>
      </c>
    </row>
    <row r="10878" spans="1:14" x14ac:dyDescent="0.3">
      <c r="A10878">
        <v>10869</v>
      </c>
      <c r="B10878" t="s">
        <v>34656</v>
      </c>
      <c r="C10878" t="s">
        <v>20099</v>
      </c>
      <c r="D10878" s="5">
        <v>0.97222222222222221</v>
      </c>
      <c r="E10878" s="1">
        <v>24960</v>
      </c>
      <c r="F10878" s="1">
        <v>15303.96</v>
      </c>
      <c r="G10878">
        <f t="shared" si="1352"/>
        <v>-1.0286056191118149</v>
      </c>
      <c r="H10878">
        <f t="shared" si="1353"/>
        <v>-0.88516552179095187</v>
      </c>
      <c r="I10878">
        <f t="shared" si="1354"/>
        <v>-0.91265465625957343</v>
      </c>
      <c r="J10878">
        <f t="shared" si="1355"/>
        <v>13.670284510418675</v>
      </c>
      <c r="K10878">
        <f t="shared" si="1356"/>
        <v>0.52902896643409558</v>
      </c>
      <c r="L10878">
        <f t="shared" si="1357"/>
        <v>4.2802656624183157</v>
      </c>
      <c r="M10878">
        <f t="shared" si="1358"/>
        <v>0.52902896643409558</v>
      </c>
      <c r="N10878">
        <f t="shared" si="1359"/>
        <v>2</v>
      </c>
    </row>
    <row r="10879" spans="1:14" x14ac:dyDescent="0.3">
      <c r="A10879">
        <v>10870</v>
      </c>
      <c r="B10879" t="s">
        <v>34648</v>
      </c>
      <c r="C10879" t="s">
        <v>19075</v>
      </c>
      <c r="D10879" s="5">
        <v>19.413888888888888</v>
      </c>
      <c r="E10879" s="1">
        <v>67078</v>
      </c>
      <c r="F10879" s="1">
        <v>53412.36</v>
      </c>
      <c r="G10879">
        <f t="shared" si="1352"/>
        <v>0.71307791892710459</v>
      </c>
      <c r="H10879">
        <f t="shared" si="1353"/>
        <v>0.46228308002818941</v>
      </c>
      <c r="I10879">
        <f t="shared" si="1354"/>
        <v>6.0383363624671189E-3</v>
      </c>
      <c r="J10879">
        <f t="shared" si="1355"/>
        <v>2.0015351988492895</v>
      </c>
      <c r="K10879">
        <f t="shared" si="1356"/>
        <v>4.0081647049306284</v>
      </c>
      <c r="L10879">
        <f t="shared" si="1357"/>
        <v>2.0006471627860041</v>
      </c>
      <c r="M10879">
        <f t="shared" si="1358"/>
        <v>2.0006471627860041</v>
      </c>
      <c r="N10879">
        <f t="shared" si="1359"/>
        <v>3</v>
      </c>
    </row>
    <row r="10880" spans="1:14" x14ac:dyDescent="0.3">
      <c r="A10880">
        <v>10871</v>
      </c>
      <c r="B10880" t="s">
        <v>38422</v>
      </c>
      <c r="C10880" t="s">
        <v>31612</v>
      </c>
      <c r="D10880" s="5">
        <v>11.605555555555556</v>
      </c>
      <c r="E10880">
        <v>0</v>
      </c>
      <c r="F10880">
        <v>165</v>
      </c>
      <c r="G10880">
        <f t="shared" si="1352"/>
        <v>-2.4363326053675916E-2</v>
      </c>
      <c r="H10880">
        <f t="shared" si="1353"/>
        <v>-1.6836914988412812</v>
      </c>
      <c r="I10880">
        <f t="shared" si="1354"/>
        <v>-1.2776150447194763</v>
      </c>
      <c r="J10880">
        <f t="shared" si="1355"/>
        <v>15.062872234456966</v>
      </c>
      <c r="K10880">
        <f t="shared" si="1356"/>
        <v>0.99305955940567558</v>
      </c>
      <c r="L10880">
        <f t="shared" si="1357"/>
        <v>8.4282990124026806</v>
      </c>
      <c r="M10880">
        <f t="shared" si="1358"/>
        <v>0.99305955940567558</v>
      </c>
      <c r="N10880">
        <f t="shared" si="1359"/>
        <v>2</v>
      </c>
    </row>
    <row r="10881" spans="1:14" x14ac:dyDescent="0.3">
      <c r="A10881">
        <v>10872</v>
      </c>
      <c r="B10881" t="s">
        <v>32697</v>
      </c>
      <c r="C10881" t="s">
        <v>19170</v>
      </c>
      <c r="D10881" s="5">
        <v>6.4249999999999998</v>
      </c>
      <c r="E10881" s="1">
        <v>72977</v>
      </c>
      <c r="F10881" s="1">
        <v>77018.240000000005</v>
      </c>
      <c r="G10881">
        <f t="shared" si="1352"/>
        <v>-0.51362975148560619</v>
      </c>
      <c r="H10881">
        <f t="shared" si="1353"/>
        <v>0.65100522500494795</v>
      </c>
      <c r="I10881">
        <f t="shared" si="1354"/>
        <v>0.5751138299721904</v>
      </c>
      <c r="J10881">
        <f t="shared" si="1355"/>
        <v>4.1355952175557293</v>
      </c>
      <c r="K10881">
        <f t="shared" si="1356"/>
        <v>5.0327698604223388</v>
      </c>
      <c r="L10881">
        <f t="shared" si="1357"/>
        <v>3.3778671610169279E-2</v>
      </c>
      <c r="M10881">
        <f t="shared" si="1358"/>
        <v>3.3778671610169279E-2</v>
      </c>
      <c r="N10881">
        <f t="shared" si="1359"/>
        <v>3</v>
      </c>
    </row>
    <row r="10882" spans="1:14" x14ac:dyDescent="0.3">
      <c r="A10882">
        <v>10873</v>
      </c>
      <c r="B10882" t="s">
        <v>34691</v>
      </c>
      <c r="C10882" t="s">
        <v>20509</v>
      </c>
      <c r="D10882" s="5">
        <v>15.377777777777778</v>
      </c>
      <c r="E10882" s="1">
        <v>63169</v>
      </c>
      <c r="F10882" s="1">
        <v>62202.92</v>
      </c>
      <c r="G10882">
        <f t="shared" si="1352"/>
        <v>0.33189608720989577</v>
      </c>
      <c r="H10882">
        <f t="shared" si="1353"/>
        <v>0.33722546607427367</v>
      </c>
      <c r="I10882">
        <f t="shared" si="1354"/>
        <v>0.21795554813791826</v>
      </c>
      <c r="J10882">
        <f t="shared" si="1355"/>
        <v>2.4228776514032138</v>
      </c>
      <c r="K10882">
        <f t="shared" si="1356"/>
        <v>3.5893706848112008</v>
      </c>
      <c r="L10882">
        <f t="shared" si="1357"/>
        <v>0.98258517174888049</v>
      </c>
      <c r="M10882">
        <f t="shared" si="1358"/>
        <v>0.98258517174888049</v>
      </c>
      <c r="N10882">
        <f t="shared" si="1359"/>
        <v>3</v>
      </c>
    </row>
    <row r="10883" spans="1:14" x14ac:dyDescent="0.3">
      <c r="A10883">
        <v>10874</v>
      </c>
      <c r="B10883" t="s">
        <v>30108</v>
      </c>
      <c r="C10883" t="s">
        <v>31489</v>
      </c>
      <c r="D10883" s="5">
        <v>1.7805555555555554</v>
      </c>
      <c r="E10883" s="1">
        <v>34298</v>
      </c>
      <c r="F10883" s="1">
        <v>20725.91</v>
      </c>
      <c r="G10883">
        <f t="shared" si="1352"/>
        <v>-0.95226431626962094</v>
      </c>
      <c r="H10883">
        <f t="shared" si="1353"/>
        <v>-0.58642210938326067</v>
      </c>
      <c r="I10883">
        <f t="shared" si="1354"/>
        <v>-0.78194574506553027</v>
      </c>
      <c r="J10883">
        <f t="shared" si="1355"/>
        <v>11.74073441196218</v>
      </c>
      <c r="K10883">
        <f t="shared" si="1356"/>
        <v>0.52666094578969624</v>
      </c>
      <c r="L10883">
        <f t="shared" si="1357"/>
        <v>3.1192175339851902</v>
      </c>
      <c r="M10883">
        <f t="shared" si="1358"/>
        <v>0.52666094578969624</v>
      </c>
      <c r="N10883">
        <f t="shared" si="1359"/>
        <v>2</v>
      </c>
    </row>
    <row r="10884" spans="1:14" x14ac:dyDescent="0.3">
      <c r="A10884">
        <v>10875</v>
      </c>
      <c r="B10884" t="s">
        <v>34656</v>
      </c>
      <c r="C10884" t="s">
        <v>38427</v>
      </c>
      <c r="D10884" s="5">
        <v>1.0722222222222222</v>
      </c>
      <c r="E10884" s="1">
        <v>22880</v>
      </c>
      <c r="F10884" s="1">
        <v>1151.4000000000001</v>
      </c>
      <c r="G10884">
        <f t="shared" si="1352"/>
        <v>-1.0191613342241206</v>
      </c>
      <c r="H10884">
        <f t="shared" si="1353"/>
        <v>-0.95170935321181271</v>
      </c>
      <c r="I10884">
        <f t="shared" si="1354"/>
        <v>-1.2538355428793997</v>
      </c>
      <c r="J10884">
        <f t="shared" si="1355"/>
        <v>15.370093570823292</v>
      </c>
      <c r="K10884">
        <f t="shared" si="1356"/>
        <v>0.4803501754291275</v>
      </c>
      <c r="L10884">
        <f t="shared" si="1357"/>
        <v>5.5902576209830528</v>
      </c>
      <c r="M10884">
        <f t="shared" si="1358"/>
        <v>0.4803501754291275</v>
      </c>
      <c r="N10884">
        <f t="shared" si="1359"/>
        <v>2</v>
      </c>
    </row>
    <row r="10885" spans="1:14" x14ac:dyDescent="0.3">
      <c r="A10885">
        <v>10876</v>
      </c>
      <c r="B10885" t="s">
        <v>25632</v>
      </c>
      <c r="C10885" t="s">
        <v>19666</v>
      </c>
      <c r="D10885" s="5">
        <v>0.78333333333333333</v>
      </c>
      <c r="E10885" s="1">
        <v>41905</v>
      </c>
      <c r="F10885" s="1">
        <v>30264</v>
      </c>
      <c r="G10885">
        <f t="shared" si="1352"/>
        <v>-1.0464448238996813</v>
      </c>
      <c r="H10885">
        <f t="shared" si="1353"/>
        <v>-0.34305724129744913</v>
      </c>
      <c r="I10885">
        <f t="shared" si="1354"/>
        <v>-0.55200755700204929</v>
      </c>
      <c r="J10885">
        <f t="shared" si="1355"/>
        <v>10.658147726887663</v>
      </c>
      <c r="K10885">
        <f t="shared" si="1356"/>
        <v>1.017489417149688</v>
      </c>
      <c r="L10885">
        <f t="shared" si="1357"/>
        <v>2.1664370575242655</v>
      </c>
      <c r="M10885">
        <f t="shared" si="1358"/>
        <v>1.017489417149688</v>
      </c>
      <c r="N10885">
        <f t="shared" si="1359"/>
        <v>2</v>
      </c>
    </row>
    <row r="10886" spans="1:14" x14ac:dyDescent="0.3">
      <c r="A10886">
        <v>10877</v>
      </c>
      <c r="B10886" t="s">
        <v>38422</v>
      </c>
      <c r="C10886" t="s">
        <v>31513</v>
      </c>
      <c r="D10886" s="5">
        <v>13.647222222222222</v>
      </c>
      <c r="E10886">
        <v>0</v>
      </c>
      <c r="F10886">
        <v>225</v>
      </c>
      <c r="G10886">
        <f t="shared" si="1352"/>
        <v>0.16845749040341182</v>
      </c>
      <c r="H10886">
        <f t="shared" si="1353"/>
        <v>-1.6836914988412812</v>
      </c>
      <c r="I10886">
        <f t="shared" si="1354"/>
        <v>-1.2761686030017101</v>
      </c>
      <c r="J10886">
        <f t="shared" si="1355"/>
        <v>14.537868313345482</v>
      </c>
      <c r="K10886">
        <f t="shared" si="1356"/>
        <v>1.1597271153535704</v>
      </c>
      <c r="L10886">
        <f t="shared" si="1357"/>
        <v>8.6749019106547305</v>
      </c>
      <c r="M10886">
        <f t="shared" si="1358"/>
        <v>1.1597271153535704</v>
      </c>
      <c r="N10886">
        <f t="shared" si="1359"/>
        <v>2</v>
      </c>
    </row>
    <row r="10887" spans="1:14" x14ac:dyDescent="0.3">
      <c r="A10887">
        <v>10878</v>
      </c>
      <c r="B10887" t="s">
        <v>30087</v>
      </c>
      <c r="C10887" t="s">
        <v>20058</v>
      </c>
      <c r="D10887" s="5">
        <v>13.019444444444444</v>
      </c>
      <c r="E10887" s="1">
        <v>66118</v>
      </c>
      <c r="F10887" s="1">
        <v>62062.47</v>
      </c>
      <c r="G10887">
        <f t="shared" si="1352"/>
        <v>0.10916836860844328</v>
      </c>
      <c r="H10887">
        <f t="shared" si="1353"/>
        <v>0.43157054244933057</v>
      </c>
      <c r="I10887">
        <f t="shared" si="1354"/>
        <v>0.21456966915024722</v>
      </c>
      <c r="J10887">
        <f t="shared" si="1355"/>
        <v>2.8396134398266972</v>
      </c>
      <c r="K10887">
        <f t="shared" si="1356"/>
        <v>3.5354108465315663</v>
      </c>
      <c r="L10887">
        <f t="shared" si="1357"/>
        <v>0.60977010898688122</v>
      </c>
      <c r="M10887">
        <f t="shared" si="1358"/>
        <v>0.60977010898688122</v>
      </c>
      <c r="N10887">
        <f t="shared" si="1359"/>
        <v>3</v>
      </c>
    </row>
    <row r="10888" spans="1:14" x14ac:dyDescent="0.3">
      <c r="A10888">
        <v>10879</v>
      </c>
      <c r="B10888" t="s">
        <v>38461</v>
      </c>
      <c r="C10888" t="s">
        <v>20568</v>
      </c>
      <c r="D10888" s="5">
        <v>13.083333333333334</v>
      </c>
      <c r="E10888" s="1">
        <v>41623</v>
      </c>
      <c r="F10888" s="1">
        <v>38804.370000000003</v>
      </c>
      <c r="G10888">
        <f t="shared" si="1352"/>
        <v>0.11520221728669239</v>
      </c>
      <c r="H10888">
        <f t="shared" si="1353"/>
        <v>-0.35207904921123889</v>
      </c>
      <c r="I10888">
        <f t="shared" si="1354"/>
        <v>-0.3461217661160636</v>
      </c>
      <c r="J10888">
        <f t="shared" si="1355"/>
        <v>5.6762480204196795</v>
      </c>
      <c r="K10888">
        <f t="shared" si="1356"/>
        <v>1.0633187554743027</v>
      </c>
      <c r="L10888">
        <f t="shared" si="1357"/>
        <v>2.0280589429582263</v>
      </c>
      <c r="M10888">
        <f t="shared" si="1358"/>
        <v>1.0633187554743027</v>
      </c>
      <c r="N10888">
        <f t="shared" si="1359"/>
        <v>2</v>
      </c>
    </row>
    <row r="10889" spans="1:14" x14ac:dyDescent="0.3">
      <c r="A10889">
        <v>10880</v>
      </c>
      <c r="B10889" t="s">
        <v>32751</v>
      </c>
      <c r="C10889" t="s">
        <v>19143</v>
      </c>
      <c r="D10889" s="5">
        <v>1.5805555555555555</v>
      </c>
      <c r="E10889" s="1">
        <v>33933</v>
      </c>
      <c r="F10889" s="1">
        <v>34557.53</v>
      </c>
      <c r="G10889">
        <f t="shared" si="1352"/>
        <v>-0.97115288604500905</v>
      </c>
      <c r="H10889">
        <f t="shared" si="1353"/>
        <v>-0.59809927210855585</v>
      </c>
      <c r="I10889">
        <f t="shared" si="1354"/>
        <v>-0.44850187519403567</v>
      </c>
      <c r="J10889">
        <f t="shared" si="1355"/>
        <v>10.727490495759985</v>
      </c>
      <c r="K10889">
        <f t="shared" si="1356"/>
        <v>0.91471649491886764</v>
      </c>
      <c r="L10889">
        <f t="shared" si="1357"/>
        <v>2.3642072460633754</v>
      </c>
      <c r="M10889">
        <f t="shared" si="1358"/>
        <v>0.91471649491886764</v>
      </c>
      <c r="N10889">
        <f t="shared" si="1359"/>
        <v>2</v>
      </c>
    </row>
    <row r="10890" spans="1:14" x14ac:dyDescent="0.3">
      <c r="A10890">
        <v>10881</v>
      </c>
      <c r="B10890" t="s">
        <v>25632</v>
      </c>
      <c r="C10890" t="s">
        <v>19220</v>
      </c>
      <c r="D10890" s="5">
        <v>14.780555555555555</v>
      </c>
      <c r="E10890" s="1">
        <v>69980</v>
      </c>
      <c r="F10890" s="1">
        <v>85825.62</v>
      </c>
      <c r="G10890">
        <f t="shared" si="1352"/>
        <v>0.27549271913061152</v>
      </c>
      <c r="H10890">
        <f t="shared" si="1353"/>
        <v>0.55512452175094806</v>
      </c>
      <c r="I10890">
        <f t="shared" si="1354"/>
        <v>0.78743652757585514</v>
      </c>
      <c r="J10890">
        <f t="shared" si="1355"/>
        <v>1.619165964302917</v>
      </c>
      <c r="K10890">
        <f t="shared" si="1356"/>
        <v>5.9402243120293825</v>
      </c>
      <c r="L10890">
        <f t="shared" si="1357"/>
        <v>0.7844380076617572</v>
      </c>
      <c r="M10890">
        <f t="shared" si="1358"/>
        <v>0.7844380076617572</v>
      </c>
      <c r="N10890">
        <f t="shared" si="1359"/>
        <v>3</v>
      </c>
    </row>
    <row r="10891" spans="1:14" x14ac:dyDescent="0.3">
      <c r="A10891">
        <v>10882</v>
      </c>
      <c r="B10891" t="s">
        <v>34577</v>
      </c>
      <c r="C10891" t="s">
        <v>21501</v>
      </c>
      <c r="D10891" s="5">
        <v>1.0361111111111112</v>
      </c>
      <c r="E10891" s="1">
        <v>42131</v>
      </c>
      <c r="F10891" s="1">
        <v>5816.64</v>
      </c>
      <c r="G10891">
        <f t="shared" ref="G10891:G10954" si="1360">STANDARDIZE(D10891,D$7,D$8)</f>
        <v>-1.0225717704335657</v>
      </c>
      <c r="H10891">
        <f t="shared" ref="H10891:H10954" si="1361">STANDARDIZE(E10891,E$7,E$8)</f>
        <v>-0.33582699807575944</v>
      </c>
      <c r="I10891">
        <f t="shared" ref="I10891:I10954" si="1362">STANDARDIZE(F10891,F$7,F$8)</f>
        <v>-1.1413689135562046</v>
      </c>
      <c r="J10891">
        <f t="shared" ref="J10891:J10954" si="1363">SUMXMY2($D$3:$F$3,G10891:I10891)</f>
        <v>12.810767545225794</v>
      </c>
      <c r="K10891">
        <f t="shared" ref="K10891:K10954" si="1364">SUMXMY2($D$4:$F$4,G10891:I10891)</f>
        <v>0.61175780006615743</v>
      </c>
      <c r="L10891">
        <f t="shared" ref="L10891:L10954" si="1365">SUMXMY2($D$5:$F$5,G10891:I10891)</f>
        <v>3.8099252772058474</v>
      </c>
      <c r="M10891">
        <f t="shared" ref="M10891:M10954" si="1366">MIN(J10891:L10891)</f>
        <v>0.61175780006615743</v>
      </c>
      <c r="N10891">
        <f t="shared" ref="N10891:N10954" si="1367">MATCH(M10891,J10891:L10891,0)</f>
        <v>2</v>
      </c>
    </row>
    <row r="10892" spans="1:14" x14ac:dyDescent="0.3">
      <c r="A10892">
        <v>10883</v>
      </c>
      <c r="B10892" t="s">
        <v>34754</v>
      </c>
      <c r="C10892" t="s">
        <v>19645</v>
      </c>
      <c r="D10892" s="5">
        <v>1.125</v>
      </c>
      <c r="E10892" s="1">
        <v>42938</v>
      </c>
      <c r="F10892" s="1">
        <v>48921.39</v>
      </c>
      <c r="G10892">
        <f t="shared" si="1360"/>
        <v>-1.0141768505333932</v>
      </c>
      <c r="H10892">
        <f t="shared" si="1361"/>
        <v>-0.31000927117353128</v>
      </c>
      <c r="I10892">
        <f t="shared" si="1362"/>
        <v>-0.10222710299147601</v>
      </c>
      <c r="J10892">
        <f t="shared" si="1363"/>
        <v>9.1309212081068019</v>
      </c>
      <c r="K10892">
        <f t="shared" si="1364"/>
        <v>1.7594547435817973</v>
      </c>
      <c r="L10892">
        <f t="shared" si="1365"/>
        <v>1.2717165023181778</v>
      </c>
      <c r="M10892">
        <f t="shared" si="1366"/>
        <v>1.2717165023181778</v>
      </c>
      <c r="N10892">
        <f t="shared" si="1367"/>
        <v>3</v>
      </c>
    </row>
    <row r="10893" spans="1:14" x14ac:dyDescent="0.3">
      <c r="A10893">
        <v>10884</v>
      </c>
      <c r="B10893" t="s">
        <v>34649</v>
      </c>
      <c r="C10893" t="s">
        <v>19921</v>
      </c>
      <c r="D10893" s="5">
        <v>0.51111111111111107</v>
      </c>
      <c r="E10893" s="1">
        <v>42500</v>
      </c>
      <c r="F10893" s="1">
        <v>20901.97</v>
      </c>
      <c r="G10893">
        <f t="shared" si="1360"/>
        <v>-1.0721542660939598</v>
      </c>
      <c r="H10893">
        <f t="shared" si="1361"/>
        <v>-0.32402186644388559</v>
      </c>
      <c r="I10893">
        <f t="shared" si="1362"/>
        <v>-0.77770140291836487</v>
      </c>
      <c r="J10893">
        <f t="shared" si="1363"/>
        <v>11.52817864994574</v>
      </c>
      <c r="K10893">
        <f t="shared" si="1364"/>
        <v>0.84191149957463751</v>
      </c>
      <c r="L10893">
        <f t="shared" si="1365"/>
        <v>2.7201526224885466</v>
      </c>
      <c r="M10893">
        <f t="shared" si="1366"/>
        <v>0.84191149957463751</v>
      </c>
      <c r="N10893">
        <f t="shared" si="1367"/>
        <v>2</v>
      </c>
    </row>
    <row r="10894" spans="1:14" x14ac:dyDescent="0.3">
      <c r="A10894">
        <v>10885</v>
      </c>
      <c r="B10894" t="s">
        <v>38456</v>
      </c>
      <c r="C10894" t="s">
        <v>38465</v>
      </c>
      <c r="D10894" s="5">
        <v>1.5</v>
      </c>
      <c r="E10894" s="1">
        <v>40248</v>
      </c>
      <c r="F10894" s="1">
        <v>5360.1</v>
      </c>
      <c r="G10894">
        <f t="shared" si="1360"/>
        <v>-0.97876078220454032</v>
      </c>
      <c r="H10894">
        <f t="shared" si="1361"/>
        <v>-0.39606836084762526</v>
      </c>
      <c r="I10894">
        <f t="shared" si="1362"/>
        <v>-1.1523748885866878</v>
      </c>
      <c r="J10894">
        <f t="shared" si="1363"/>
        <v>12.816443160617522</v>
      </c>
      <c r="K10894">
        <f t="shared" si="1364"/>
        <v>0.50870229769322706</v>
      </c>
      <c r="L10894">
        <f t="shared" si="1365"/>
        <v>3.9130433004724883</v>
      </c>
      <c r="M10894">
        <f t="shared" si="1366"/>
        <v>0.50870229769322706</v>
      </c>
      <c r="N10894">
        <f t="shared" si="1367"/>
        <v>2</v>
      </c>
    </row>
    <row r="10895" spans="1:14" x14ac:dyDescent="0.3">
      <c r="A10895">
        <v>10886</v>
      </c>
      <c r="B10895" t="s">
        <v>34679</v>
      </c>
      <c r="C10895" t="s">
        <v>19614</v>
      </c>
      <c r="D10895" s="5">
        <v>10.908333333333333</v>
      </c>
      <c r="E10895" s="1">
        <v>59243</v>
      </c>
      <c r="F10895" s="1">
        <v>69402.19</v>
      </c>
      <c r="G10895">
        <f t="shared" si="1360"/>
        <v>-9.0210979020654253E-2</v>
      </c>
      <c r="H10895">
        <f t="shared" si="1361"/>
        <v>0.21162398426739895</v>
      </c>
      <c r="I10895">
        <f t="shared" si="1362"/>
        <v>0.39151095589563262</v>
      </c>
      <c r="J10895">
        <f t="shared" si="1363"/>
        <v>3.4309297885029251</v>
      </c>
      <c r="K10895">
        <f t="shared" si="1364"/>
        <v>3.4362140780945869</v>
      </c>
      <c r="L10895">
        <f t="shared" si="1365"/>
        <v>0.34732342028272511</v>
      </c>
      <c r="M10895">
        <f t="shared" si="1366"/>
        <v>0.34732342028272511</v>
      </c>
      <c r="N10895">
        <f t="shared" si="1367"/>
        <v>3</v>
      </c>
    </row>
    <row r="10896" spans="1:14" x14ac:dyDescent="0.3">
      <c r="A10896">
        <v>10887</v>
      </c>
      <c r="B10896" t="s">
        <v>32697</v>
      </c>
      <c r="C10896" t="s">
        <v>19214</v>
      </c>
      <c r="D10896" s="5">
        <v>2.0138888888888888</v>
      </c>
      <c r="E10896" s="1">
        <v>54454</v>
      </c>
      <c r="F10896" s="1">
        <v>70988.95</v>
      </c>
      <c r="G10896">
        <f t="shared" si="1360"/>
        <v>-0.93022765153166787</v>
      </c>
      <c r="H10896">
        <f t="shared" si="1361"/>
        <v>5.8413210866195962E-2</v>
      </c>
      <c r="I10896">
        <f t="shared" si="1362"/>
        <v>0.42976355356367807</v>
      </c>
      <c r="J10896">
        <f t="shared" si="1363"/>
        <v>6.8878706013960169</v>
      </c>
      <c r="K10896">
        <f t="shared" si="1364"/>
        <v>3.5359967811225985</v>
      </c>
      <c r="L10896">
        <f t="shared" si="1365"/>
        <v>0.32098074539956589</v>
      </c>
      <c r="M10896">
        <f t="shared" si="1366"/>
        <v>0.32098074539956589</v>
      </c>
      <c r="N10896">
        <f t="shared" si="1367"/>
        <v>3</v>
      </c>
    </row>
    <row r="10897" spans="1:14" x14ac:dyDescent="0.3">
      <c r="A10897">
        <v>10888</v>
      </c>
      <c r="B10897" t="s">
        <v>34659</v>
      </c>
      <c r="C10897" t="s">
        <v>19287</v>
      </c>
      <c r="D10897" s="5">
        <v>11.116666666666667</v>
      </c>
      <c r="E10897" s="1">
        <v>30037</v>
      </c>
      <c r="F10897" s="1">
        <v>30393.22</v>
      </c>
      <c r="G10897">
        <f t="shared" si="1360"/>
        <v>-7.0535385504624834E-2</v>
      </c>
      <c r="H10897">
        <f t="shared" si="1361"/>
        <v>-0.72274098711609125</v>
      </c>
      <c r="I10897">
        <f t="shared" si="1362"/>
        <v>-0.5488924036892201</v>
      </c>
      <c r="J10897">
        <f t="shared" si="1363"/>
        <v>7.9806279798815938</v>
      </c>
      <c r="K10897">
        <f t="shared" si="1364"/>
        <v>0.46933588785497743</v>
      </c>
      <c r="L10897">
        <f t="shared" si="1365"/>
        <v>2.9732314917043157</v>
      </c>
      <c r="M10897">
        <f t="shared" si="1366"/>
        <v>0.46933588785497743</v>
      </c>
      <c r="N10897">
        <f t="shared" si="1367"/>
        <v>2</v>
      </c>
    </row>
    <row r="10898" spans="1:14" x14ac:dyDescent="0.3">
      <c r="A10898">
        <v>10889</v>
      </c>
      <c r="B10898" t="s">
        <v>19138</v>
      </c>
      <c r="C10898" t="s">
        <v>19288</v>
      </c>
      <c r="D10898" s="5">
        <v>8.030555555555555</v>
      </c>
      <c r="E10898" s="1">
        <v>32739</v>
      </c>
      <c r="F10898" s="1">
        <v>1991.1</v>
      </c>
      <c r="G10898">
        <f t="shared" si="1360"/>
        <v>-0.3619965107887399</v>
      </c>
      <c r="H10898">
        <f t="shared" si="1361"/>
        <v>-0.63629799072226156</v>
      </c>
      <c r="I10898">
        <f t="shared" si="1362"/>
        <v>-1.2335925910392613</v>
      </c>
      <c r="J10898">
        <f t="shared" si="1363"/>
        <v>11.357308944978659</v>
      </c>
      <c r="K10898">
        <f t="shared" si="1364"/>
        <v>1.7619767438992167E-2</v>
      </c>
      <c r="L10898">
        <f t="shared" si="1365"/>
        <v>4.5692181958497828</v>
      </c>
      <c r="M10898">
        <f t="shared" si="1366"/>
        <v>1.7619767438992167E-2</v>
      </c>
      <c r="N10898">
        <f t="shared" si="1367"/>
        <v>2</v>
      </c>
    </row>
    <row r="10899" spans="1:14" x14ac:dyDescent="0.3">
      <c r="A10899">
        <v>10890</v>
      </c>
      <c r="B10899" t="s">
        <v>34564</v>
      </c>
      <c r="C10899" t="s">
        <v>36834</v>
      </c>
      <c r="D10899" s="5">
        <v>0.86388888888888893</v>
      </c>
      <c r="E10899" s="1">
        <v>37440</v>
      </c>
      <c r="F10899" s="1">
        <v>15988.5</v>
      </c>
      <c r="G10899">
        <f t="shared" si="1360"/>
        <v>-1.0388369277401501</v>
      </c>
      <c r="H10899">
        <f t="shared" si="1361"/>
        <v>-0.48590253326578731</v>
      </c>
      <c r="I10899">
        <f t="shared" si="1362"/>
        <v>-0.89615220270157858</v>
      </c>
      <c r="J10899">
        <f t="shared" si="1363"/>
        <v>12.28550522494335</v>
      </c>
      <c r="K10899">
        <f t="shared" si="1364"/>
        <v>0.60465507640978033</v>
      </c>
      <c r="L10899">
        <f t="shared" si="1365"/>
        <v>3.3098450873123233</v>
      </c>
      <c r="M10899">
        <f t="shared" si="1366"/>
        <v>0.60465507640978033</v>
      </c>
      <c r="N10899">
        <f t="shared" si="1367"/>
        <v>2</v>
      </c>
    </row>
    <row r="10900" spans="1:14" x14ac:dyDescent="0.3">
      <c r="A10900">
        <v>10891</v>
      </c>
      <c r="B10900" t="s">
        <v>34614</v>
      </c>
      <c r="C10900" t="s">
        <v>22485</v>
      </c>
      <c r="D10900" s="5">
        <v>9.9472222222222229</v>
      </c>
      <c r="E10900" s="1">
        <v>72005</v>
      </c>
      <c r="F10900" s="1">
        <v>72582.929999999993</v>
      </c>
      <c r="G10900">
        <f t="shared" si="1360"/>
        <v>-0.18098105044126966</v>
      </c>
      <c r="H10900">
        <f t="shared" si="1361"/>
        <v>0.61990878070635336</v>
      </c>
      <c r="I10900">
        <f t="shared" si="1362"/>
        <v>0.46819020638509479</v>
      </c>
      <c r="J10900">
        <f t="shared" si="1363"/>
        <v>3.1099112738350119</v>
      </c>
      <c r="K10900">
        <f t="shared" si="1364"/>
        <v>4.5940781001681703</v>
      </c>
      <c r="L10900">
        <f t="shared" si="1365"/>
        <v>0.19143025262279315</v>
      </c>
      <c r="M10900">
        <f t="shared" si="1366"/>
        <v>0.19143025262279315</v>
      </c>
      <c r="N10900">
        <f t="shared" si="1367"/>
        <v>3</v>
      </c>
    </row>
    <row r="10901" spans="1:14" x14ac:dyDescent="0.3">
      <c r="A10901">
        <v>10892</v>
      </c>
      <c r="B10901" t="s">
        <v>25655</v>
      </c>
      <c r="C10901" t="s">
        <v>19552</v>
      </c>
      <c r="D10901" s="5">
        <v>1.8166666666666667</v>
      </c>
      <c r="E10901" s="1">
        <v>62177</v>
      </c>
      <c r="F10901" s="1">
        <v>47965.08</v>
      </c>
      <c r="G10901">
        <f t="shared" si="1360"/>
        <v>-0.94885388006017579</v>
      </c>
      <c r="H10901">
        <f t="shared" si="1361"/>
        <v>0.30548917724278624</v>
      </c>
      <c r="I10901">
        <f t="shared" si="1362"/>
        <v>-0.12528121431009295</v>
      </c>
      <c r="J10901">
        <f t="shared" si="1363"/>
        <v>7.6043494534213645</v>
      </c>
      <c r="K10901">
        <f t="shared" si="1364"/>
        <v>2.5527626844024907</v>
      </c>
      <c r="L10901">
        <f t="shared" si="1365"/>
        <v>0.65740954191667167</v>
      </c>
      <c r="M10901">
        <f t="shared" si="1366"/>
        <v>0.65740954191667167</v>
      </c>
      <c r="N10901">
        <f t="shared" si="1367"/>
        <v>3</v>
      </c>
    </row>
    <row r="10902" spans="1:14" x14ac:dyDescent="0.3">
      <c r="A10902">
        <v>10893</v>
      </c>
      <c r="B10902" t="s">
        <v>747</v>
      </c>
      <c r="C10902" t="s">
        <v>19219</v>
      </c>
      <c r="D10902" s="5">
        <v>9.5055555555555564</v>
      </c>
      <c r="E10902" s="1">
        <v>92687</v>
      </c>
      <c r="F10902" s="1">
        <v>131819.26999999999</v>
      </c>
      <c r="G10902">
        <f t="shared" si="1360"/>
        <v>-0.22269330869525189</v>
      </c>
      <c r="H10902">
        <f t="shared" si="1361"/>
        <v>1.2815720121708929</v>
      </c>
      <c r="I10902">
        <f t="shared" si="1362"/>
        <v>1.8962220961148313</v>
      </c>
      <c r="J10902">
        <f t="shared" si="1363"/>
        <v>3.3890583930912443</v>
      </c>
      <c r="K10902">
        <f t="shared" si="1364"/>
        <v>13.548468707307325</v>
      </c>
      <c r="L10902">
        <f t="shared" si="1365"/>
        <v>2.5138451288860217</v>
      </c>
      <c r="M10902">
        <f t="shared" si="1366"/>
        <v>2.5138451288860217</v>
      </c>
      <c r="N10902">
        <f t="shared" si="1367"/>
        <v>3</v>
      </c>
    </row>
    <row r="10903" spans="1:14" x14ac:dyDescent="0.3">
      <c r="A10903">
        <v>10894</v>
      </c>
      <c r="B10903" t="s">
        <v>32697</v>
      </c>
      <c r="C10903" t="s">
        <v>19521</v>
      </c>
      <c r="D10903" s="5">
        <v>13.019444444444444</v>
      </c>
      <c r="E10903" s="1">
        <v>54454</v>
      </c>
      <c r="F10903" s="1">
        <v>59174.55</v>
      </c>
      <c r="G10903">
        <f t="shared" si="1360"/>
        <v>0.10916836860844328</v>
      </c>
      <c r="H10903">
        <f t="shared" si="1361"/>
        <v>5.8413210866195962E-2</v>
      </c>
      <c r="I10903">
        <f t="shared" si="1362"/>
        <v>0.1449495363907233</v>
      </c>
      <c r="J10903">
        <f t="shared" si="1363"/>
        <v>3.5520525140655872</v>
      </c>
      <c r="K10903">
        <f t="shared" si="1364"/>
        <v>2.6035260414169077</v>
      </c>
      <c r="L10903">
        <f t="shared" si="1365"/>
        <v>0.84043601707107407</v>
      </c>
      <c r="M10903">
        <f t="shared" si="1366"/>
        <v>0.84043601707107407</v>
      </c>
      <c r="N10903">
        <f t="shared" si="1367"/>
        <v>3</v>
      </c>
    </row>
    <row r="10904" spans="1:14" x14ac:dyDescent="0.3">
      <c r="A10904">
        <v>10895</v>
      </c>
      <c r="B10904" t="s">
        <v>34595</v>
      </c>
      <c r="C10904" t="s">
        <v>19392</v>
      </c>
      <c r="D10904" s="5">
        <v>17.977777777777778</v>
      </c>
      <c r="E10904" s="1">
        <v>65957</v>
      </c>
      <c r="F10904" s="1">
        <v>66131.05</v>
      </c>
      <c r="G10904">
        <f t="shared" si="1360"/>
        <v>0.57744749428994224</v>
      </c>
      <c r="H10904">
        <f t="shared" si="1361"/>
        <v>0.42641979395954283</v>
      </c>
      <c r="I10904">
        <f t="shared" si="1362"/>
        <v>0.31265239988473575</v>
      </c>
      <c r="J10904">
        <f t="shared" si="1363"/>
        <v>1.6782992489764796</v>
      </c>
      <c r="K10904">
        <f t="shared" si="1364"/>
        <v>4.4637858953690932</v>
      </c>
      <c r="L10904">
        <f t="shared" si="1365"/>
        <v>1.4149752694052573</v>
      </c>
      <c r="M10904">
        <f t="shared" si="1366"/>
        <v>1.4149752694052573</v>
      </c>
      <c r="N10904">
        <f t="shared" si="1367"/>
        <v>3</v>
      </c>
    </row>
    <row r="10905" spans="1:14" x14ac:dyDescent="0.3">
      <c r="A10905">
        <v>10896</v>
      </c>
      <c r="B10905" t="s">
        <v>35982</v>
      </c>
      <c r="C10905" t="s">
        <v>19525</v>
      </c>
      <c r="D10905" s="5">
        <v>7.2472222222222218</v>
      </c>
      <c r="E10905" s="1">
        <v>82308</v>
      </c>
      <c r="F10905" s="1">
        <v>83028.89</v>
      </c>
      <c r="G10905">
        <f t="shared" si="1360"/>
        <v>-0.43597674240901035</v>
      </c>
      <c r="H10905">
        <f t="shared" si="1361"/>
        <v>0.94952469182612664</v>
      </c>
      <c r="I10905">
        <f t="shared" si="1362"/>
        <v>0.72001474515371633</v>
      </c>
      <c r="J10905">
        <f t="shared" si="1363"/>
        <v>3.5757588469123918</v>
      </c>
      <c r="K10905">
        <f t="shared" si="1364"/>
        <v>6.4682472439421437</v>
      </c>
      <c r="L10905">
        <f t="shared" si="1365"/>
        <v>0.2621844009409473</v>
      </c>
      <c r="M10905">
        <f t="shared" si="1366"/>
        <v>0.2621844009409473</v>
      </c>
      <c r="N10905">
        <f t="shared" si="1367"/>
        <v>3</v>
      </c>
    </row>
    <row r="10906" spans="1:14" x14ac:dyDescent="0.3">
      <c r="A10906">
        <v>10897</v>
      </c>
      <c r="B10906" t="s">
        <v>35843</v>
      </c>
      <c r="C10906" t="s">
        <v>19004</v>
      </c>
      <c r="D10906" s="5">
        <v>6.0583333333333336</v>
      </c>
      <c r="E10906" s="1">
        <v>83822</v>
      </c>
      <c r="F10906" s="1">
        <v>83907.39</v>
      </c>
      <c r="G10906">
        <f t="shared" si="1360"/>
        <v>-0.54825879607381789</v>
      </c>
      <c r="H10906">
        <f t="shared" si="1361"/>
        <v>0.9979609229661186</v>
      </c>
      <c r="I10906">
        <f t="shared" si="1362"/>
        <v>0.7411930626380101</v>
      </c>
      <c r="J10906">
        <f t="shared" si="1363"/>
        <v>3.98338364419459</v>
      </c>
      <c r="K10906">
        <f t="shared" si="1364"/>
        <v>6.7453352159984412</v>
      </c>
      <c r="L10906">
        <f t="shared" si="1365"/>
        <v>0.29651887741835342</v>
      </c>
      <c r="M10906">
        <f t="shared" si="1366"/>
        <v>0.29651887741835342</v>
      </c>
      <c r="N10906">
        <f t="shared" si="1367"/>
        <v>3</v>
      </c>
    </row>
    <row r="10907" spans="1:14" x14ac:dyDescent="0.3">
      <c r="A10907">
        <v>10898</v>
      </c>
      <c r="B10907" t="s">
        <v>35011</v>
      </c>
      <c r="C10907" t="s">
        <v>20171</v>
      </c>
      <c r="D10907" s="5">
        <v>36.18611111111111</v>
      </c>
      <c r="E10907" s="1">
        <v>51274</v>
      </c>
      <c r="F10907" s="1">
        <v>52159.69</v>
      </c>
      <c r="G10907">
        <f t="shared" si="1360"/>
        <v>2.2970943675909088</v>
      </c>
      <c r="H10907">
        <f t="shared" si="1361"/>
        <v>-4.332206986377387E-2</v>
      </c>
      <c r="I10907">
        <f t="shared" si="1362"/>
        <v>-2.4160232747436471E-2</v>
      </c>
      <c r="J10907">
        <f t="shared" si="1363"/>
        <v>3.1801000988138473</v>
      </c>
      <c r="K10907">
        <f t="shared" si="1364"/>
        <v>8.8774441789032714</v>
      </c>
      <c r="L10907">
        <f t="shared" si="1365"/>
        <v>8.9194563382924219</v>
      </c>
      <c r="M10907">
        <f t="shared" si="1366"/>
        <v>3.1801000988138473</v>
      </c>
      <c r="N10907">
        <f t="shared" si="1367"/>
        <v>1</v>
      </c>
    </row>
    <row r="10908" spans="1:14" x14ac:dyDescent="0.3">
      <c r="A10908">
        <v>10899</v>
      </c>
      <c r="B10908" t="s">
        <v>34811</v>
      </c>
      <c r="C10908" t="s">
        <v>32853</v>
      </c>
      <c r="D10908" s="5">
        <v>12.777777777777779</v>
      </c>
      <c r="E10908" s="1">
        <v>39796</v>
      </c>
      <c r="F10908" s="1">
        <v>44416.49</v>
      </c>
      <c r="G10908">
        <f t="shared" si="1360"/>
        <v>8.6344680129849333E-2</v>
      </c>
      <c r="H10908">
        <f t="shared" si="1361"/>
        <v>-0.41052884729100458</v>
      </c>
      <c r="I10908">
        <f t="shared" si="1362"/>
        <v>-0.21082835789756055</v>
      </c>
      <c r="J10908">
        <f t="shared" si="1363"/>
        <v>5.5451685961484989</v>
      </c>
      <c r="K10908">
        <f t="shared" si="1364"/>
        <v>1.234204825252212</v>
      </c>
      <c r="L10908">
        <f t="shared" si="1365"/>
        <v>1.8581790871854815</v>
      </c>
      <c r="M10908">
        <f t="shared" si="1366"/>
        <v>1.234204825252212</v>
      </c>
      <c r="N10908">
        <f t="shared" si="1367"/>
        <v>2</v>
      </c>
    </row>
    <row r="10909" spans="1:14" x14ac:dyDescent="0.3">
      <c r="A10909">
        <v>10900</v>
      </c>
      <c r="B10909" t="s">
        <v>34569</v>
      </c>
      <c r="C10909" t="s">
        <v>19110</v>
      </c>
      <c r="D10909" s="5">
        <v>13.019444444444444</v>
      </c>
      <c r="E10909" s="1">
        <v>33238</v>
      </c>
      <c r="F10909" s="1">
        <v>37661.32</v>
      </c>
      <c r="G10909">
        <f t="shared" si="1360"/>
        <v>0.10916836860844328</v>
      </c>
      <c r="H10909">
        <f t="shared" si="1361"/>
        <v>-0.62033386962658388</v>
      </c>
      <c r="I10909">
        <f t="shared" si="1362"/>
        <v>-0.37367768620760838</v>
      </c>
      <c r="J10909">
        <f t="shared" si="1363"/>
        <v>6.5849734249964991</v>
      </c>
      <c r="K10909">
        <f t="shared" si="1364"/>
        <v>0.87039321676988646</v>
      </c>
      <c r="L10909">
        <f t="shared" si="1365"/>
        <v>2.5897216102462806</v>
      </c>
      <c r="M10909">
        <f t="shared" si="1366"/>
        <v>0.87039321676988646</v>
      </c>
      <c r="N10909">
        <f t="shared" si="1367"/>
        <v>2</v>
      </c>
    </row>
    <row r="10910" spans="1:14" x14ac:dyDescent="0.3">
      <c r="A10910">
        <v>10901</v>
      </c>
      <c r="B10910" t="s">
        <v>38422</v>
      </c>
      <c r="C10910" t="s">
        <v>31612</v>
      </c>
      <c r="D10910" s="5">
        <v>4.0972222222222223</v>
      </c>
      <c r="E10910">
        <v>0</v>
      </c>
      <c r="F10910">
        <v>165</v>
      </c>
      <c r="G10910">
        <f t="shared" si="1360"/>
        <v>-0.73347171637137432</v>
      </c>
      <c r="H10910">
        <f t="shared" si="1361"/>
        <v>-1.6836914988412812</v>
      </c>
      <c r="I10910">
        <f t="shared" si="1362"/>
        <v>-1.2776150447194763</v>
      </c>
      <c r="J10910">
        <f t="shared" si="1363"/>
        <v>17.607926491513773</v>
      </c>
      <c r="K10910">
        <f t="shared" si="1364"/>
        <v>1.0185454473683087</v>
      </c>
      <c r="L10910">
        <f t="shared" si="1365"/>
        <v>8.1412572231593021</v>
      </c>
      <c r="M10910">
        <f t="shared" si="1366"/>
        <v>1.0185454473683087</v>
      </c>
      <c r="N10910">
        <f t="shared" si="1367"/>
        <v>2</v>
      </c>
    </row>
    <row r="10911" spans="1:14" x14ac:dyDescent="0.3">
      <c r="A10911">
        <v>10902</v>
      </c>
      <c r="B10911" t="s">
        <v>1761</v>
      </c>
      <c r="C10911" t="s">
        <v>19002</v>
      </c>
      <c r="D10911" s="5">
        <v>50.611111111111114</v>
      </c>
      <c r="E10911" s="1">
        <v>48598</v>
      </c>
      <c r="F10911" s="1">
        <v>49420.56</v>
      </c>
      <c r="G10911">
        <f t="shared" si="1360"/>
        <v>3.6594324626407819</v>
      </c>
      <c r="H10911">
        <f t="shared" si="1361"/>
        <v>-0.12893326836484281</v>
      </c>
      <c r="I10911">
        <f t="shared" si="1362"/>
        <v>-9.0193431120519946E-2</v>
      </c>
      <c r="J10911">
        <f t="shared" si="1363"/>
        <v>7.780905762051586</v>
      </c>
      <c r="K10911">
        <f t="shared" si="1364"/>
        <v>17.714893926465564</v>
      </c>
      <c r="L10911">
        <f t="shared" si="1365"/>
        <v>18.798732375752355</v>
      </c>
      <c r="M10911">
        <f t="shared" si="1366"/>
        <v>7.780905762051586</v>
      </c>
      <c r="N10911">
        <f t="shared" si="1367"/>
        <v>1</v>
      </c>
    </row>
    <row r="10912" spans="1:14" x14ac:dyDescent="0.3">
      <c r="A10912">
        <v>10903</v>
      </c>
      <c r="B10912" t="s">
        <v>32697</v>
      </c>
      <c r="C10912" t="s">
        <v>19537</v>
      </c>
      <c r="D10912" s="5">
        <v>7.0555555555555554</v>
      </c>
      <c r="E10912" s="1">
        <v>64431</v>
      </c>
      <c r="F10912" s="1">
        <v>68038.460000000006</v>
      </c>
      <c r="G10912">
        <f t="shared" si="1360"/>
        <v>-0.45407828844375731</v>
      </c>
      <c r="H10912">
        <f t="shared" si="1361"/>
        <v>0.37759965609981516</v>
      </c>
      <c r="I10912">
        <f t="shared" si="1362"/>
        <v>0.35863502316614382</v>
      </c>
      <c r="J10912">
        <f t="shared" si="1363"/>
        <v>4.4628605108313204</v>
      </c>
      <c r="K10912">
        <f t="shared" si="1364"/>
        <v>3.6175348445790068</v>
      </c>
      <c r="L10912">
        <f t="shared" si="1365"/>
        <v>7.395834731528822E-2</v>
      </c>
      <c r="M10912">
        <f t="shared" si="1366"/>
        <v>7.395834731528822E-2</v>
      </c>
      <c r="N10912">
        <f t="shared" si="1367"/>
        <v>3</v>
      </c>
    </row>
    <row r="10913" spans="1:14" x14ac:dyDescent="0.3">
      <c r="A10913">
        <v>10904</v>
      </c>
      <c r="B10913" t="s">
        <v>32697</v>
      </c>
      <c r="C10913" t="s">
        <v>19967</v>
      </c>
      <c r="D10913" s="5">
        <v>14.758333333333333</v>
      </c>
      <c r="E10913" s="1">
        <v>81045</v>
      </c>
      <c r="F10913" s="1">
        <v>103664.97</v>
      </c>
      <c r="G10913">
        <f t="shared" si="1360"/>
        <v>0.2733939891555684</v>
      </c>
      <c r="H10913">
        <f t="shared" si="1361"/>
        <v>0.90911850957394058</v>
      </c>
      <c r="I10913">
        <f t="shared" si="1362"/>
        <v>1.2174961952064038</v>
      </c>
      <c r="J10913">
        <f t="shared" si="1363"/>
        <v>1.3338716969323761</v>
      </c>
      <c r="K10913">
        <f t="shared" si="1364"/>
        <v>8.8557972707413501</v>
      </c>
      <c r="L10913">
        <f t="shared" si="1365"/>
        <v>1.3260447602087584</v>
      </c>
      <c r="M10913">
        <f t="shared" si="1366"/>
        <v>1.3260447602087584</v>
      </c>
      <c r="N10913">
        <f t="shared" si="1367"/>
        <v>3</v>
      </c>
    </row>
    <row r="10914" spans="1:14" x14ac:dyDescent="0.3">
      <c r="A10914">
        <v>10905</v>
      </c>
      <c r="B10914" t="s">
        <v>35004</v>
      </c>
      <c r="C10914" t="s">
        <v>19664</v>
      </c>
      <c r="D10914" s="5">
        <v>13.513888888888889</v>
      </c>
      <c r="E10914" s="1">
        <v>32406</v>
      </c>
      <c r="F10914" s="1">
        <v>58576.85</v>
      </c>
      <c r="G10914">
        <f t="shared" si="1360"/>
        <v>0.15586511055315305</v>
      </c>
      <c r="H10914">
        <f t="shared" si="1361"/>
        <v>-0.64695140219492819</v>
      </c>
      <c r="I10914">
        <f t="shared" si="1362"/>
        <v>0.1305405661455753</v>
      </c>
      <c r="J10914">
        <f t="shared" si="1363"/>
        <v>5.3262249599546951</v>
      </c>
      <c r="K10914">
        <f t="shared" si="1364"/>
        <v>1.9661196808699277</v>
      </c>
      <c r="L10914">
        <f t="shared" si="1365"/>
        <v>2.012207432983562</v>
      </c>
      <c r="M10914">
        <f t="shared" si="1366"/>
        <v>1.9661196808699277</v>
      </c>
      <c r="N10914">
        <f t="shared" si="1367"/>
        <v>2</v>
      </c>
    </row>
    <row r="10915" spans="1:14" x14ac:dyDescent="0.3">
      <c r="A10915">
        <v>10906</v>
      </c>
      <c r="B10915" t="s">
        <v>32697</v>
      </c>
      <c r="C10915" t="s">
        <v>31440</v>
      </c>
      <c r="D10915" s="5">
        <v>21.713888888888889</v>
      </c>
      <c r="E10915" s="1">
        <v>89466</v>
      </c>
      <c r="F10915" s="1">
        <v>94023.360000000001</v>
      </c>
      <c r="G10915">
        <f t="shared" si="1360"/>
        <v>0.93029647134406879</v>
      </c>
      <c r="H10915">
        <f t="shared" si="1361"/>
        <v>1.1785250501484927</v>
      </c>
      <c r="I10915">
        <f t="shared" si="1362"/>
        <v>0.98506241303253694</v>
      </c>
      <c r="J10915">
        <f t="shared" si="1363"/>
        <v>0.27019565378452859</v>
      </c>
      <c r="K10915">
        <f t="shared" si="1364"/>
        <v>10.033142596238148</v>
      </c>
      <c r="L10915">
        <f t="shared" si="1365"/>
        <v>2.9400306827052671</v>
      </c>
      <c r="M10915">
        <f t="shared" si="1366"/>
        <v>0.27019565378452859</v>
      </c>
      <c r="N10915">
        <f t="shared" si="1367"/>
        <v>1</v>
      </c>
    </row>
    <row r="10916" spans="1:14" x14ac:dyDescent="0.3">
      <c r="A10916">
        <v>10907</v>
      </c>
      <c r="B10916" t="s">
        <v>38422</v>
      </c>
      <c r="C10916" t="s">
        <v>31612</v>
      </c>
      <c r="D10916" s="5">
        <v>1.5666666666666667</v>
      </c>
      <c r="E10916">
        <v>0</v>
      </c>
      <c r="F10916">
        <v>165</v>
      </c>
      <c r="G10916">
        <f t="shared" si="1360"/>
        <v>-0.97246459227941096</v>
      </c>
      <c r="H10916">
        <f t="shared" si="1361"/>
        <v>-1.6836914988412812</v>
      </c>
      <c r="I10916">
        <f t="shared" si="1362"/>
        <v>-1.2776150447194763</v>
      </c>
      <c r="J10916">
        <f t="shared" si="1363"/>
        <v>18.692283023828008</v>
      </c>
      <c r="K10916">
        <f t="shared" si="1364"/>
        <v>1.2537244790370388</v>
      </c>
      <c r="L10916">
        <f t="shared" si="1365"/>
        <v>8.2711041372051408</v>
      </c>
      <c r="M10916">
        <f t="shared" si="1366"/>
        <v>1.2537244790370388</v>
      </c>
      <c r="N10916">
        <f t="shared" si="1367"/>
        <v>2</v>
      </c>
    </row>
    <row r="10917" spans="1:14" x14ac:dyDescent="0.3">
      <c r="A10917">
        <v>10908</v>
      </c>
      <c r="B10917" t="s">
        <v>31644</v>
      </c>
      <c r="C10917" t="s">
        <v>19614</v>
      </c>
      <c r="D10917" s="5">
        <v>1.6694444444444445</v>
      </c>
      <c r="E10917" s="1">
        <v>53605</v>
      </c>
      <c r="F10917" s="1">
        <v>53690.25</v>
      </c>
      <c r="G10917">
        <f t="shared" si="1360"/>
        <v>-0.96275796614483655</v>
      </c>
      <c r="H10917">
        <f t="shared" si="1361"/>
        <v>3.125181044489269E-2</v>
      </c>
      <c r="I10917">
        <f t="shared" si="1362"/>
        <v>1.2737531178301379E-2</v>
      </c>
      <c r="J10917">
        <f t="shared" si="1363"/>
        <v>7.8242315396170419</v>
      </c>
      <c r="K10917">
        <f t="shared" si="1364"/>
        <v>2.3715282182451745</v>
      </c>
      <c r="L10917">
        <f t="shared" si="1365"/>
        <v>0.66428216924901917</v>
      </c>
      <c r="M10917">
        <f t="shared" si="1366"/>
        <v>0.66428216924901917</v>
      </c>
      <c r="N10917">
        <f t="shared" si="1367"/>
        <v>3</v>
      </c>
    </row>
    <row r="10918" spans="1:14" x14ac:dyDescent="0.3">
      <c r="A10918">
        <v>10909</v>
      </c>
      <c r="B10918" t="s">
        <v>30251</v>
      </c>
      <c r="C10918" t="s">
        <v>19613</v>
      </c>
      <c r="D10918" s="5">
        <v>41.419444444444444</v>
      </c>
      <c r="E10918" s="1">
        <v>169125</v>
      </c>
      <c r="F10918" s="1">
        <v>168635.51</v>
      </c>
      <c r="G10918">
        <f t="shared" si="1360"/>
        <v>2.7913452767135665</v>
      </c>
      <c r="H10918">
        <f t="shared" si="1361"/>
        <v>3.7269938324342373</v>
      </c>
      <c r="I10918">
        <f t="shared" si="1362"/>
        <v>2.783764519903059</v>
      </c>
      <c r="J10918">
        <f t="shared" si="1363"/>
        <v>12.023172804389626</v>
      </c>
      <c r="K10918">
        <f t="shared" si="1364"/>
        <v>45.620845742890182</v>
      </c>
      <c r="L10918">
        <f t="shared" si="1365"/>
        <v>26.791061032218597</v>
      </c>
      <c r="M10918">
        <f t="shared" si="1366"/>
        <v>12.023172804389626</v>
      </c>
      <c r="N10918">
        <f t="shared" si="1367"/>
        <v>1</v>
      </c>
    </row>
    <row r="10919" spans="1:14" x14ac:dyDescent="0.3">
      <c r="A10919">
        <v>10910</v>
      </c>
      <c r="B10919" t="s">
        <v>499</v>
      </c>
      <c r="C10919" t="s">
        <v>19414</v>
      </c>
      <c r="D10919" s="5">
        <v>18.633333333333333</v>
      </c>
      <c r="E10919" s="1">
        <v>60443</v>
      </c>
      <c r="F10919" s="1">
        <v>61288.03</v>
      </c>
      <c r="G10919">
        <f t="shared" si="1360"/>
        <v>0.63936002855371454</v>
      </c>
      <c r="H10919">
        <f t="shared" si="1361"/>
        <v>0.25001465624097247</v>
      </c>
      <c r="I10919">
        <f t="shared" si="1362"/>
        <v>0.19589996375179924</v>
      </c>
      <c r="J10919">
        <f t="shared" si="1363"/>
        <v>2.018414489531037</v>
      </c>
      <c r="K10919">
        <f t="shared" si="1364"/>
        <v>3.8668814064733708</v>
      </c>
      <c r="L10919">
        <f t="shared" si="1365"/>
        <v>1.6874907281202161</v>
      </c>
      <c r="M10919">
        <f t="shared" si="1366"/>
        <v>1.6874907281202161</v>
      </c>
      <c r="N10919">
        <f t="shared" si="1367"/>
        <v>3</v>
      </c>
    </row>
    <row r="10920" spans="1:14" x14ac:dyDescent="0.3">
      <c r="A10920">
        <v>10911</v>
      </c>
      <c r="B10920" t="s">
        <v>34945</v>
      </c>
      <c r="C10920" t="s">
        <v>19360</v>
      </c>
      <c r="D10920" s="5">
        <v>8.0138888888888893</v>
      </c>
      <c r="E10920" s="1">
        <v>74661</v>
      </c>
      <c r="F10920" s="1">
        <v>51992.18</v>
      </c>
      <c r="G10920">
        <f t="shared" si="1360"/>
        <v>-0.36357055827002216</v>
      </c>
      <c r="H10920">
        <f t="shared" si="1361"/>
        <v>0.70488013467452937</v>
      </c>
      <c r="I10920">
        <f t="shared" si="1362"/>
        <v>-2.8198456949820191E-2</v>
      </c>
      <c r="J10920">
        <f t="shared" si="1363"/>
        <v>4.5332952089031053</v>
      </c>
      <c r="K10920">
        <f t="shared" si="1364"/>
        <v>3.4234308560402686</v>
      </c>
      <c r="L10920">
        <f t="shared" si="1365"/>
        <v>0.46300199979636503</v>
      </c>
      <c r="M10920">
        <f t="shared" si="1366"/>
        <v>0.46300199979636503</v>
      </c>
      <c r="N10920">
        <f t="shared" si="1367"/>
        <v>3</v>
      </c>
    </row>
    <row r="10921" spans="1:14" x14ac:dyDescent="0.3">
      <c r="A10921">
        <v>10912</v>
      </c>
      <c r="B10921" t="s">
        <v>30072</v>
      </c>
      <c r="C10921" t="s">
        <v>19500</v>
      </c>
      <c r="D10921" s="5">
        <v>23.266666666666666</v>
      </c>
      <c r="E10921" s="1">
        <v>137330</v>
      </c>
      <c r="F10921" s="1">
        <v>135714.85999999999</v>
      </c>
      <c r="G10921">
        <f t="shared" si="1360"/>
        <v>1.0769452283502077</v>
      </c>
      <c r="H10921">
        <f t="shared" si="1361"/>
        <v>2.7098009862677621</v>
      </c>
      <c r="I10921">
        <f t="shared" si="1362"/>
        <v>1.9901344943033801</v>
      </c>
      <c r="J10921">
        <f t="shared" si="1363"/>
        <v>3.7409186616857362</v>
      </c>
      <c r="K10921">
        <f t="shared" si="1364"/>
        <v>24.030246491254964</v>
      </c>
      <c r="L10921">
        <f t="shared" si="1365"/>
        <v>9.7209556350172708</v>
      </c>
      <c r="M10921">
        <f t="shared" si="1366"/>
        <v>3.7409186616857362</v>
      </c>
      <c r="N10921">
        <f t="shared" si="1367"/>
        <v>1</v>
      </c>
    </row>
    <row r="10922" spans="1:14" x14ac:dyDescent="0.3">
      <c r="A10922">
        <v>10913</v>
      </c>
      <c r="B10922" t="s">
        <v>32751</v>
      </c>
      <c r="C10922" t="s">
        <v>19665</v>
      </c>
      <c r="D10922" s="5">
        <v>1.7722222222222221</v>
      </c>
      <c r="E10922" s="1">
        <v>33933</v>
      </c>
      <c r="F10922" s="1">
        <v>39984.57</v>
      </c>
      <c r="G10922">
        <f t="shared" si="1360"/>
        <v>-0.95305134001026204</v>
      </c>
      <c r="H10922">
        <f t="shared" si="1361"/>
        <v>-0.59809927210855585</v>
      </c>
      <c r="I10922">
        <f t="shared" si="1362"/>
        <v>-0.31767025752760203</v>
      </c>
      <c r="J10922">
        <f t="shared" si="1363"/>
        <v>10.254498298523968</v>
      </c>
      <c r="K10922">
        <f t="shared" si="1364"/>
        <v>1.0985137881256057</v>
      </c>
      <c r="L10922">
        <f t="shared" si="1365"/>
        <v>2.0994588545428901</v>
      </c>
      <c r="M10922">
        <f t="shared" si="1366"/>
        <v>1.0985137881256057</v>
      </c>
      <c r="N10922">
        <f t="shared" si="1367"/>
        <v>2</v>
      </c>
    </row>
    <row r="10923" spans="1:14" x14ac:dyDescent="0.3">
      <c r="A10923">
        <v>10914</v>
      </c>
      <c r="B10923" t="s">
        <v>34570</v>
      </c>
      <c r="C10923" t="s">
        <v>32693</v>
      </c>
      <c r="D10923" s="5">
        <v>13.777777777777779</v>
      </c>
      <c r="E10923" s="1">
        <v>56370</v>
      </c>
      <c r="F10923" s="1">
        <v>88284.18</v>
      </c>
      <c r="G10923">
        <f t="shared" si="1360"/>
        <v>0.18078752900679029</v>
      </c>
      <c r="H10923">
        <f t="shared" si="1361"/>
        <v>0.11971031711733501</v>
      </c>
      <c r="I10923">
        <f t="shared" si="1362"/>
        <v>0.84670592340304396</v>
      </c>
      <c r="J10923">
        <f t="shared" si="1363"/>
        <v>2.413096167273745</v>
      </c>
      <c r="K10923">
        <f t="shared" si="1364"/>
        <v>5.1152701387686541</v>
      </c>
      <c r="L10923">
        <f t="shared" si="1365"/>
        <v>0.7839753079213827</v>
      </c>
      <c r="M10923">
        <f t="shared" si="1366"/>
        <v>0.7839753079213827</v>
      </c>
      <c r="N10923">
        <f t="shared" si="1367"/>
        <v>3</v>
      </c>
    </row>
    <row r="10924" spans="1:14" x14ac:dyDescent="0.3">
      <c r="A10924">
        <v>10915</v>
      </c>
      <c r="B10924" t="s">
        <v>35007</v>
      </c>
      <c r="C10924" t="s">
        <v>19420</v>
      </c>
      <c r="D10924" s="5">
        <v>16.758333333333333</v>
      </c>
      <c r="E10924" s="1">
        <v>48873</v>
      </c>
      <c r="F10924" s="1">
        <v>65644.800000000003</v>
      </c>
      <c r="G10924">
        <f t="shared" si="1360"/>
        <v>0.46227968690945032</v>
      </c>
      <c r="H10924">
        <f t="shared" si="1361"/>
        <v>-0.12013540603756556</v>
      </c>
      <c r="I10924">
        <f t="shared" si="1362"/>
        <v>0.30093019513033864</v>
      </c>
      <c r="J10924">
        <f t="shared" si="1363"/>
        <v>2.8602404676990392</v>
      </c>
      <c r="K10924">
        <f t="shared" si="1364"/>
        <v>3.236806813404848</v>
      </c>
      <c r="L10924">
        <f t="shared" si="1365"/>
        <v>1.5250857525272379</v>
      </c>
      <c r="M10924">
        <f t="shared" si="1366"/>
        <v>1.5250857525272379</v>
      </c>
      <c r="N10924">
        <f t="shared" si="1367"/>
        <v>3</v>
      </c>
    </row>
    <row r="10925" spans="1:14" x14ac:dyDescent="0.3">
      <c r="A10925">
        <v>10916</v>
      </c>
      <c r="B10925" t="s">
        <v>35909</v>
      </c>
      <c r="C10925" t="s">
        <v>19335</v>
      </c>
      <c r="D10925" s="5">
        <v>1.1888888888888889</v>
      </c>
      <c r="E10925" s="1">
        <v>81744</v>
      </c>
      <c r="F10925" s="1">
        <v>77943.58</v>
      </c>
      <c r="G10925">
        <f t="shared" si="1360"/>
        <v>-1.0081430018551443</v>
      </c>
      <c r="H10925">
        <f t="shared" si="1361"/>
        <v>0.93148107599854713</v>
      </c>
      <c r="I10925">
        <f t="shared" si="1362"/>
        <v>0.59742133629082028</v>
      </c>
      <c r="J10925">
        <f t="shared" si="1363"/>
        <v>6.1322798470266005</v>
      </c>
      <c r="K10925">
        <f t="shared" si="1364"/>
        <v>6.3723458989105639</v>
      </c>
      <c r="L10925">
        <f t="shared" si="1365"/>
        <v>0.38635472287593831</v>
      </c>
      <c r="M10925">
        <f t="shared" si="1366"/>
        <v>0.38635472287593831</v>
      </c>
      <c r="N10925">
        <f t="shared" si="1367"/>
        <v>3</v>
      </c>
    </row>
    <row r="10926" spans="1:14" x14ac:dyDescent="0.3">
      <c r="A10926">
        <v>10917</v>
      </c>
      <c r="B10926" t="s">
        <v>34656</v>
      </c>
      <c r="C10926" t="s">
        <v>38427</v>
      </c>
      <c r="D10926" s="5">
        <v>4.4444444444444446</v>
      </c>
      <c r="E10926" s="1">
        <v>22880</v>
      </c>
      <c r="F10926">
        <v>0</v>
      </c>
      <c r="G10926">
        <f t="shared" si="1360"/>
        <v>-0.70067906051132534</v>
      </c>
      <c r="H10926">
        <f t="shared" si="1361"/>
        <v>-0.95170935321181271</v>
      </c>
      <c r="I10926">
        <f t="shared" si="1362"/>
        <v>-1.2815927594433336</v>
      </c>
      <c r="J10926">
        <f t="shared" si="1363"/>
        <v>14.051846796322444</v>
      </c>
      <c r="K10926">
        <f t="shared" si="1364"/>
        <v>0.16801987499880694</v>
      </c>
      <c r="L10926">
        <f t="shared" si="1365"/>
        <v>5.5151490497314946</v>
      </c>
      <c r="M10926">
        <f t="shared" si="1366"/>
        <v>0.16801987499880694</v>
      </c>
      <c r="N10926">
        <f t="shared" si="1367"/>
        <v>2</v>
      </c>
    </row>
    <row r="10927" spans="1:14" x14ac:dyDescent="0.3">
      <c r="A10927">
        <v>10918</v>
      </c>
      <c r="B10927" t="s">
        <v>34587</v>
      </c>
      <c r="C10927" t="s">
        <v>19560</v>
      </c>
      <c r="D10927" s="5">
        <v>15.369444444444444</v>
      </c>
      <c r="E10927" s="1">
        <v>36782</v>
      </c>
      <c r="F10927" s="1">
        <v>36702.44</v>
      </c>
      <c r="G10927">
        <f t="shared" si="1360"/>
        <v>0.33110906346925451</v>
      </c>
      <c r="H10927">
        <f t="shared" si="1361"/>
        <v>-0.50695341839796337</v>
      </c>
      <c r="I10927">
        <f t="shared" si="1362"/>
        <v>-0.39679375344646967</v>
      </c>
      <c r="J10927">
        <f t="shared" si="1363"/>
        <v>5.761689308201114</v>
      </c>
      <c r="K10927">
        <f t="shared" si="1364"/>
        <v>1.1348356436239997</v>
      </c>
      <c r="L10927">
        <f t="shared" si="1365"/>
        <v>2.7532242175489805</v>
      </c>
      <c r="M10927">
        <f t="shared" si="1366"/>
        <v>1.1348356436239997</v>
      </c>
      <c r="N10927">
        <f t="shared" si="1367"/>
        <v>2</v>
      </c>
    </row>
    <row r="10928" spans="1:14" x14ac:dyDescent="0.3">
      <c r="A10928">
        <v>10919</v>
      </c>
      <c r="B10928" t="s">
        <v>38422</v>
      </c>
      <c r="C10928" t="s">
        <v>31513</v>
      </c>
      <c r="D10928" s="5">
        <v>11.605555555555556</v>
      </c>
      <c r="E10928">
        <v>0</v>
      </c>
      <c r="F10928">
        <v>225</v>
      </c>
      <c r="G10928">
        <f t="shared" si="1360"/>
        <v>-2.4363326053675916E-2</v>
      </c>
      <c r="H10928">
        <f t="shared" si="1361"/>
        <v>-1.6836914988412812</v>
      </c>
      <c r="I10928">
        <f t="shared" si="1362"/>
        <v>-1.2761686030017101</v>
      </c>
      <c r="J10928">
        <f t="shared" si="1363"/>
        <v>15.056008966863523</v>
      </c>
      <c r="K10928">
        <f t="shared" si="1364"/>
        <v>0.9927465142344597</v>
      </c>
      <c r="L10928">
        <f t="shared" si="1365"/>
        <v>8.4229387558003559</v>
      </c>
      <c r="M10928">
        <f t="shared" si="1366"/>
        <v>0.9927465142344597</v>
      </c>
      <c r="N10928">
        <f t="shared" si="1367"/>
        <v>2</v>
      </c>
    </row>
    <row r="10929" spans="1:14" x14ac:dyDescent="0.3">
      <c r="A10929">
        <v>10920</v>
      </c>
      <c r="B10929" t="s">
        <v>32714</v>
      </c>
      <c r="C10929" t="s">
        <v>19864</v>
      </c>
      <c r="D10929" s="5">
        <v>38.924999999999997</v>
      </c>
      <c r="E10929" s="1">
        <v>43043</v>
      </c>
      <c r="F10929" s="1">
        <v>55216.12</v>
      </c>
      <c r="G10929">
        <f t="shared" si="1360"/>
        <v>2.5557628370149743</v>
      </c>
      <c r="H10929">
        <f t="shared" si="1361"/>
        <v>-0.30665008737584359</v>
      </c>
      <c r="I10929">
        <f t="shared" si="1362"/>
        <v>4.9522231576433956E-2</v>
      </c>
      <c r="J10929">
        <f t="shared" si="1363"/>
        <v>4.1773924854644333</v>
      </c>
      <c r="K10929">
        <f t="shared" si="1364"/>
        <v>10.189618876517356</v>
      </c>
      <c r="L10929">
        <f t="shared" si="1365"/>
        <v>10.737479571763567</v>
      </c>
      <c r="M10929">
        <f t="shared" si="1366"/>
        <v>4.1773924854644333</v>
      </c>
      <c r="N10929">
        <f t="shared" si="1367"/>
        <v>1</v>
      </c>
    </row>
    <row r="10930" spans="1:14" x14ac:dyDescent="0.3">
      <c r="A10930">
        <v>10921</v>
      </c>
      <c r="B10930" t="s">
        <v>34656</v>
      </c>
      <c r="C10930" t="s">
        <v>19502</v>
      </c>
      <c r="D10930" s="5">
        <v>4.9777777777777779</v>
      </c>
      <c r="E10930" s="1">
        <v>32302</v>
      </c>
      <c r="F10930" s="1">
        <v>3192.61</v>
      </c>
      <c r="G10930">
        <f t="shared" si="1360"/>
        <v>-0.65030954111029016</v>
      </c>
      <c r="H10930">
        <f t="shared" si="1361"/>
        <v>-0.65027859376597119</v>
      </c>
      <c r="I10930">
        <f t="shared" si="1362"/>
        <v>-1.2046273545673729</v>
      </c>
      <c r="J10930">
        <f t="shared" si="1363"/>
        <v>12.378118948166758</v>
      </c>
      <c r="K10930">
        <f t="shared" si="1364"/>
        <v>9.5385922827835742E-2</v>
      </c>
      <c r="L10930">
        <f t="shared" si="1365"/>
        <v>4.4532980998457177</v>
      </c>
      <c r="M10930">
        <f t="shared" si="1366"/>
        <v>9.5385922827835742E-2</v>
      </c>
      <c r="N10930">
        <f t="shared" si="1367"/>
        <v>2</v>
      </c>
    </row>
    <row r="10931" spans="1:14" x14ac:dyDescent="0.3">
      <c r="A10931">
        <v>10922</v>
      </c>
      <c r="B10931" t="s">
        <v>34677</v>
      </c>
      <c r="C10931" t="s">
        <v>19444</v>
      </c>
      <c r="D10931" s="5">
        <v>7.8611111111111107</v>
      </c>
      <c r="E10931" s="1">
        <v>42846</v>
      </c>
      <c r="F10931" s="1">
        <v>63297.58</v>
      </c>
      <c r="G10931">
        <f t="shared" si="1360"/>
        <v>-0.37799932684844378</v>
      </c>
      <c r="H10931">
        <f t="shared" si="1361"/>
        <v>-0.31295255602483857</v>
      </c>
      <c r="I10931">
        <f t="shared" si="1362"/>
        <v>0.24434491298408462</v>
      </c>
      <c r="J10931">
        <f t="shared" si="1363"/>
        <v>5.7418215092051472</v>
      </c>
      <c r="K10931">
        <f t="shared" si="1364"/>
        <v>2.1897602574244854</v>
      </c>
      <c r="L10931">
        <f t="shared" si="1365"/>
        <v>0.78033229586333464</v>
      </c>
      <c r="M10931">
        <f t="shared" si="1366"/>
        <v>0.78033229586333464</v>
      </c>
      <c r="N10931">
        <f t="shared" si="1367"/>
        <v>3</v>
      </c>
    </row>
    <row r="10932" spans="1:14" x14ac:dyDescent="0.3">
      <c r="A10932">
        <v>10923</v>
      </c>
      <c r="B10932" t="s">
        <v>33082</v>
      </c>
      <c r="C10932" t="s">
        <v>19645</v>
      </c>
      <c r="D10932" s="5">
        <v>19.066666666666666</v>
      </c>
      <c r="E10932" s="1">
        <v>76092</v>
      </c>
      <c r="F10932" s="1">
        <v>97482.9</v>
      </c>
      <c r="G10932">
        <f t="shared" si="1360"/>
        <v>0.68028526306705572</v>
      </c>
      <c r="H10932">
        <f t="shared" si="1361"/>
        <v>0.75066101100301585</v>
      </c>
      <c r="I10932">
        <f t="shared" si="1362"/>
        <v>1.0684627960372195</v>
      </c>
      <c r="J10932">
        <f t="shared" si="1363"/>
        <v>0.61879014446225322</v>
      </c>
      <c r="K10932">
        <f t="shared" si="1364"/>
        <v>8.3471954170961844</v>
      </c>
      <c r="L10932">
        <f t="shared" si="1365"/>
        <v>1.9073169975869588</v>
      </c>
      <c r="M10932">
        <f t="shared" si="1366"/>
        <v>0.61879014446225322</v>
      </c>
      <c r="N10932">
        <f t="shared" si="1367"/>
        <v>1</v>
      </c>
    </row>
    <row r="10933" spans="1:14" x14ac:dyDescent="0.3">
      <c r="A10933">
        <v>10924</v>
      </c>
      <c r="B10933" t="s">
        <v>35143</v>
      </c>
      <c r="C10933" t="s">
        <v>19157</v>
      </c>
      <c r="D10933" s="5">
        <v>24.227777777777778</v>
      </c>
      <c r="E10933" s="1">
        <v>52658</v>
      </c>
      <c r="F10933" s="1">
        <v>52976.81</v>
      </c>
      <c r="G10933">
        <f t="shared" si="1360"/>
        <v>1.1677152997708231</v>
      </c>
      <c r="H10933">
        <f t="shared" si="1361"/>
        <v>9.5517181241425598E-4</v>
      </c>
      <c r="I10933">
        <f t="shared" si="1362"/>
        <v>-4.4616251404176101E-3</v>
      </c>
      <c r="J10933">
        <f t="shared" si="1363"/>
        <v>2.3278757625867463</v>
      </c>
      <c r="K10933">
        <f t="shared" si="1364"/>
        <v>4.2592712547493408</v>
      </c>
      <c r="L10933">
        <f t="shared" si="1365"/>
        <v>3.62567421616852</v>
      </c>
      <c r="M10933">
        <f t="shared" si="1366"/>
        <v>2.3278757625867463</v>
      </c>
      <c r="N10933">
        <f t="shared" si="1367"/>
        <v>1</v>
      </c>
    </row>
    <row r="10934" spans="1:14" x14ac:dyDescent="0.3">
      <c r="A10934">
        <v>10925</v>
      </c>
      <c r="B10934" t="s">
        <v>38422</v>
      </c>
      <c r="C10934" t="s">
        <v>31513</v>
      </c>
      <c r="D10934" s="5">
        <v>13.647222222222222</v>
      </c>
      <c r="E10934">
        <v>0</v>
      </c>
      <c r="F10934">
        <v>225</v>
      </c>
      <c r="G10934">
        <f t="shared" si="1360"/>
        <v>0.16845749040341182</v>
      </c>
      <c r="H10934">
        <f t="shared" si="1361"/>
        <v>-1.6836914988412812</v>
      </c>
      <c r="I10934">
        <f t="shared" si="1362"/>
        <v>-1.2761686030017101</v>
      </c>
      <c r="J10934">
        <f t="shared" si="1363"/>
        <v>14.537868313345482</v>
      </c>
      <c r="K10934">
        <f t="shared" si="1364"/>
        <v>1.1597271153535704</v>
      </c>
      <c r="L10934">
        <f t="shared" si="1365"/>
        <v>8.6749019106547305</v>
      </c>
      <c r="M10934">
        <f t="shared" si="1366"/>
        <v>1.1597271153535704</v>
      </c>
      <c r="N10934">
        <f t="shared" si="1367"/>
        <v>2</v>
      </c>
    </row>
    <row r="10935" spans="1:14" x14ac:dyDescent="0.3">
      <c r="A10935">
        <v>10926</v>
      </c>
      <c r="B10935" t="s">
        <v>32815</v>
      </c>
      <c r="C10935" t="s">
        <v>21788</v>
      </c>
      <c r="D10935" s="5">
        <v>27.783333333333335</v>
      </c>
      <c r="E10935" s="1">
        <v>122049</v>
      </c>
      <c r="F10935" s="1">
        <v>143704.63</v>
      </c>
      <c r="G10935">
        <f t="shared" si="1360"/>
        <v>1.5035120957777246</v>
      </c>
      <c r="H10935">
        <f t="shared" si="1361"/>
        <v>2.2209277709109481</v>
      </c>
      <c r="I10935">
        <f t="shared" si="1362"/>
        <v>2.1827467716926647</v>
      </c>
      <c r="J10935">
        <f t="shared" si="1363"/>
        <v>2.6109856785097962</v>
      </c>
      <c r="K10935">
        <f t="shared" si="1364"/>
        <v>23.547029877645876</v>
      </c>
      <c r="L10935">
        <f t="shared" si="1365"/>
        <v>9.9584317406691518</v>
      </c>
      <c r="M10935">
        <f t="shared" si="1366"/>
        <v>2.6109856785097962</v>
      </c>
      <c r="N10935">
        <f t="shared" si="1367"/>
        <v>1</v>
      </c>
    </row>
    <row r="10936" spans="1:14" x14ac:dyDescent="0.3">
      <c r="A10936">
        <v>10927</v>
      </c>
      <c r="B10936" t="s">
        <v>34891</v>
      </c>
      <c r="C10936" t="s">
        <v>19443</v>
      </c>
      <c r="D10936" s="5">
        <v>2.5638888888888891</v>
      </c>
      <c r="E10936" s="1">
        <v>21840</v>
      </c>
      <c r="F10936">
        <v>464.21</v>
      </c>
      <c r="G10936">
        <f t="shared" si="1360"/>
        <v>-0.87828408464935026</v>
      </c>
      <c r="H10936">
        <f t="shared" si="1361"/>
        <v>-0.98498126892224303</v>
      </c>
      <c r="I10936">
        <f t="shared" si="1362"/>
        <v>-1.2704018809465958</v>
      </c>
      <c r="J10936">
        <f t="shared" si="1363"/>
        <v>14.914937396546167</v>
      </c>
      <c r="K10936">
        <f t="shared" si="1364"/>
        <v>0.33222891654668413</v>
      </c>
      <c r="L10936">
        <f t="shared" si="1365"/>
        <v>5.6440283578099031</v>
      </c>
      <c r="M10936">
        <f t="shared" si="1366"/>
        <v>0.33222891654668413</v>
      </c>
      <c r="N10936">
        <f t="shared" si="1367"/>
        <v>2</v>
      </c>
    </row>
    <row r="10937" spans="1:14" x14ac:dyDescent="0.3">
      <c r="A10937">
        <v>10928</v>
      </c>
      <c r="B10937" t="s">
        <v>34576</v>
      </c>
      <c r="C10937" t="s">
        <v>19572</v>
      </c>
      <c r="D10937" s="5">
        <v>5.4111111111111114</v>
      </c>
      <c r="E10937" s="1">
        <v>65894</v>
      </c>
      <c r="F10937" s="1">
        <v>65660.820000000007</v>
      </c>
      <c r="G10937">
        <f t="shared" si="1360"/>
        <v>-0.60938430659694909</v>
      </c>
      <c r="H10937">
        <f t="shared" si="1361"/>
        <v>0.42440428368093019</v>
      </c>
      <c r="I10937">
        <f t="shared" si="1362"/>
        <v>0.30131639506898233</v>
      </c>
      <c r="J10937">
        <f t="shared" si="1363"/>
        <v>5.0967379360901433</v>
      </c>
      <c r="K10937">
        <f t="shared" si="1364"/>
        <v>3.6067196619334219</v>
      </c>
      <c r="L10937">
        <f t="shared" si="1365"/>
        <v>7.9355657554676093E-2</v>
      </c>
      <c r="M10937">
        <f t="shared" si="1366"/>
        <v>7.9355657554676093E-2</v>
      </c>
      <c r="N10937">
        <f t="shared" si="1367"/>
        <v>3</v>
      </c>
    </row>
    <row r="10938" spans="1:14" x14ac:dyDescent="0.3">
      <c r="A10938">
        <v>10929</v>
      </c>
      <c r="B10938" t="s">
        <v>34656</v>
      </c>
      <c r="C10938" t="s">
        <v>38427</v>
      </c>
      <c r="D10938" s="5">
        <v>4.0777777777777775</v>
      </c>
      <c r="E10938" s="1">
        <v>22880</v>
      </c>
      <c r="F10938">
        <v>0</v>
      </c>
      <c r="G10938">
        <f t="shared" si="1360"/>
        <v>-0.73530810509953703</v>
      </c>
      <c r="H10938">
        <f t="shared" si="1361"/>
        <v>-0.95170935321181271</v>
      </c>
      <c r="I10938">
        <f t="shared" si="1362"/>
        <v>-1.2815927594433336</v>
      </c>
      <c r="J10938">
        <f t="shared" si="1363"/>
        <v>14.19961733480287</v>
      </c>
      <c r="K10938">
        <f t="shared" si="1364"/>
        <v>0.19274822897296895</v>
      </c>
      <c r="L10938">
        <f t="shared" si="1365"/>
        <v>5.5246152307899354</v>
      </c>
      <c r="M10938">
        <f t="shared" si="1366"/>
        <v>0.19274822897296895</v>
      </c>
      <c r="N10938">
        <f t="shared" si="1367"/>
        <v>2</v>
      </c>
    </row>
    <row r="10939" spans="1:14" x14ac:dyDescent="0.3">
      <c r="A10939">
        <v>10930</v>
      </c>
      <c r="B10939" t="s">
        <v>30085</v>
      </c>
      <c r="C10939" t="s">
        <v>19752</v>
      </c>
      <c r="D10939" s="5">
        <v>6.0194444444444448</v>
      </c>
      <c r="E10939" s="1">
        <v>188000</v>
      </c>
      <c r="F10939" s="1">
        <v>172744.69</v>
      </c>
      <c r="G10939">
        <f t="shared" si="1360"/>
        <v>-0.55193157353014333</v>
      </c>
      <c r="H10939">
        <f t="shared" si="1361"/>
        <v>4.330847110351904</v>
      </c>
      <c r="I10939">
        <f t="shared" si="1362"/>
        <v>2.8828260095332356</v>
      </c>
      <c r="J10939">
        <f t="shared" si="1363"/>
        <v>17.969487159232518</v>
      </c>
      <c r="K10939">
        <f t="shared" si="1364"/>
        <v>42.287299499835555</v>
      </c>
      <c r="L10939">
        <f t="shared" si="1365"/>
        <v>20.150205126241488</v>
      </c>
      <c r="M10939">
        <f t="shared" si="1366"/>
        <v>17.969487159232518</v>
      </c>
      <c r="N10939">
        <f t="shared" si="1367"/>
        <v>1</v>
      </c>
    </row>
    <row r="10940" spans="1:14" x14ac:dyDescent="0.3">
      <c r="A10940">
        <v>10931</v>
      </c>
      <c r="B10940" t="s">
        <v>32697</v>
      </c>
      <c r="C10940" t="s">
        <v>19439</v>
      </c>
      <c r="D10940" s="5">
        <v>17.863888888888887</v>
      </c>
      <c r="E10940" s="1">
        <v>86379</v>
      </c>
      <c r="F10940" s="1">
        <v>82153.789999999994</v>
      </c>
      <c r="G10940">
        <f t="shared" si="1360"/>
        <v>0.566691503167846</v>
      </c>
      <c r="H10940">
        <f t="shared" si="1361"/>
        <v>1.0797650464964748</v>
      </c>
      <c r="I10940">
        <f t="shared" si="1362"/>
        <v>0.69891839270009581</v>
      </c>
      <c r="J10940">
        <f t="shared" si="1363"/>
        <v>0.88063242568624278</v>
      </c>
      <c r="K10940">
        <f t="shared" si="1364"/>
        <v>7.7040843863780069</v>
      </c>
      <c r="L10940">
        <f t="shared" si="1365"/>
        <v>1.6925767890399235</v>
      </c>
      <c r="M10940">
        <f t="shared" si="1366"/>
        <v>0.88063242568624278</v>
      </c>
      <c r="N10940">
        <f t="shared" si="1367"/>
        <v>1</v>
      </c>
    </row>
    <row r="10941" spans="1:14" x14ac:dyDescent="0.3">
      <c r="A10941">
        <v>10932</v>
      </c>
      <c r="B10941" t="s">
        <v>32697</v>
      </c>
      <c r="C10941" t="s">
        <v>19039</v>
      </c>
      <c r="D10941" s="5">
        <v>13.019444444444444</v>
      </c>
      <c r="E10941" s="1">
        <v>75806</v>
      </c>
      <c r="F10941" s="1">
        <v>125498.46</v>
      </c>
      <c r="G10941">
        <f t="shared" si="1360"/>
        <v>0.10916836860844328</v>
      </c>
      <c r="H10941">
        <f t="shared" si="1361"/>
        <v>0.74151123418264753</v>
      </c>
      <c r="I10941">
        <f t="shared" si="1362"/>
        <v>1.7438440415469323</v>
      </c>
      <c r="J10941">
        <f t="shared" si="1363"/>
        <v>2.2095889028485471</v>
      </c>
      <c r="K10941">
        <f t="shared" si="1364"/>
        <v>10.934611298432518</v>
      </c>
      <c r="L10941">
        <f t="shared" si="1365"/>
        <v>1.9088973442513333</v>
      </c>
      <c r="M10941">
        <f t="shared" si="1366"/>
        <v>1.9088973442513333</v>
      </c>
      <c r="N10941">
        <f t="shared" si="1367"/>
        <v>3</v>
      </c>
    </row>
    <row r="10942" spans="1:14" x14ac:dyDescent="0.3">
      <c r="A10942">
        <v>10933</v>
      </c>
      <c r="B10942" t="s">
        <v>34656</v>
      </c>
      <c r="C10942" t="s">
        <v>19733</v>
      </c>
      <c r="D10942" s="5">
        <v>1.0472222222222223</v>
      </c>
      <c r="E10942" s="1">
        <v>24960</v>
      </c>
      <c r="F10942" s="1">
        <v>3312</v>
      </c>
      <c r="G10942">
        <f t="shared" si="1360"/>
        <v>-1.0215224054460441</v>
      </c>
      <c r="H10942">
        <f t="shared" si="1361"/>
        <v>-0.88516552179095187</v>
      </c>
      <c r="I10942">
        <f t="shared" si="1362"/>
        <v>-1.2017491766226378</v>
      </c>
      <c r="J10942">
        <f t="shared" si="1363"/>
        <v>14.880420171534976</v>
      </c>
      <c r="K10942">
        <f t="shared" si="1364"/>
        <v>0.45516559246765381</v>
      </c>
      <c r="L10942">
        <f t="shared" si="1365"/>
        <v>5.2182900564381267</v>
      </c>
      <c r="M10942">
        <f t="shared" si="1366"/>
        <v>0.45516559246765381</v>
      </c>
      <c r="N10942">
        <f t="shared" si="1367"/>
        <v>2</v>
      </c>
    </row>
    <row r="10943" spans="1:14" x14ac:dyDescent="0.3">
      <c r="A10943">
        <v>10934</v>
      </c>
      <c r="B10943" t="s">
        <v>38461</v>
      </c>
      <c r="C10943" t="s">
        <v>19294</v>
      </c>
      <c r="D10943" s="5">
        <v>8.4333333333333336</v>
      </c>
      <c r="E10943" s="1">
        <v>41623</v>
      </c>
      <c r="F10943" s="1">
        <v>47145.48</v>
      </c>
      <c r="G10943">
        <f t="shared" si="1360"/>
        <v>-0.32395702999108306</v>
      </c>
      <c r="H10943">
        <f t="shared" si="1361"/>
        <v>-0.35207904921123889</v>
      </c>
      <c r="I10943">
        <f t="shared" si="1362"/>
        <v>-0.14503960817477954</v>
      </c>
      <c r="J10943">
        <f t="shared" si="1363"/>
        <v>6.471932057540533</v>
      </c>
      <c r="K10943">
        <f t="shared" si="1364"/>
        <v>1.2092062757973698</v>
      </c>
      <c r="L10943">
        <f t="shared" si="1365"/>
        <v>1.2787385989691473</v>
      </c>
      <c r="M10943">
        <f t="shared" si="1366"/>
        <v>1.2092062757973698</v>
      </c>
      <c r="N10943">
        <f t="shared" si="1367"/>
        <v>2</v>
      </c>
    </row>
    <row r="10944" spans="1:14" x14ac:dyDescent="0.3">
      <c r="A10944">
        <v>10935</v>
      </c>
      <c r="B10944" t="s">
        <v>34656</v>
      </c>
      <c r="C10944" t="s">
        <v>38427</v>
      </c>
      <c r="D10944" s="5">
        <v>4.4444444444444446</v>
      </c>
      <c r="E10944" s="1">
        <v>22880</v>
      </c>
      <c r="F10944">
        <v>0</v>
      </c>
      <c r="G10944">
        <f t="shared" si="1360"/>
        <v>-0.70067906051132534</v>
      </c>
      <c r="H10944">
        <f t="shared" si="1361"/>
        <v>-0.95170935321181271</v>
      </c>
      <c r="I10944">
        <f t="shared" si="1362"/>
        <v>-1.2815927594433336</v>
      </c>
      <c r="J10944">
        <f t="shared" si="1363"/>
        <v>14.051846796322444</v>
      </c>
      <c r="K10944">
        <f t="shared" si="1364"/>
        <v>0.16801987499880694</v>
      </c>
      <c r="L10944">
        <f t="shared" si="1365"/>
        <v>5.5151490497314946</v>
      </c>
      <c r="M10944">
        <f t="shared" si="1366"/>
        <v>0.16801987499880694</v>
      </c>
      <c r="N10944">
        <f t="shared" si="1367"/>
        <v>2</v>
      </c>
    </row>
    <row r="10945" spans="1:14" x14ac:dyDescent="0.3">
      <c r="A10945">
        <v>10936</v>
      </c>
      <c r="B10945" t="s">
        <v>38461</v>
      </c>
      <c r="C10945" t="s">
        <v>19110</v>
      </c>
      <c r="D10945" s="5">
        <v>4.7944444444444443</v>
      </c>
      <c r="E10945" s="1">
        <v>38044</v>
      </c>
      <c r="F10945" s="1">
        <v>26044.81</v>
      </c>
      <c r="G10945">
        <f t="shared" si="1360"/>
        <v>-0.66762406340439606</v>
      </c>
      <c r="H10945">
        <f t="shared" si="1361"/>
        <v>-0.46657922837242194</v>
      </c>
      <c r="I10945">
        <f t="shared" si="1362"/>
        <v>-0.65372109752175067</v>
      </c>
      <c r="J10945">
        <f t="shared" si="1363"/>
        <v>9.6359441439530915</v>
      </c>
      <c r="K10945">
        <f t="shared" si="1364"/>
        <v>0.44074252275122239</v>
      </c>
      <c r="L10945">
        <f t="shared" si="1365"/>
        <v>2.4159788497142851</v>
      </c>
      <c r="M10945">
        <f t="shared" si="1366"/>
        <v>0.44074252275122239</v>
      </c>
      <c r="N10945">
        <f t="shared" si="1367"/>
        <v>2</v>
      </c>
    </row>
    <row r="10946" spans="1:14" x14ac:dyDescent="0.3">
      <c r="A10946">
        <v>10937</v>
      </c>
      <c r="B10946" t="s">
        <v>34624</v>
      </c>
      <c r="C10946" t="s">
        <v>20132</v>
      </c>
      <c r="D10946" s="5">
        <v>19.972222222222221</v>
      </c>
      <c r="E10946" s="1">
        <v>60525</v>
      </c>
      <c r="F10946" s="1">
        <v>96684.83</v>
      </c>
      <c r="G10946">
        <f t="shared" si="1360"/>
        <v>0.7658085095500633</v>
      </c>
      <c r="H10946">
        <f t="shared" si="1361"/>
        <v>0.25263801882583331</v>
      </c>
      <c r="I10946">
        <f t="shared" si="1362"/>
        <v>1.0492234336755915</v>
      </c>
      <c r="J10946">
        <f t="shared" si="1363"/>
        <v>1.0267437923973062</v>
      </c>
      <c r="K10946">
        <f t="shared" si="1364"/>
        <v>7.1981264427357718</v>
      </c>
      <c r="L10946">
        <f t="shared" si="1365"/>
        <v>2.0904151794148347</v>
      </c>
      <c r="M10946">
        <f t="shared" si="1366"/>
        <v>1.0267437923973062</v>
      </c>
      <c r="N10946">
        <f t="shared" si="1367"/>
        <v>1</v>
      </c>
    </row>
    <row r="10947" spans="1:14" x14ac:dyDescent="0.3">
      <c r="A10947">
        <v>10938</v>
      </c>
      <c r="B10947" t="s">
        <v>34586</v>
      </c>
      <c r="C10947" t="s">
        <v>19750</v>
      </c>
      <c r="D10947" s="5">
        <v>1.0361111111111112</v>
      </c>
      <c r="E10947" s="1">
        <v>21008</v>
      </c>
      <c r="F10947" s="1">
        <v>2762.35</v>
      </c>
      <c r="G10947">
        <f t="shared" si="1360"/>
        <v>-1.0225717704335657</v>
      </c>
      <c r="H10947">
        <f t="shared" si="1361"/>
        <v>-1.0115988014905875</v>
      </c>
      <c r="I10947">
        <f t="shared" si="1362"/>
        <v>-1.2149997881254746</v>
      </c>
      <c r="J10947">
        <f t="shared" si="1363"/>
        <v>15.446541082496445</v>
      </c>
      <c r="K10947">
        <f t="shared" si="1364"/>
        <v>0.50724381764242576</v>
      </c>
      <c r="L10947">
        <f t="shared" si="1365"/>
        <v>5.6277278152188748</v>
      </c>
      <c r="M10947">
        <f t="shared" si="1366"/>
        <v>0.50724381764242576</v>
      </c>
      <c r="N10947">
        <f t="shared" si="1367"/>
        <v>2</v>
      </c>
    </row>
    <row r="10948" spans="1:14" x14ac:dyDescent="0.3">
      <c r="A10948">
        <v>10939</v>
      </c>
      <c r="B10948" t="s">
        <v>38422</v>
      </c>
      <c r="C10948" t="s">
        <v>31612</v>
      </c>
      <c r="D10948" s="5">
        <v>3.6166666666666667</v>
      </c>
      <c r="E10948">
        <v>0</v>
      </c>
      <c r="F10948">
        <v>165</v>
      </c>
      <c r="G10948">
        <f t="shared" si="1360"/>
        <v>-0.77885675208168192</v>
      </c>
      <c r="H10948">
        <f t="shared" si="1361"/>
        <v>-1.6836914988412812</v>
      </c>
      <c r="I10948">
        <f t="shared" si="1362"/>
        <v>-1.2776150447194763</v>
      </c>
      <c r="J10948">
        <f t="shared" si="1363"/>
        <v>17.805060207580905</v>
      </c>
      <c r="K10948">
        <f t="shared" si="1364"/>
        <v>1.0544193307113217</v>
      </c>
      <c r="L10948">
        <f t="shared" si="1365"/>
        <v>8.1571284101809542</v>
      </c>
      <c r="M10948">
        <f t="shared" si="1366"/>
        <v>1.0544193307113217</v>
      </c>
      <c r="N10948">
        <f t="shared" si="1367"/>
        <v>2</v>
      </c>
    </row>
    <row r="10949" spans="1:14" x14ac:dyDescent="0.3">
      <c r="A10949">
        <v>10940</v>
      </c>
      <c r="B10949" t="s">
        <v>38422</v>
      </c>
      <c r="C10949" t="s">
        <v>31513</v>
      </c>
      <c r="D10949" s="5">
        <v>13.647222222222222</v>
      </c>
      <c r="E10949">
        <v>0</v>
      </c>
      <c r="F10949">
        <v>225</v>
      </c>
      <c r="G10949">
        <f t="shared" si="1360"/>
        <v>0.16845749040341182</v>
      </c>
      <c r="H10949">
        <f t="shared" si="1361"/>
        <v>-1.6836914988412812</v>
      </c>
      <c r="I10949">
        <f t="shared" si="1362"/>
        <v>-1.2761686030017101</v>
      </c>
      <c r="J10949">
        <f t="shared" si="1363"/>
        <v>14.537868313345482</v>
      </c>
      <c r="K10949">
        <f t="shared" si="1364"/>
        <v>1.1597271153535704</v>
      </c>
      <c r="L10949">
        <f t="shared" si="1365"/>
        <v>8.6749019106547305</v>
      </c>
      <c r="M10949">
        <f t="shared" si="1366"/>
        <v>1.1597271153535704</v>
      </c>
      <c r="N10949">
        <f t="shared" si="1367"/>
        <v>2</v>
      </c>
    </row>
    <row r="10950" spans="1:14" x14ac:dyDescent="0.3">
      <c r="A10950">
        <v>10941</v>
      </c>
      <c r="B10950" t="s">
        <v>35765</v>
      </c>
      <c r="C10950" t="s">
        <v>38465</v>
      </c>
      <c r="D10950" s="5">
        <v>6.708333333333333</v>
      </c>
      <c r="E10950" s="1">
        <v>68959</v>
      </c>
      <c r="F10950" s="1">
        <v>54107.58</v>
      </c>
      <c r="G10950">
        <f t="shared" si="1360"/>
        <v>-0.48687094430380629</v>
      </c>
      <c r="H10950">
        <f t="shared" si="1361"/>
        <v>0.52246045834676591</v>
      </c>
      <c r="I10950">
        <f t="shared" si="1362"/>
        <v>2.2798256546224402E-2</v>
      </c>
      <c r="J10950">
        <f t="shared" si="1363"/>
        <v>5.026665950020214</v>
      </c>
      <c r="K10950">
        <f t="shared" si="1364"/>
        <v>3.0599243551358919</v>
      </c>
      <c r="L10950">
        <f t="shared" si="1365"/>
        <v>0.31676471033271114</v>
      </c>
      <c r="M10950">
        <f t="shared" si="1366"/>
        <v>0.31676471033271114</v>
      </c>
      <c r="N10950">
        <f t="shared" si="1367"/>
        <v>3</v>
      </c>
    </row>
    <row r="10951" spans="1:14" x14ac:dyDescent="0.3">
      <c r="A10951">
        <v>10942</v>
      </c>
      <c r="B10951" t="s">
        <v>34564</v>
      </c>
      <c r="C10951" t="s">
        <v>20099</v>
      </c>
      <c r="D10951" s="5">
        <v>15.052777777777777</v>
      </c>
      <c r="E10951" s="1">
        <v>22880</v>
      </c>
      <c r="F10951" s="1">
        <v>11784.68</v>
      </c>
      <c r="G10951">
        <f t="shared" si="1360"/>
        <v>0.30120216132488986</v>
      </c>
      <c r="H10951">
        <f t="shared" si="1361"/>
        <v>-0.95170935321181271</v>
      </c>
      <c r="I10951">
        <f t="shared" si="1362"/>
        <v>-0.99749521306791211</v>
      </c>
      <c r="J10951">
        <f t="shared" si="1363"/>
        <v>9.545053444823953</v>
      </c>
      <c r="K10951">
        <f t="shared" si="1364"/>
        <v>0.50759855390878983</v>
      </c>
      <c r="L10951">
        <f t="shared" si="1365"/>
        <v>5.3049606136993948</v>
      </c>
      <c r="M10951">
        <f t="shared" si="1366"/>
        <v>0.50759855390878983</v>
      </c>
      <c r="N10951">
        <f t="shared" si="1367"/>
        <v>2</v>
      </c>
    </row>
    <row r="10952" spans="1:14" x14ac:dyDescent="0.3">
      <c r="A10952">
        <v>10943</v>
      </c>
      <c r="B10952" t="s">
        <v>34662</v>
      </c>
      <c r="C10952" t="s">
        <v>19993</v>
      </c>
      <c r="D10952" s="5">
        <v>14.002777777777778</v>
      </c>
      <c r="E10952" s="1">
        <v>22880</v>
      </c>
      <c r="F10952" s="1">
        <v>13214.32</v>
      </c>
      <c r="G10952">
        <f t="shared" si="1360"/>
        <v>0.20203717000410198</v>
      </c>
      <c r="H10952">
        <f t="shared" si="1361"/>
        <v>-0.95170935321181271</v>
      </c>
      <c r="I10952">
        <f t="shared" si="1362"/>
        <v>-0.96303036411145704</v>
      </c>
      <c r="J10952">
        <f t="shared" si="1363"/>
        <v>9.6328243386411341</v>
      </c>
      <c r="K10952">
        <f t="shared" si="1364"/>
        <v>0.39909570697445751</v>
      </c>
      <c r="L10952">
        <f t="shared" si="1365"/>
        <v>5.0324908642426749</v>
      </c>
      <c r="M10952">
        <f t="shared" si="1366"/>
        <v>0.39909570697445751</v>
      </c>
      <c r="N10952">
        <f t="shared" si="1367"/>
        <v>2</v>
      </c>
    </row>
    <row r="10953" spans="1:14" x14ac:dyDescent="0.3">
      <c r="A10953">
        <v>10944</v>
      </c>
      <c r="B10953" t="s">
        <v>38422</v>
      </c>
      <c r="C10953" t="s">
        <v>31612</v>
      </c>
      <c r="D10953" s="5">
        <v>3.6166666666666667</v>
      </c>
      <c r="E10953">
        <v>0</v>
      </c>
      <c r="F10953">
        <v>165</v>
      </c>
      <c r="G10953">
        <f t="shared" si="1360"/>
        <v>-0.77885675208168192</v>
      </c>
      <c r="H10953">
        <f t="shared" si="1361"/>
        <v>-1.6836914988412812</v>
      </c>
      <c r="I10953">
        <f t="shared" si="1362"/>
        <v>-1.2776150447194763</v>
      </c>
      <c r="J10953">
        <f t="shared" si="1363"/>
        <v>17.805060207580905</v>
      </c>
      <c r="K10953">
        <f t="shared" si="1364"/>
        <v>1.0544193307113217</v>
      </c>
      <c r="L10953">
        <f t="shared" si="1365"/>
        <v>8.1571284101809542</v>
      </c>
      <c r="M10953">
        <f t="shared" si="1366"/>
        <v>1.0544193307113217</v>
      </c>
      <c r="N10953">
        <f t="shared" si="1367"/>
        <v>2</v>
      </c>
    </row>
    <row r="10954" spans="1:14" x14ac:dyDescent="0.3">
      <c r="A10954">
        <v>10945</v>
      </c>
      <c r="B10954" t="s">
        <v>32711</v>
      </c>
      <c r="C10954" t="s">
        <v>31489</v>
      </c>
      <c r="D10954" s="5">
        <v>0.63055555555555554</v>
      </c>
      <c r="E10954" s="1">
        <v>47749</v>
      </c>
      <c r="F10954" s="1">
        <v>28747.5</v>
      </c>
      <c r="G10954">
        <f t="shared" si="1360"/>
        <v>-1.0608735924781028</v>
      </c>
      <c r="H10954">
        <f t="shared" si="1361"/>
        <v>-0.15609466878614608</v>
      </c>
      <c r="I10954">
        <f t="shared" si="1362"/>
        <v>-0.58856637141859069</v>
      </c>
      <c r="J10954">
        <f t="shared" si="1363"/>
        <v>10.373215560915009</v>
      </c>
      <c r="K10954">
        <f t="shared" si="1364"/>
        <v>1.1816244233646787</v>
      </c>
      <c r="L10954">
        <f t="shared" si="1365"/>
        <v>1.9910258182515768</v>
      </c>
      <c r="M10954">
        <f t="shared" si="1366"/>
        <v>1.1816244233646787</v>
      </c>
      <c r="N10954">
        <f t="shared" si="1367"/>
        <v>2</v>
      </c>
    </row>
    <row r="10955" spans="1:14" x14ac:dyDescent="0.3">
      <c r="A10955">
        <v>10946</v>
      </c>
      <c r="B10955" t="s">
        <v>34691</v>
      </c>
      <c r="C10955" t="s">
        <v>20509</v>
      </c>
      <c r="D10955" s="5">
        <v>3.4916666666666667</v>
      </c>
      <c r="E10955" s="1">
        <v>58627</v>
      </c>
      <c r="F10955" s="1">
        <v>54512.88</v>
      </c>
      <c r="G10955">
        <f t="shared" ref="G10955:G11018" si="1368">STANDARDIZE(D10955,D$7,D$8)</f>
        <v>-0.79066210819129956</v>
      </c>
      <c r="H10955">
        <f t="shared" ref="H10955:H11018" si="1369">STANDARDIZE(E10955,E$7,E$8)</f>
        <v>0.19191677265429788</v>
      </c>
      <c r="I10955">
        <f t="shared" ref="I10955:I11018" si="1370">STANDARDIZE(F10955,F$7,F$8)</f>
        <v>3.2568970349735153E-2</v>
      </c>
      <c r="J10955">
        <f t="shared" ref="J10955:J11018" si="1371">SUMXMY2($D$3:$F$3,G10955:I10955)</f>
        <v>6.6979639679284881</v>
      </c>
      <c r="K10955">
        <f t="shared" ref="K10955:K11018" si="1372">SUMXMY2($D$4:$F$4,G10955:I10955)</f>
        <v>2.518779089583552</v>
      </c>
      <c r="L10955">
        <f t="shared" ref="L10955:L11018" si="1373">SUMXMY2($D$5:$F$5,G10955:I10955)</f>
        <v>0.42223484066116795</v>
      </c>
      <c r="M10955">
        <f t="shared" ref="M10955:M11018" si="1374">MIN(J10955:L10955)</f>
        <v>0.42223484066116795</v>
      </c>
      <c r="N10955">
        <f t="shared" ref="N10955:N11018" si="1375">MATCH(M10955,J10955:L10955,0)</f>
        <v>3</v>
      </c>
    </row>
    <row r="10956" spans="1:14" x14ac:dyDescent="0.3">
      <c r="A10956">
        <v>10947</v>
      </c>
      <c r="B10956" t="s">
        <v>32758</v>
      </c>
      <c r="C10956" t="s">
        <v>31438</v>
      </c>
      <c r="D10956" s="5">
        <v>3.6083333333333334</v>
      </c>
      <c r="E10956" s="1">
        <v>39205</v>
      </c>
      <c r="F10956" s="1">
        <v>45334.15</v>
      </c>
      <c r="G10956">
        <f t="shared" si="1368"/>
        <v>-0.77964377582232314</v>
      </c>
      <c r="H10956">
        <f t="shared" si="1369"/>
        <v>-0.42943625323798956</v>
      </c>
      <c r="I10956">
        <f t="shared" si="1370"/>
        <v>-0.18870599611880454</v>
      </c>
      <c r="J10956">
        <f t="shared" si="1371"/>
        <v>8.5948632910276679</v>
      </c>
      <c r="K10956">
        <f t="shared" si="1372"/>
        <v>1.2397528591097104</v>
      </c>
      <c r="L10956">
        <f t="shared" si="1373"/>
        <v>1.4514593293337188</v>
      </c>
      <c r="M10956">
        <f t="shared" si="1374"/>
        <v>1.2397528591097104</v>
      </c>
      <c r="N10956">
        <f t="shared" si="1375"/>
        <v>2</v>
      </c>
    </row>
    <row r="10957" spans="1:14" x14ac:dyDescent="0.3">
      <c r="A10957">
        <v>10948</v>
      </c>
      <c r="B10957" t="s">
        <v>34621</v>
      </c>
      <c r="C10957" t="s">
        <v>19427</v>
      </c>
      <c r="D10957" s="5">
        <v>21.794444444444444</v>
      </c>
      <c r="E10957" s="1">
        <v>63991</v>
      </c>
      <c r="F10957" s="1">
        <v>64193.1</v>
      </c>
      <c r="G10957">
        <f t="shared" si="1368"/>
        <v>0.93790436750360018</v>
      </c>
      <c r="H10957">
        <f t="shared" si="1369"/>
        <v>0.36352307637617154</v>
      </c>
      <c r="I10957">
        <f t="shared" si="1370"/>
        <v>0.26593353776898471</v>
      </c>
      <c r="J10957">
        <f t="shared" si="1371"/>
        <v>1.3590334024523756</v>
      </c>
      <c r="K10957">
        <f t="shared" si="1372"/>
        <v>4.9896957328235132</v>
      </c>
      <c r="L10957">
        <f t="shared" si="1373"/>
        <v>2.4177754314164783</v>
      </c>
      <c r="M10957">
        <f t="shared" si="1374"/>
        <v>1.3590334024523756</v>
      </c>
      <c r="N10957">
        <f t="shared" si="1375"/>
        <v>1</v>
      </c>
    </row>
    <row r="10958" spans="1:14" x14ac:dyDescent="0.3">
      <c r="A10958">
        <v>10949</v>
      </c>
      <c r="B10958" t="s">
        <v>32689</v>
      </c>
      <c r="C10958" t="s">
        <v>30046</v>
      </c>
      <c r="D10958" s="5">
        <v>12.033333333333333</v>
      </c>
      <c r="E10958" s="1">
        <v>93284</v>
      </c>
      <c r="F10958" s="1">
        <v>122501.81</v>
      </c>
      <c r="G10958">
        <f t="shared" si="1368"/>
        <v>1.6037225965904321E-2</v>
      </c>
      <c r="H10958">
        <f t="shared" si="1369"/>
        <v>1.3006713714777458</v>
      </c>
      <c r="I10958">
        <f t="shared" si="1370"/>
        <v>1.6716027153211965</v>
      </c>
      <c r="J10958">
        <f t="shared" si="1371"/>
        <v>2.3646106515988583</v>
      </c>
      <c r="K10958">
        <f t="shared" si="1372"/>
        <v>12.423100601227436</v>
      </c>
      <c r="L10958">
        <f t="shared" si="1373"/>
        <v>2.2304110858202768</v>
      </c>
      <c r="M10958">
        <f t="shared" si="1374"/>
        <v>2.2304110858202768</v>
      </c>
      <c r="N10958">
        <f t="shared" si="1375"/>
        <v>3</v>
      </c>
    </row>
    <row r="10959" spans="1:14" x14ac:dyDescent="0.3">
      <c r="A10959">
        <v>10950</v>
      </c>
      <c r="B10959" t="s">
        <v>34739</v>
      </c>
      <c r="C10959" t="s">
        <v>19433</v>
      </c>
      <c r="D10959" s="5">
        <v>31.222222222222221</v>
      </c>
      <c r="E10959" s="1">
        <v>79991</v>
      </c>
      <c r="F10959" s="1">
        <v>80700.39</v>
      </c>
      <c r="G10959">
        <f t="shared" si="1368"/>
        <v>1.8282905594156489</v>
      </c>
      <c r="H10959">
        <f t="shared" si="1369"/>
        <v>0.87539870269048514</v>
      </c>
      <c r="I10959">
        <f t="shared" si="1370"/>
        <v>0.66388075282340542</v>
      </c>
      <c r="J10959">
        <f t="shared" si="1371"/>
        <v>0.38016255293513423</v>
      </c>
      <c r="K10959">
        <f t="shared" si="1372"/>
        <v>10.799719361788746</v>
      </c>
      <c r="L10959">
        <f t="shared" si="1373"/>
        <v>5.9701463263732339</v>
      </c>
      <c r="M10959">
        <f t="shared" si="1374"/>
        <v>0.38016255293513423</v>
      </c>
      <c r="N10959">
        <f t="shared" si="1375"/>
        <v>1</v>
      </c>
    </row>
    <row r="10960" spans="1:14" x14ac:dyDescent="0.3">
      <c r="A10960">
        <v>10951</v>
      </c>
      <c r="B10960" t="s">
        <v>36342</v>
      </c>
      <c r="C10960" t="s">
        <v>20824</v>
      </c>
      <c r="D10960" s="5">
        <v>1.1111111111111112</v>
      </c>
      <c r="E10960" s="1">
        <v>87125</v>
      </c>
      <c r="F10960" s="1">
        <v>88533.98</v>
      </c>
      <c r="G10960">
        <f t="shared" si="1368"/>
        <v>-1.0154885567677951</v>
      </c>
      <c r="H10960">
        <f t="shared" si="1369"/>
        <v>1.1036312475733798</v>
      </c>
      <c r="I10960">
        <f t="shared" si="1370"/>
        <v>0.85272794242134409</v>
      </c>
      <c r="J10960">
        <f t="shared" si="1371"/>
        <v>5.9749100085379663</v>
      </c>
      <c r="K10960">
        <f t="shared" si="1372"/>
        <v>7.958169449010283</v>
      </c>
      <c r="L10960">
        <f t="shared" si="1373"/>
        <v>0.65382315517948197</v>
      </c>
      <c r="M10960">
        <f t="shared" si="1374"/>
        <v>0.65382315517948197</v>
      </c>
      <c r="N10960">
        <f t="shared" si="1375"/>
        <v>3</v>
      </c>
    </row>
    <row r="10961" spans="1:14" x14ac:dyDescent="0.3">
      <c r="A10961">
        <v>10952</v>
      </c>
      <c r="B10961" t="s">
        <v>34745</v>
      </c>
      <c r="C10961" t="s">
        <v>19281</v>
      </c>
      <c r="D10961" s="5">
        <v>13.730555555555556</v>
      </c>
      <c r="E10961" s="1">
        <v>41243</v>
      </c>
      <c r="F10961" s="1">
        <v>43615.45</v>
      </c>
      <c r="G10961">
        <f t="shared" si="1368"/>
        <v>0.17632772780982361</v>
      </c>
      <c r="H10961">
        <f t="shared" si="1369"/>
        <v>-0.36423609533620388</v>
      </c>
      <c r="I10961">
        <f t="shared" si="1370"/>
        <v>-0.23013931912421817</v>
      </c>
      <c r="J10961">
        <f t="shared" si="1371"/>
        <v>5.2337561708003051</v>
      </c>
      <c r="K10961">
        <f t="shared" si="1372"/>
        <v>1.3199434982022513</v>
      </c>
      <c r="L10961">
        <f t="shared" si="1373"/>
        <v>1.9368748979963328</v>
      </c>
      <c r="M10961">
        <f t="shared" si="1374"/>
        <v>1.3199434982022513</v>
      </c>
      <c r="N10961">
        <f t="shared" si="1375"/>
        <v>2</v>
      </c>
    </row>
    <row r="10962" spans="1:14" x14ac:dyDescent="0.3">
      <c r="A10962">
        <v>10953</v>
      </c>
      <c r="B10962" t="s">
        <v>30072</v>
      </c>
      <c r="C10962" t="s">
        <v>30023</v>
      </c>
      <c r="D10962" s="5">
        <v>18.238888888888887</v>
      </c>
      <c r="E10962" s="1">
        <v>92884</v>
      </c>
      <c r="F10962" s="1">
        <v>63357.1</v>
      </c>
      <c r="G10962">
        <f t="shared" si="1368"/>
        <v>0.60210757149669891</v>
      </c>
      <c r="H10962">
        <f t="shared" si="1369"/>
        <v>1.2878744808198879</v>
      </c>
      <c r="I10962">
        <f t="shared" si="1370"/>
        <v>0.24577978316810864</v>
      </c>
      <c r="J10962">
        <f t="shared" si="1371"/>
        <v>1.451117640566487</v>
      </c>
      <c r="K10962">
        <f t="shared" si="1372"/>
        <v>7.0895754584325292</v>
      </c>
      <c r="L10962">
        <f t="shared" si="1373"/>
        <v>2.1619879105871731</v>
      </c>
      <c r="M10962">
        <f t="shared" si="1374"/>
        <v>1.451117640566487</v>
      </c>
      <c r="N10962">
        <f t="shared" si="1375"/>
        <v>1</v>
      </c>
    </row>
    <row r="10963" spans="1:14" x14ac:dyDescent="0.3">
      <c r="A10963">
        <v>10954</v>
      </c>
      <c r="B10963" t="s">
        <v>35765</v>
      </c>
      <c r="C10963" t="s">
        <v>38465</v>
      </c>
      <c r="D10963" s="5">
        <v>4.1666666666666664E-2</v>
      </c>
      <c r="E10963" s="1">
        <v>80002</v>
      </c>
      <c r="F10963">
        <v>0</v>
      </c>
      <c r="G10963">
        <f t="shared" si="1368"/>
        <v>-1.116489936816746</v>
      </c>
      <c r="H10963">
        <f t="shared" si="1369"/>
        <v>0.87575061718357627</v>
      </c>
      <c r="I10963">
        <f t="shared" si="1370"/>
        <v>-1.2815927594433336</v>
      </c>
      <c r="J10963">
        <f t="shared" si="1371"/>
        <v>12.085947732286206</v>
      </c>
      <c r="K10963">
        <f t="shared" si="1372"/>
        <v>3.2334198243890881</v>
      </c>
      <c r="L10963">
        <f t="shared" si="1373"/>
        <v>3.8936488932955462</v>
      </c>
      <c r="M10963">
        <f t="shared" si="1374"/>
        <v>3.2334198243890881</v>
      </c>
      <c r="N10963">
        <f t="shared" si="1375"/>
        <v>2</v>
      </c>
    </row>
    <row r="10964" spans="1:14" x14ac:dyDescent="0.3">
      <c r="A10964">
        <v>10955</v>
      </c>
      <c r="B10964" t="s">
        <v>35987</v>
      </c>
      <c r="C10964" t="s">
        <v>19525</v>
      </c>
      <c r="D10964" s="5">
        <v>3.8944444444444444</v>
      </c>
      <c r="E10964" s="1">
        <v>152315</v>
      </c>
      <c r="F10964" s="1">
        <v>152973.60999999999</v>
      </c>
      <c r="G10964">
        <f t="shared" si="1368"/>
        <v>-0.75262262739364294</v>
      </c>
      <c r="H10964">
        <f t="shared" si="1369"/>
        <v>3.1892045025377613</v>
      </c>
      <c r="I10964">
        <f t="shared" si="1370"/>
        <v>2.406197427578344</v>
      </c>
      <c r="J10964">
        <f t="shared" si="1371"/>
        <v>11.086661034115725</v>
      </c>
      <c r="K10964">
        <f t="shared" si="1372"/>
        <v>28.466862539843923</v>
      </c>
      <c r="L10964">
        <f t="shared" si="1373"/>
        <v>10.717956768598363</v>
      </c>
      <c r="M10964">
        <f t="shared" si="1374"/>
        <v>10.717956768598363</v>
      </c>
      <c r="N10964">
        <f t="shared" si="1375"/>
        <v>3</v>
      </c>
    </row>
    <row r="10965" spans="1:14" x14ac:dyDescent="0.3">
      <c r="A10965">
        <v>10956</v>
      </c>
      <c r="B10965" t="s">
        <v>34727</v>
      </c>
      <c r="C10965" t="s">
        <v>21815</v>
      </c>
      <c r="D10965" s="5">
        <v>12.025</v>
      </c>
      <c r="E10965" s="1">
        <v>29120</v>
      </c>
      <c r="F10965" s="1">
        <v>3035.5</v>
      </c>
      <c r="G10965">
        <f t="shared" si="1368"/>
        <v>1.5250202225263191E-2</v>
      </c>
      <c r="H10965">
        <f t="shared" si="1369"/>
        <v>-0.7520778589492304</v>
      </c>
      <c r="I10965">
        <f t="shared" si="1370"/>
        <v>-1.2084148622053439</v>
      </c>
      <c r="J10965">
        <f t="shared" si="1371"/>
        <v>10.440725991604777</v>
      </c>
      <c r="K10965">
        <f t="shared" si="1372"/>
        <v>0.14310333081527107</v>
      </c>
      <c r="L10965">
        <f t="shared" si="1373"/>
        <v>5.0584426442581147</v>
      </c>
      <c r="M10965">
        <f t="shared" si="1374"/>
        <v>0.14310333081527107</v>
      </c>
      <c r="N10965">
        <f t="shared" si="1375"/>
        <v>2</v>
      </c>
    </row>
    <row r="10966" spans="1:14" x14ac:dyDescent="0.3">
      <c r="A10966">
        <v>10957</v>
      </c>
      <c r="B10966" t="s">
        <v>34656</v>
      </c>
      <c r="C10966" t="s">
        <v>38427</v>
      </c>
      <c r="D10966" s="5">
        <v>4.4444444444444446</v>
      </c>
      <c r="E10966" s="1">
        <v>22880</v>
      </c>
      <c r="F10966">
        <v>0</v>
      </c>
      <c r="G10966">
        <f t="shared" si="1368"/>
        <v>-0.70067906051132534</v>
      </c>
      <c r="H10966">
        <f t="shared" si="1369"/>
        <v>-0.95170935321181271</v>
      </c>
      <c r="I10966">
        <f t="shared" si="1370"/>
        <v>-1.2815927594433336</v>
      </c>
      <c r="J10966">
        <f t="shared" si="1371"/>
        <v>14.051846796322444</v>
      </c>
      <c r="K10966">
        <f t="shared" si="1372"/>
        <v>0.16801987499880694</v>
      </c>
      <c r="L10966">
        <f t="shared" si="1373"/>
        <v>5.5151490497314946</v>
      </c>
      <c r="M10966">
        <f t="shared" si="1374"/>
        <v>0.16801987499880694</v>
      </c>
      <c r="N10966">
        <f t="shared" si="1375"/>
        <v>2</v>
      </c>
    </row>
    <row r="10967" spans="1:14" x14ac:dyDescent="0.3">
      <c r="A10967">
        <v>10958</v>
      </c>
      <c r="B10967" t="s">
        <v>25632</v>
      </c>
      <c r="C10967" t="s">
        <v>19220</v>
      </c>
      <c r="D10967" s="5">
        <v>15.547222222222222</v>
      </c>
      <c r="E10967" s="1">
        <v>72324</v>
      </c>
      <c r="F10967" s="1">
        <v>75447.960000000006</v>
      </c>
      <c r="G10967">
        <f t="shared" si="1368"/>
        <v>0.34789890326959966</v>
      </c>
      <c r="H10967">
        <f t="shared" si="1369"/>
        <v>0.63011430100599497</v>
      </c>
      <c r="I10967">
        <f t="shared" si="1370"/>
        <v>0.53725852162929122</v>
      </c>
      <c r="J10967">
        <f t="shared" si="1371"/>
        <v>1.6106617313479812</v>
      </c>
      <c r="K10967">
        <f t="shared" si="1372"/>
        <v>5.3231429739271512</v>
      </c>
      <c r="L10967">
        <f t="shared" si="1373"/>
        <v>0.88743252003660777</v>
      </c>
      <c r="M10967">
        <f t="shared" si="1374"/>
        <v>0.88743252003660777</v>
      </c>
      <c r="N10967">
        <f t="shared" si="1375"/>
        <v>3</v>
      </c>
    </row>
    <row r="10968" spans="1:14" x14ac:dyDescent="0.3">
      <c r="A10968">
        <v>10959</v>
      </c>
      <c r="B10968" t="s">
        <v>34899</v>
      </c>
      <c r="C10968" t="s">
        <v>19281</v>
      </c>
      <c r="D10968" s="5">
        <v>16.522222222222222</v>
      </c>
      <c r="E10968" s="1">
        <v>58012</v>
      </c>
      <c r="F10968" s="1">
        <v>58364.1</v>
      </c>
      <c r="G10968">
        <f t="shared" si="1368"/>
        <v>0.43998068092461706</v>
      </c>
      <c r="H10968">
        <f t="shared" si="1369"/>
        <v>0.17224155326784146</v>
      </c>
      <c r="I10968">
        <f t="shared" si="1370"/>
        <v>0.1254117248879959</v>
      </c>
      <c r="J10968">
        <f t="shared" si="1371"/>
        <v>2.6266876529984242</v>
      </c>
      <c r="K10968">
        <f t="shared" si="1372"/>
        <v>3.1705242764645485</v>
      </c>
      <c r="L10968">
        <f t="shared" si="1373"/>
        <v>1.3408880250605399</v>
      </c>
      <c r="M10968">
        <f t="shared" si="1374"/>
        <v>1.3408880250605399</v>
      </c>
      <c r="N10968">
        <f t="shared" si="1375"/>
        <v>3</v>
      </c>
    </row>
    <row r="10969" spans="1:14" x14ac:dyDescent="0.3">
      <c r="A10969">
        <v>10960</v>
      </c>
      <c r="B10969" t="s">
        <v>34594</v>
      </c>
      <c r="C10969" t="s">
        <v>31426</v>
      </c>
      <c r="D10969" s="5">
        <v>2.8777777777777778</v>
      </c>
      <c r="E10969" s="1">
        <v>43395</v>
      </c>
      <c r="F10969" s="1">
        <v>30675.89</v>
      </c>
      <c r="G10969">
        <f t="shared" si="1368"/>
        <v>-0.84863952375186613</v>
      </c>
      <c r="H10969">
        <f t="shared" si="1369"/>
        <v>-0.2953888235969287</v>
      </c>
      <c r="I10969">
        <f t="shared" si="1370"/>
        <v>-0.54207797568320382</v>
      </c>
      <c r="J10969">
        <f t="shared" si="1371"/>
        <v>9.5621213604343094</v>
      </c>
      <c r="K10969">
        <f t="shared" si="1372"/>
        <v>0.83903840353724513</v>
      </c>
      <c r="L10969">
        <f t="shared" si="1373"/>
        <v>1.9230419103310588</v>
      </c>
      <c r="M10969">
        <f t="shared" si="1374"/>
        <v>0.83903840353724513</v>
      </c>
      <c r="N10969">
        <f t="shared" si="1375"/>
        <v>2</v>
      </c>
    </row>
    <row r="10970" spans="1:14" x14ac:dyDescent="0.3">
      <c r="A10970">
        <v>10961</v>
      </c>
      <c r="B10970" t="s">
        <v>32751</v>
      </c>
      <c r="C10970" t="s">
        <v>32395</v>
      </c>
      <c r="D10970" s="5">
        <v>2.7638888888888888</v>
      </c>
      <c r="E10970" s="1">
        <v>33933</v>
      </c>
      <c r="F10970" s="1">
        <v>34885.440000000002</v>
      </c>
      <c r="G10970">
        <f t="shared" si="1368"/>
        <v>-0.85939551487396215</v>
      </c>
      <c r="H10970">
        <f t="shared" si="1369"/>
        <v>-0.59809927210855585</v>
      </c>
      <c r="I10970">
        <f t="shared" si="1370"/>
        <v>-0.44059683013282352</v>
      </c>
      <c r="J10970">
        <f t="shared" si="1371"/>
        <v>10.182150048809913</v>
      </c>
      <c r="K10970">
        <f t="shared" si="1372"/>
        <v>0.80226479157113129</v>
      </c>
      <c r="L10970">
        <f t="shared" si="1373"/>
        <v>2.2734268854525541</v>
      </c>
      <c r="M10970">
        <f t="shared" si="1374"/>
        <v>0.80226479157113129</v>
      </c>
      <c r="N10970">
        <f t="shared" si="1375"/>
        <v>2</v>
      </c>
    </row>
    <row r="10971" spans="1:14" x14ac:dyDescent="0.3">
      <c r="A10971">
        <v>10962</v>
      </c>
      <c r="B10971" t="s">
        <v>30515</v>
      </c>
      <c r="C10971" t="s">
        <v>20582</v>
      </c>
      <c r="D10971" s="5">
        <v>2.9972222222222222</v>
      </c>
      <c r="E10971" s="1">
        <v>203009</v>
      </c>
      <c r="F10971" s="1">
        <v>198785.21</v>
      </c>
      <c r="G10971">
        <f t="shared" si="1368"/>
        <v>-0.83735885013600941</v>
      </c>
      <c r="H10971">
        <f t="shared" si="1369"/>
        <v>4.8110184400613747</v>
      </c>
      <c r="I10971">
        <f t="shared" si="1370"/>
        <v>3.5105942508719981</v>
      </c>
      <c r="J10971">
        <f t="shared" si="1371"/>
        <v>25.213920232730736</v>
      </c>
      <c r="K10971">
        <f t="shared" si="1372"/>
        <v>53.070612893686288</v>
      </c>
      <c r="L10971">
        <f t="shared" si="1373"/>
        <v>27.433841385818273</v>
      </c>
      <c r="M10971">
        <f t="shared" si="1374"/>
        <v>25.213920232730736</v>
      </c>
      <c r="N10971">
        <f t="shared" si="1375"/>
        <v>1</v>
      </c>
    </row>
    <row r="10972" spans="1:14" x14ac:dyDescent="0.3">
      <c r="A10972">
        <v>10963</v>
      </c>
      <c r="B10972" t="s">
        <v>32697</v>
      </c>
      <c r="C10972" t="s">
        <v>19338</v>
      </c>
      <c r="D10972" s="5">
        <v>29.755555555555556</v>
      </c>
      <c r="E10972" s="1">
        <v>92548</v>
      </c>
      <c r="F10972" s="1">
        <v>141853.29999999999</v>
      </c>
      <c r="G10972">
        <f t="shared" si="1368"/>
        <v>1.6897743810628023</v>
      </c>
      <c r="H10972">
        <f t="shared" si="1369"/>
        <v>1.2771250926672875</v>
      </c>
      <c r="I10972">
        <f t="shared" si="1370"/>
        <v>2.1381160892701288</v>
      </c>
      <c r="J10972">
        <f t="shared" si="1371"/>
        <v>1.2237464235902742</v>
      </c>
      <c r="K10972">
        <f t="shared" si="1372"/>
        <v>19.258021538733306</v>
      </c>
      <c r="L10972">
        <f t="shared" si="1373"/>
        <v>8.2331807315711902</v>
      </c>
      <c r="M10972">
        <f t="shared" si="1374"/>
        <v>1.2237464235902742</v>
      </c>
      <c r="N10972">
        <f t="shared" si="1375"/>
        <v>1</v>
      </c>
    </row>
    <row r="10973" spans="1:14" x14ac:dyDescent="0.3">
      <c r="A10973">
        <v>10964</v>
      </c>
      <c r="B10973" t="s">
        <v>32697</v>
      </c>
      <c r="C10973" t="s">
        <v>19219</v>
      </c>
      <c r="D10973" s="5">
        <v>15.58611111111111</v>
      </c>
      <c r="E10973" s="1">
        <v>84838</v>
      </c>
      <c r="F10973" s="1">
        <v>93245.26</v>
      </c>
      <c r="G10973">
        <f t="shared" si="1368"/>
        <v>0.35157168072592504</v>
      </c>
      <c r="H10973">
        <f t="shared" si="1369"/>
        <v>1.0304650252370775</v>
      </c>
      <c r="I10973">
        <f t="shared" si="1370"/>
        <v>0.96630447468930514</v>
      </c>
      <c r="J10973">
        <f t="shared" si="1371"/>
        <v>1.1489290186082237</v>
      </c>
      <c r="K10973">
        <f t="shared" si="1372"/>
        <v>8.2432994750798745</v>
      </c>
      <c r="L10973">
        <f t="shared" si="1373"/>
        <v>1.3254610549937831</v>
      </c>
      <c r="M10973">
        <f t="shared" si="1374"/>
        <v>1.1489290186082237</v>
      </c>
      <c r="N10973">
        <f t="shared" si="1375"/>
        <v>1</v>
      </c>
    </row>
    <row r="10974" spans="1:14" x14ac:dyDescent="0.3">
      <c r="A10974">
        <v>10965</v>
      </c>
      <c r="B10974" t="s">
        <v>38422</v>
      </c>
      <c r="C10974" t="s">
        <v>31612</v>
      </c>
      <c r="D10974" s="5">
        <v>9.7583333333333329</v>
      </c>
      <c r="E10974">
        <v>0</v>
      </c>
      <c r="F10974">
        <v>200</v>
      </c>
      <c r="G10974">
        <f t="shared" si="1368"/>
        <v>-0.19882025522913638</v>
      </c>
      <c r="H10974">
        <f t="shared" si="1369"/>
        <v>-1.6836914988412812</v>
      </c>
      <c r="I10974">
        <f t="shared" si="1370"/>
        <v>-1.2767712870507795</v>
      </c>
      <c r="J10974">
        <f t="shared" si="1371"/>
        <v>15.591736225443935</v>
      </c>
      <c r="K10974">
        <f t="shared" si="1372"/>
        <v>0.90587290213390381</v>
      </c>
      <c r="L10974">
        <f t="shared" si="1373"/>
        <v>8.2612791712737135</v>
      </c>
      <c r="M10974">
        <f t="shared" si="1374"/>
        <v>0.90587290213390381</v>
      </c>
      <c r="N10974">
        <f t="shared" si="1375"/>
        <v>2</v>
      </c>
    </row>
    <row r="10975" spans="1:14" x14ac:dyDescent="0.3">
      <c r="A10975">
        <v>10966</v>
      </c>
      <c r="B10975" t="s">
        <v>32689</v>
      </c>
      <c r="C10975" t="s">
        <v>19464</v>
      </c>
      <c r="D10975" s="5">
        <v>32.908333333333331</v>
      </c>
      <c r="E10975" s="1">
        <v>107364</v>
      </c>
      <c r="F10975" s="1">
        <v>176133.14</v>
      </c>
      <c r="G10975">
        <f t="shared" si="1368"/>
        <v>1.9875316962720466</v>
      </c>
      <c r="H10975">
        <f t="shared" si="1369"/>
        <v>1.7511219226343417</v>
      </c>
      <c r="I10975">
        <f t="shared" si="1370"/>
        <v>2.9645126001759854</v>
      </c>
      <c r="J10975">
        <f t="shared" si="1371"/>
        <v>4.3418442571440146</v>
      </c>
      <c r="K10975">
        <f t="shared" si="1372"/>
        <v>28.864640292450453</v>
      </c>
      <c r="L10975">
        <f t="shared" si="1373"/>
        <v>13.919274642255596</v>
      </c>
      <c r="M10975">
        <f t="shared" si="1374"/>
        <v>4.3418442571440146</v>
      </c>
      <c r="N10975">
        <f t="shared" si="1375"/>
        <v>1</v>
      </c>
    </row>
    <row r="10976" spans="1:14" x14ac:dyDescent="0.3">
      <c r="A10976">
        <v>10967</v>
      </c>
      <c r="B10976" t="s">
        <v>38422</v>
      </c>
      <c r="C10976" t="s">
        <v>31612</v>
      </c>
      <c r="D10976" s="5">
        <v>13.647222222222222</v>
      </c>
      <c r="E10976">
        <v>0</v>
      </c>
      <c r="F10976">
        <v>165</v>
      </c>
      <c r="G10976">
        <f t="shared" si="1368"/>
        <v>0.16845749040341182</v>
      </c>
      <c r="H10976">
        <f t="shared" si="1369"/>
        <v>-1.6836914988412812</v>
      </c>
      <c r="I10976">
        <f t="shared" si="1370"/>
        <v>-1.2776150447194763</v>
      </c>
      <c r="J10976">
        <f t="shared" si="1371"/>
        <v>14.544731580938926</v>
      </c>
      <c r="K10976">
        <f t="shared" si="1372"/>
        <v>1.1600401605247863</v>
      </c>
      <c r="L10976">
        <f t="shared" si="1373"/>
        <v>8.6802621672570552</v>
      </c>
      <c r="M10976">
        <f t="shared" si="1374"/>
        <v>1.1600401605247863</v>
      </c>
      <c r="N10976">
        <f t="shared" si="1375"/>
        <v>2</v>
      </c>
    </row>
    <row r="10977" spans="1:14" x14ac:dyDescent="0.3">
      <c r="A10977">
        <v>10968</v>
      </c>
      <c r="B10977" t="s">
        <v>34681</v>
      </c>
      <c r="C10977" t="s">
        <v>20320</v>
      </c>
      <c r="D10977" s="5">
        <v>25.713888888888889</v>
      </c>
      <c r="E10977" s="1">
        <v>72763</v>
      </c>
      <c r="F10977" s="1">
        <v>72362.87</v>
      </c>
      <c r="G10977">
        <f t="shared" si="1368"/>
        <v>1.3080678668518326</v>
      </c>
      <c r="H10977">
        <f t="shared" si="1369"/>
        <v>0.64415888850299396</v>
      </c>
      <c r="I10977">
        <f t="shared" si="1370"/>
        <v>0.46288514031156758</v>
      </c>
      <c r="J10977">
        <f t="shared" si="1371"/>
        <v>0.5597652169716747</v>
      </c>
      <c r="K10977">
        <f t="shared" si="1372"/>
        <v>7.3970918708101925</v>
      </c>
      <c r="L10977">
        <f t="shared" si="1373"/>
        <v>3.6094663709394581</v>
      </c>
      <c r="M10977">
        <f t="shared" si="1374"/>
        <v>0.5597652169716747</v>
      </c>
      <c r="N10977">
        <f t="shared" si="1375"/>
        <v>1</v>
      </c>
    </row>
    <row r="10978" spans="1:14" x14ac:dyDescent="0.3">
      <c r="A10978">
        <v>10969</v>
      </c>
      <c r="B10978" t="s">
        <v>34754</v>
      </c>
      <c r="C10978" t="s">
        <v>19645</v>
      </c>
      <c r="D10978" s="5">
        <v>20.355555555555554</v>
      </c>
      <c r="E10978" s="1">
        <v>59410</v>
      </c>
      <c r="F10978" s="1">
        <v>70326.83</v>
      </c>
      <c r="G10978">
        <f t="shared" si="1368"/>
        <v>0.8020116016195572</v>
      </c>
      <c r="H10978">
        <f t="shared" si="1369"/>
        <v>0.21696668611705461</v>
      </c>
      <c r="I10978">
        <f t="shared" si="1370"/>
        <v>0.41380158706088865</v>
      </c>
      <c r="J10978">
        <f t="shared" si="1371"/>
        <v>1.5003104405186054</v>
      </c>
      <c r="K10978">
        <f t="shared" si="1372"/>
        <v>4.795767281447441</v>
      </c>
      <c r="L10978">
        <f t="shared" si="1373"/>
        <v>2.009161239208753</v>
      </c>
      <c r="M10978">
        <f t="shared" si="1374"/>
        <v>1.5003104405186054</v>
      </c>
      <c r="N10978">
        <f t="shared" si="1375"/>
        <v>1</v>
      </c>
    </row>
    <row r="10979" spans="1:14" x14ac:dyDescent="0.3">
      <c r="A10979">
        <v>10970</v>
      </c>
      <c r="B10979" t="s">
        <v>34576</v>
      </c>
      <c r="C10979" t="s">
        <v>19365</v>
      </c>
      <c r="D10979" s="5">
        <v>0.62777777777777777</v>
      </c>
      <c r="E10979" s="1">
        <v>62500</v>
      </c>
      <c r="F10979" s="1">
        <v>22403.21</v>
      </c>
      <c r="G10979">
        <f t="shared" si="1368"/>
        <v>-1.0611359337249833</v>
      </c>
      <c r="H10979">
        <f t="shared" si="1369"/>
        <v>0.31582266644900642</v>
      </c>
      <c r="I10979">
        <f t="shared" si="1370"/>
        <v>-0.74151046684537547</v>
      </c>
      <c r="J10979">
        <f t="shared" si="1371"/>
        <v>10.017485951905327</v>
      </c>
      <c r="K10979">
        <f t="shared" si="1372"/>
        <v>1.8131493919781612</v>
      </c>
      <c r="L10979">
        <f t="shared" si="1373"/>
        <v>1.9931130732130633</v>
      </c>
      <c r="M10979">
        <f t="shared" si="1374"/>
        <v>1.8131493919781612</v>
      </c>
      <c r="N10979">
        <f t="shared" si="1375"/>
        <v>2</v>
      </c>
    </row>
    <row r="10980" spans="1:14" x14ac:dyDescent="0.3">
      <c r="A10980">
        <v>10971</v>
      </c>
      <c r="B10980" t="s">
        <v>32704</v>
      </c>
      <c r="C10980" t="s">
        <v>19142</v>
      </c>
      <c r="D10980" s="5">
        <v>0.47222222222222221</v>
      </c>
      <c r="E10980" s="1">
        <v>53512</v>
      </c>
      <c r="F10980" s="1">
        <v>24616.89</v>
      </c>
      <c r="G10980">
        <f t="shared" si="1368"/>
        <v>-1.0758270435502852</v>
      </c>
      <c r="H10980">
        <f t="shared" si="1369"/>
        <v>2.8276533366940745E-2</v>
      </c>
      <c r="I10980">
        <f t="shared" si="1370"/>
        <v>-0.68814448181562982</v>
      </c>
      <c r="J10980">
        <f t="shared" si="1371"/>
        <v>10.389921415465492</v>
      </c>
      <c r="K10980">
        <f t="shared" si="1372"/>
        <v>1.3509203049929672</v>
      </c>
      <c r="L10980">
        <f t="shared" si="1373"/>
        <v>2.0468298790050534</v>
      </c>
      <c r="M10980">
        <f t="shared" si="1374"/>
        <v>1.3509203049929672</v>
      </c>
      <c r="N10980">
        <f t="shared" si="1375"/>
        <v>2</v>
      </c>
    </row>
    <row r="10981" spans="1:14" x14ac:dyDescent="0.3">
      <c r="A10981">
        <v>10972</v>
      </c>
      <c r="B10981" t="s">
        <v>32704</v>
      </c>
      <c r="C10981" t="s">
        <v>19302</v>
      </c>
      <c r="D10981" s="5">
        <v>0.76111111111111107</v>
      </c>
      <c r="E10981" s="1">
        <v>53512</v>
      </c>
      <c r="F10981" s="1">
        <v>40069.4</v>
      </c>
      <c r="G10981">
        <f t="shared" si="1368"/>
        <v>-1.0485435538747245</v>
      </c>
      <c r="H10981">
        <f t="shared" si="1369"/>
        <v>2.8276533366940745E-2</v>
      </c>
      <c r="I10981">
        <f t="shared" si="1370"/>
        <v>-0.31562523001230014</v>
      </c>
      <c r="J10981">
        <f t="shared" si="1371"/>
        <v>9.064546153479716</v>
      </c>
      <c r="K10981">
        <f t="shared" si="1372"/>
        <v>1.8094436615554201</v>
      </c>
      <c r="L10981">
        <f t="shared" si="1373"/>
        <v>1.2175098926761989</v>
      </c>
      <c r="M10981">
        <f t="shared" si="1374"/>
        <v>1.2175098926761989</v>
      </c>
      <c r="N10981">
        <f t="shared" si="1375"/>
        <v>3</v>
      </c>
    </row>
    <row r="10982" spans="1:14" x14ac:dyDescent="0.3">
      <c r="A10982">
        <v>10973</v>
      </c>
      <c r="B10982" t="s">
        <v>15569</v>
      </c>
      <c r="C10982" t="s">
        <v>19366</v>
      </c>
      <c r="D10982" s="5">
        <v>3.9861111111111112</v>
      </c>
      <c r="E10982" s="1">
        <v>35360</v>
      </c>
      <c r="F10982" s="1">
        <v>5055</v>
      </c>
      <c r="G10982">
        <f t="shared" si="1368"/>
        <v>-0.74396536624658993</v>
      </c>
      <c r="H10982">
        <f t="shared" si="1369"/>
        <v>-0.55244636468664809</v>
      </c>
      <c r="I10982">
        <f t="shared" si="1370"/>
        <v>-1.1597300447215291</v>
      </c>
      <c r="J10982">
        <f t="shared" si="1371"/>
        <v>12.250381918693062</v>
      </c>
      <c r="K10982">
        <f t="shared" si="1372"/>
        <v>0.18663578634008293</v>
      </c>
      <c r="L10982">
        <f t="shared" si="1373"/>
        <v>4.1055059103545579</v>
      </c>
      <c r="M10982">
        <f t="shared" si="1374"/>
        <v>0.18663578634008293</v>
      </c>
      <c r="N10982">
        <f t="shared" si="1375"/>
        <v>2</v>
      </c>
    </row>
    <row r="10983" spans="1:14" x14ac:dyDescent="0.3">
      <c r="A10983">
        <v>10974</v>
      </c>
      <c r="B10983" t="s">
        <v>15569</v>
      </c>
      <c r="C10983" t="s">
        <v>19366</v>
      </c>
      <c r="D10983" s="5">
        <v>19.077777777777779</v>
      </c>
      <c r="E10983" s="1">
        <v>31200</v>
      </c>
      <c r="F10983" s="1">
        <v>5685</v>
      </c>
      <c r="G10983">
        <f t="shared" si="1368"/>
        <v>0.68133462805457745</v>
      </c>
      <c r="H10983">
        <f t="shared" si="1369"/>
        <v>-0.68553402752836956</v>
      </c>
      <c r="I10983">
        <f t="shared" si="1370"/>
        <v>-1.1445424066849836</v>
      </c>
      <c r="J10983">
        <f t="shared" si="1371"/>
        <v>8.4960354173789359</v>
      </c>
      <c r="K10983">
        <f t="shared" si="1372"/>
        <v>1.0913619846955098</v>
      </c>
      <c r="L10983">
        <f t="shared" si="1373"/>
        <v>5.91339814169267</v>
      </c>
      <c r="M10983">
        <f t="shared" si="1374"/>
        <v>1.0913619846955098</v>
      </c>
      <c r="N10983">
        <f t="shared" si="1375"/>
        <v>2</v>
      </c>
    </row>
    <row r="10984" spans="1:14" x14ac:dyDescent="0.3">
      <c r="A10984">
        <v>10975</v>
      </c>
      <c r="B10984" t="s">
        <v>34560</v>
      </c>
      <c r="C10984" t="s">
        <v>19175</v>
      </c>
      <c r="D10984" s="5">
        <v>0.69166666666666665</v>
      </c>
      <c r="E10984" s="1">
        <v>55665</v>
      </c>
      <c r="F10984" s="1">
        <v>36446.75</v>
      </c>
      <c r="G10984">
        <f t="shared" si="1368"/>
        <v>-1.0551020850467343</v>
      </c>
      <c r="H10984">
        <f t="shared" si="1369"/>
        <v>9.7155797332860575E-2</v>
      </c>
      <c r="I10984">
        <f t="shared" si="1370"/>
        <v>-0.40295776482673046</v>
      </c>
      <c r="J10984">
        <f t="shared" si="1371"/>
        <v>9.2179484015769724</v>
      </c>
      <c r="K10984">
        <f t="shared" si="1372"/>
        <v>1.7893789061096825</v>
      </c>
      <c r="L10984">
        <f t="shared" si="1373"/>
        <v>1.3295447882858278</v>
      </c>
      <c r="M10984">
        <f t="shared" si="1374"/>
        <v>1.3295447882858278</v>
      </c>
      <c r="N10984">
        <f t="shared" si="1375"/>
        <v>3</v>
      </c>
    </row>
    <row r="10985" spans="1:14" x14ac:dyDescent="0.3">
      <c r="A10985">
        <v>10976</v>
      </c>
      <c r="B10985" t="s">
        <v>35390</v>
      </c>
      <c r="C10985" t="s">
        <v>20349</v>
      </c>
      <c r="D10985" s="5">
        <v>24.088888888888889</v>
      </c>
      <c r="E10985" s="1">
        <v>45342</v>
      </c>
      <c r="F10985" s="1">
        <v>23375.62</v>
      </c>
      <c r="G10985">
        <f t="shared" si="1368"/>
        <v>1.1545982374268036</v>
      </c>
      <c r="H10985">
        <f t="shared" si="1369"/>
        <v>-0.23309995831980565</v>
      </c>
      <c r="I10985">
        <f t="shared" si="1370"/>
        <v>-0.71806822699915795</v>
      </c>
      <c r="J10985">
        <f t="shared" si="1371"/>
        <v>4.9496688208161359</v>
      </c>
      <c r="K10985">
        <f t="shared" si="1372"/>
        <v>2.7692665351176706</v>
      </c>
      <c r="L10985">
        <f t="shared" si="1373"/>
        <v>5.1967574743694023</v>
      </c>
      <c r="M10985">
        <f t="shared" si="1374"/>
        <v>2.7692665351176706</v>
      </c>
      <c r="N10985">
        <f t="shared" si="1375"/>
        <v>2</v>
      </c>
    </row>
    <row r="10986" spans="1:14" x14ac:dyDescent="0.3">
      <c r="A10986">
        <v>10977</v>
      </c>
      <c r="B10986" t="s">
        <v>34787</v>
      </c>
      <c r="C10986" t="s">
        <v>19161</v>
      </c>
      <c r="D10986" s="5">
        <v>10.963888888888889</v>
      </c>
      <c r="E10986" s="1">
        <v>61381</v>
      </c>
      <c r="F10986" s="1">
        <v>62050.47</v>
      </c>
      <c r="G10986">
        <f t="shared" si="1368"/>
        <v>-8.4964154083046445E-2</v>
      </c>
      <c r="H10986">
        <f t="shared" si="1369"/>
        <v>0.28002336483364909</v>
      </c>
      <c r="I10986">
        <f t="shared" si="1370"/>
        <v>0.21428038080669398</v>
      </c>
      <c r="J10986">
        <f t="shared" si="1371"/>
        <v>3.5890276747936753</v>
      </c>
      <c r="K10986">
        <f t="shared" si="1372"/>
        <v>3.0539780272337822</v>
      </c>
      <c r="L10986">
        <f t="shared" si="1373"/>
        <v>0.41726274957258369</v>
      </c>
      <c r="M10986">
        <f t="shared" si="1374"/>
        <v>0.41726274957258369</v>
      </c>
      <c r="N10986">
        <f t="shared" si="1375"/>
        <v>3</v>
      </c>
    </row>
    <row r="10987" spans="1:14" x14ac:dyDescent="0.3">
      <c r="A10987">
        <v>10978</v>
      </c>
      <c r="B10987" t="s">
        <v>32697</v>
      </c>
      <c r="C10987" t="s">
        <v>19100</v>
      </c>
      <c r="D10987" s="5">
        <v>28.958333333333332</v>
      </c>
      <c r="E10987" s="1">
        <v>92548</v>
      </c>
      <c r="F10987" s="1">
        <v>178404.52</v>
      </c>
      <c r="G10987">
        <f t="shared" si="1368"/>
        <v>1.6144824432081299</v>
      </c>
      <c r="H10987">
        <f t="shared" si="1369"/>
        <v>1.2771250926672875</v>
      </c>
      <c r="I10987">
        <f t="shared" si="1370"/>
        <v>3.0192695799909823</v>
      </c>
      <c r="J10987">
        <f t="shared" si="1371"/>
        <v>3.8018436072570836</v>
      </c>
      <c r="K10987">
        <f t="shared" si="1372"/>
        <v>25.558905531604395</v>
      </c>
      <c r="L10987">
        <f t="shared" si="1373"/>
        <v>11.426185470520334</v>
      </c>
      <c r="M10987">
        <f t="shared" si="1374"/>
        <v>3.8018436072570836</v>
      </c>
      <c r="N10987">
        <f t="shared" si="1375"/>
        <v>1</v>
      </c>
    </row>
    <row r="10988" spans="1:14" x14ac:dyDescent="0.3">
      <c r="A10988">
        <v>10979</v>
      </c>
      <c r="B10988" t="s">
        <v>34594</v>
      </c>
      <c r="C10988" t="s">
        <v>31426</v>
      </c>
      <c r="D10988" s="5">
        <v>2.2222222222222223E-2</v>
      </c>
      <c r="E10988" s="1">
        <v>43395</v>
      </c>
      <c r="F10988">
        <v>0</v>
      </c>
      <c r="G10988">
        <f t="shared" si="1368"/>
        <v>-1.1183263255449087</v>
      </c>
      <c r="H10988">
        <f t="shared" si="1369"/>
        <v>-0.2953888235969287</v>
      </c>
      <c r="I10988">
        <f t="shared" si="1370"/>
        <v>-1.2815927594433336</v>
      </c>
      <c r="J10988">
        <f t="shared" si="1371"/>
        <v>13.825156415168809</v>
      </c>
      <c r="K10988">
        <f t="shared" si="1372"/>
        <v>0.79493746454494141</v>
      </c>
      <c r="L10988">
        <f t="shared" si="1373"/>
        <v>4.3405427297550618</v>
      </c>
      <c r="M10988">
        <f t="shared" si="1374"/>
        <v>0.79493746454494141</v>
      </c>
      <c r="N10988">
        <f t="shared" si="1375"/>
        <v>2</v>
      </c>
    </row>
    <row r="10989" spans="1:14" x14ac:dyDescent="0.3">
      <c r="A10989">
        <v>10980</v>
      </c>
      <c r="B10989" t="s">
        <v>34569</v>
      </c>
      <c r="C10989" t="s">
        <v>20112</v>
      </c>
      <c r="D10989" s="5">
        <v>19.43888888888889</v>
      </c>
      <c r="E10989" s="1">
        <v>39645</v>
      </c>
      <c r="F10989" s="1">
        <v>41613.040000000001</v>
      </c>
      <c r="G10989">
        <f t="shared" si="1368"/>
        <v>0.71543899014902823</v>
      </c>
      <c r="H10989">
        <f t="shared" si="1369"/>
        <v>-0.41535967351434594</v>
      </c>
      <c r="I10989">
        <f t="shared" si="1370"/>
        <v>-0.27841214179208923</v>
      </c>
      <c r="J10989">
        <f t="shared" si="1371"/>
        <v>4.4635192289386572</v>
      </c>
      <c r="K10989">
        <f t="shared" si="1372"/>
        <v>2.0645625072078131</v>
      </c>
      <c r="L10989">
        <f t="shared" si="1373"/>
        <v>3.2135315351145981</v>
      </c>
      <c r="M10989">
        <f t="shared" si="1374"/>
        <v>2.0645625072078131</v>
      </c>
      <c r="N10989">
        <f t="shared" si="1375"/>
        <v>2</v>
      </c>
    </row>
    <row r="10990" spans="1:14" x14ac:dyDescent="0.3">
      <c r="A10990">
        <v>10981</v>
      </c>
      <c r="B10990" t="s">
        <v>38422</v>
      </c>
      <c r="C10990" t="s">
        <v>31612</v>
      </c>
      <c r="D10990" s="5">
        <v>13.647222222222222</v>
      </c>
      <c r="E10990">
        <v>0</v>
      </c>
      <c r="F10990">
        <v>225</v>
      </c>
      <c r="G10990">
        <f t="shared" si="1368"/>
        <v>0.16845749040341182</v>
      </c>
      <c r="H10990">
        <f t="shared" si="1369"/>
        <v>-1.6836914988412812</v>
      </c>
      <c r="I10990">
        <f t="shared" si="1370"/>
        <v>-1.2761686030017101</v>
      </c>
      <c r="J10990">
        <f t="shared" si="1371"/>
        <v>14.537868313345482</v>
      </c>
      <c r="K10990">
        <f t="shared" si="1372"/>
        <v>1.1597271153535704</v>
      </c>
      <c r="L10990">
        <f t="shared" si="1373"/>
        <v>8.6749019106547305</v>
      </c>
      <c r="M10990">
        <f t="shared" si="1374"/>
        <v>1.1597271153535704</v>
      </c>
      <c r="N10990">
        <f t="shared" si="1375"/>
        <v>2</v>
      </c>
    </row>
    <row r="10991" spans="1:14" x14ac:dyDescent="0.3">
      <c r="A10991">
        <v>10982</v>
      </c>
      <c r="B10991" t="s">
        <v>33620</v>
      </c>
      <c r="C10991" t="s">
        <v>19590</v>
      </c>
      <c r="D10991" s="5">
        <v>14.061111111111112</v>
      </c>
      <c r="E10991" s="1">
        <v>35615</v>
      </c>
      <c r="F10991" s="1">
        <v>13309.96</v>
      </c>
      <c r="G10991">
        <f t="shared" si="1368"/>
        <v>0.20754633618859022</v>
      </c>
      <c r="H10991">
        <f t="shared" si="1369"/>
        <v>-0.54428834689226369</v>
      </c>
      <c r="I10991">
        <f t="shared" si="1370"/>
        <v>-0.96072473601333763</v>
      </c>
      <c r="J10991">
        <f t="shared" si="1371"/>
        <v>8.1622361292638956</v>
      </c>
      <c r="K10991">
        <f t="shared" si="1372"/>
        <v>0.40960657153496793</v>
      </c>
      <c r="L10991">
        <f t="shared" si="1373"/>
        <v>4.0333259505850529</v>
      </c>
      <c r="M10991">
        <f t="shared" si="1374"/>
        <v>0.40960657153496793</v>
      </c>
      <c r="N10991">
        <f t="shared" si="1375"/>
        <v>2</v>
      </c>
    </row>
    <row r="10992" spans="1:14" x14ac:dyDescent="0.3">
      <c r="A10992">
        <v>10983</v>
      </c>
      <c r="B10992" t="s">
        <v>32725</v>
      </c>
      <c r="C10992" t="s">
        <v>19770</v>
      </c>
      <c r="D10992" s="5">
        <v>7.4388888888888891</v>
      </c>
      <c r="E10992" s="1">
        <v>77635</v>
      </c>
      <c r="F10992" s="1">
        <v>115014.18</v>
      </c>
      <c r="G10992">
        <f t="shared" si="1368"/>
        <v>-0.41787519637426324</v>
      </c>
      <c r="H10992">
        <f t="shared" si="1369"/>
        <v>0.80002501671570247</v>
      </c>
      <c r="I10992">
        <f t="shared" si="1370"/>
        <v>1.4910957086678975</v>
      </c>
      <c r="J10992">
        <f t="shared" si="1371"/>
        <v>3.570479814665088</v>
      </c>
      <c r="K10992">
        <f t="shared" si="1372"/>
        <v>9.4866691608125002</v>
      </c>
      <c r="L10992">
        <f t="shared" si="1373"/>
        <v>0.96640635041299749</v>
      </c>
      <c r="M10992">
        <f t="shared" si="1374"/>
        <v>0.96640635041299749</v>
      </c>
      <c r="N10992">
        <f t="shared" si="1375"/>
        <v>3</v>
      </c>
    </row>
    <row r="10993" spans="1:14" x14ac:dyDescent="0.3">
      <c r="A10993">
        <v>10984</v>
      </c>
      <c r="B10993" t="s">
        <v>25655</v>
      </c>
      <c r="C10993" t="s">
        <v>20167</v>
      </c>
      <c r="D10993" s="5">
        <v>12.766666666666667</v>
      </c>
      <c r="E10993" s="1">
        <v>70186</v>
      </c>
      <c r="F10993" s="1">
        <v>69607.13</v>
      </c>
      <c r="G10993">
        <f t="shared" si="1368"/>
        <v>8.5295315142327771E-2</v>
      </c>
      <c r="H10993">
        <f t="shared" si="1369"/>
        <v>0.5617149204397448</v>
      </c>
      <c r="I10993">
        <f t="shared" si="1370"/>
        <v>0.39645151865628286</v>
      </c>
      <c r="J10993">
        <f t="shared" si="1371"/>
        <v>2.4766669909061769</v>
      </c>
      <c r="K10993">
        <f t="shared" si="1372"/>
        <v>4.3748194130867528</v>
      </c>
      <c r="L10993">
        <f t="shared" si="1373"/>
        <v>0.48326770430086274</v>
      </c>
      <c r="M10993">
        <f t="shared" si="1374"/>
        <v>0.48326770430086274</v>
      </c>
      <c r="N10993">
        <f t="shared" si="1375"/>
        <v>3</v>
      </c>
    </row>
    <row r="10994" spans="1:14" x14ac:dyDescent="0.3">
      <c r="A10994">
        <v>10985</v>
      </c>
      <c r="B10994" t="s">
        <v>32689</v>
      </c>
      <c r="C10994" t="s">
        <v>20102</v>
      </c>
      <c r="D10994" s="5">
        <v>29.916666666666668</v>
      </c>
      <c r="E10994" s="1">
        <v>107364</v>
      </c>
      <c r="F10994" s="1">
        <v>83873.72</v>
      </c>
      <c r="G10994">
        <f t="shared" si="1368"/>
        <v>1.7049901733818651</v>
      </c>
      <c r="H10994">
        <f t="shared" si="1369"/>
        <v>1.7511219226343417</v>
      </c>
      <c r="I10994">
        <f t="shared" si="1370"/>
        <v>0.74038136776072372</v>
      </c>
      <c r="J10994">
        <f t="shared" si="1371"/>
        <v>0.73173186063925755</v>
      </c>
      <c r="K10994">
        <f t="shared" si="1372"/>
        <v>14.178620167811488</v>
      </c>
      <c r="L10994">
        <f t="shared" si="1373"/>
        <v>6.8696090488504176</v>
      </c>
      <c r="M10994">
        <f t="shared" si="1374"/>
        <v>0.73173186063925755</v>
      </c>
      <c r="N10994">
        <f t="shared" si="1375"/>
        <v>1</v>
      </c>
    </row>
    <row r="10995" spans="1:14" x14ac:dyDescent="0.3">
      <c r="A10995">
        <v>10986</v>
      </c>
      <c r="B10995" t="s">
        <v>32704</v>
      </c>
      <c r="C10995" t="s">
        <v>19142</v>
      </c>
      <c r="D10995" s="5">
        <v>0.63611111111111107</v>
      </c>
      <c r="E10995" s="1">
        <v>53512</v>
      </c>
      <c r="F10995" s="1">
        <v>34127.089999999997</v>
      </c>
      <c r="G10995">
        <f t="shared" si="1368"/>
        <v>-1.0603489099843422</v>
      </c>
      <c r="H10995">
        <f t="shared" si="1369"/>
        <v>2.8276533366940745E-2</v>
      </c>
      <c r="I10995">
        <f t="shared" si="1370"/>
        <v>-0.45887864807729062</v>
      </c>
      <c r="J10995">
        <f t="shared" si="1371"/>
        <v>9.5477061789496922</v>
      </c>
      <c r="K10995">
        <f t="shared" si="1372"/>
        <v>1.6019332843981564</v>
      </c>
      <c r="L10995">
        <f t="shared" si="1373"/>
        <v>1.5046647513447413</v>
      </c>
      <c r="M10995">
        <f t="shared" si="1374"/>
        <v>1.5046647513447413</v>
      </c>
      <c r="N10995">
        <f t="shared" si="1375"/>
        <v>3</v>
      </c>
    </row>
    <row r="10996" spans="1:14" x14ac:dyDescent="0.3">
      <c r="A10996">
        <v>10987</v>
      </c>
      <c r="B10996" t="s">
        <v>32697</v>
      </c>
      <c r="C10996" t="s">
        <v>19853</v>
      </c>
      <c r="D10996" s="5">
        <v>13.291666666666666</v>
      </c>
      <c r="E10996" s="1">
        <v>81045</v>
      </c>
      <c r="F10996" s="1">
        <v>91025.88</v>
      </c>
      <c r="G10996">
        <f t="shared" si="1368"/>
        <v>0.13487781080272165</v>
      </c>
      <c r="H10996">
        <f t="shared" si="1369"/>
        <v>0.90911850957394058</v>
      </c>
      <c r="I10996">
        <f t="shared" si="1370"/>
        <v>0.91280107769637187</v>
      </c>
      <c r="J10996">
        <f t="shared" si="1371"/>
        <v>1.6880351739746233</v>
      </c>
      <c r="K10996">
        <f t="shared" si="1372"/>
        <v>7.3379778311827693</v>
      </c>
      <c r="L10996">
        <f t="shared" si="1373"/>
        <v>0.81037928776736567</v>
      </c>
      <c r="M10996">
        <f t="shared" si="1374"/>
        <v>0.81037928776736567</v>
      </c>
      <c r="N10996">
        <f t="shared" si="1375"/>
        <v>3</v>
      </c>
    </row>
    <row r="10997" spans="1:14" x14ac:dyDescent="0.3">
      <c r="A10997">
        <v>10988</v>
      </c>
      <c r="B10997" t="s">
        <v>25672</v>
      </c>
      <c r="C10997" t="s">
        <v>19132</v>
      </c>
      <c r="D10997" s="5">
        <v>33.194444444444443</v>
      </c>
      <c r="E10997" s="1">
        <v>81700</v>
      </c>
      <c r="F10997" s="1">
        <v>103493.92</v>
      </c>
      <c r="G10997">
        <f t="shared" si="1368"/>
        <v>2.0145528447007268</v>
      </c>
      <c r="H10997">
        <f t="shared" si="1369"/>
        <v>0.93007341802618271</v>
      </c>
      <c r="I10997">
        <f t="shared" si="1370"/>
        <v>1.213372630942672</v>
      </c>
      <c r="J10997">
        <f t="shared" si="1371"/>
        <v>0.38232230155234992</v>
      </c>
      <c r="K10997">
        <f t="shared" si="1372"/>
        <v>14.146806248753835</v>
      </c>
      <c r="L10997">
        <f t="shared" si="1373"/>
        <v>7.3471873713987925</v>
      </c>
      <c r="M10997">
        <f t="shared" si="1374"/>
        <v>0.38232230155234992</v>
      </c>
      <c r="N10997">
        <f t="shared" si="1375"/>
        <v>1</v>
      </c>
    </row>
    <row r="10998" spans="1:14" x14ac:dyDescent="0.3">
      <c r="A10998">
        <v>10989</v>
      </c>
      <c r="B10998" t="s">
        <v>32697</v>
      </c>
      <c r="C10998" t="s">
        <v>23301</v>
      </c>
      <c r="D10998" s="5">
        <v>3.6083333333333334</v>
      </c>
      <c r="E10998" s="1">
        <v>64431</v>
      </c>
      <c r="F10998" s="1">
        <v>34587.53</v>
      </c>
      <c r="G10998">
        <f t="shared" si="1368"/>
        <v>-0.77964377582232314</v>
      </c>
      <c r="H10998">
        <f t="shared" si="1369"/>
        <v>0.37759965609981516</v>
      </c>
      <c r="I10998">
        <f t="shared" si="1370"/>
        <v>-0.44777865433515252</v>
      </c>
      <c r="J10998">
        <f t="shared" si="1371"/>
        <v>7.6251355755311252</v>
      </c>
      <c r="K10998">
        <f t="shared" si="1372"/>
        <v>1.971176418528493</v>
      </c>
      <c r="L10998">
        <f t="shared" si="1373"/>
        <v>1.0980109759725394</v>
      </c>
      <c r="M10998">
        <f t="shared" si="1374"/>
        <v>1.0980109759725394</v>
      </c>
      <c r="N10998">
        <f t="shared" si="1375"/>
        <v>3</v>
      </c>
    </row>
    <row r="10999" spans="1:14" x14ac:dyDescent="0.3">
      <c r="A10999">
        <v>10990</v>
      </c>
      <c r="B10999" t="s">
        <v>117</v>
      </c>
      <c r="C10999" t="s">
        <v>19338</v>
      </c>
      <c r="D10999" s="5">
        <v>1.9750000000000001</v>
      </c>
      <c r="E10999" s="1">
        <v>45000</v>
      </c>
      <c r="F10999">
        <v>0</v>
      </c>
      <c r="G10999">
        <f t="shared" si="1368"/>
        <v>-0.93390042898799341</v>
      </c>
      <c r="H10999">
        <f t="shared" si="1369"/>
        <v>-0.2440412998322741</v>
      </c>
      <c r="I10999">
        <f t="shared" si="1370"/>
        <v>-1.2815927594433336</v>
      </c>
      <c r="J10999">
        <f t="shared" si="1371"/>
        <v>12.791171169810664</v>
      </c>
      <c r="K10999">
        <f t="shared" si="1372"/>
        <v>0.59912597773860166</v>
      </c>
      <c r="L10999">
        <f t="shared" si="1373"/>
        <v>4.0994717443055233</v>
      </c>
      <c r="M10999">
        <f t="shared" si="1374"/>
        <v>0.59912597773860166</v>
      </c>
      <c r="N10999">
        <f t="shared" si="1375"/>
        <v>2</v>
      </c>
    </row>
    <row r="11000" spans="1:14" x14ac:dyDescent="0.3">
      <c r="A11000">
        <v>10991</v>
      </c>
      <c r="B11000" t="s">
        <v>32697</v>
      </c>
      <c r="C11000" t="s">
        <v>19228</v>
      </c>
      <c r="D11000" s="5">
        <v>3.0694444444444446</v>
      </c>
      <c r="E11000" s="1">
        <v>64431</v>
      </c>
      <c r="F11000" s="1">
        <v>70179.839999999997</v>
      </c>
      <c r="G11000">
        <f t="shared" si="1368"/>
        <v>-0.83053797771711912</v>
      </c>
      <c r="H11000">
        <f t="shared" si="1369"/>
        <v>0.37759965609981516</v>
      </c>
      <c r="I11000">
        <f t="shared" si="1370"/>
        <v>0.41025804592598092</v>
      </c>
      <c r="J11000">
        <f t="shared" si="1371"/>
        <v>5.9388992212673131</v>
      </c>
      <c r="K11000">
        <f t="shared" si="1372"/>
        <v>3.989731122231897</v>
      </c>
      <c r="L11000">
        <f t="shared" si="1373"/>
        <v>0.10010301219832038</v>
      </c>
      <c r="M11000">
        <f t="shared" si="1374"/>
        <v>0.10010301219832038</v>
      </c>
      <c r="N11000">
        <f t="shared" si="1375"/>
        <v>3</v>
      </c>
    </row>
    <row r="11001" spans="1:14" x14ac:dyDescent="0.3">
      <c r="A11001">
        <v>10992</v>
      </c>
      <c r="B11001" t="s">
        <v>32697</v>
      </c>
      <c r="C11001" t="s">
        <v>19338</v>
      </c>
      <c r="D11001" s="5">
        <v>27.944444444444443</v>
      </c>
      <c r="E11001" s="1">
        <v>92548</v>
      </c>
      <c r="F11001" s="1">
        <v>137936.35</v>
      </c>
      <c r="G11001">
        <f t="shared" si="1368"/>
        <v>1.5187278880967869</v>
      </c>
      <c r="H11001">
        <f t="shared" si="1369"/>
        <v>1.2771250926672875</v>
      </c>
      <c r="I11001">
        <f t="shared" si="1370"/>
        <v>2.0436887578300555</v>
      </c>
      <c r="J11001">
        <f t="shared" si="1371"/>
        <v>0.97124731577077661</v>
      </c>
      <c r="K11001">
        <f t="shared" si="1372"/>
        <v>17.970153715194737</v>
      </c>
      <c r="L11001">
        <f t="shared" si="1373"/>
        <v>7.1994216038820422</v>
      </c>
      <c r="M11001">
        <f t="shared" si="1374"/>
        <v>0.97124731577077661</v>
      </c>
      <c r="N11001">
        <f t="shared" si="1375"/>
        <v>1</v>
      </c>
    </row>
    <row r="11002" spans="1:14" x14ac:dyDescent="0.3">
      <c r="A11002">
        <v>10993</v>
      </c>
      <c r="B11002" t="s">
        <v>30031</v>
      </c>
      <c r="C11002" t="s">
        <v>19875</v>
      </c>
      <c r="D11002" s="5">
        <v>2.9527777777777779</v>
      </c>
      <c r="E11002" s="1">
        <v>107547</v>
      </c>
      <c r="F11002" s="1">
        <v>108732.65</v>
      </c>
      <c r="G11002">
        <f t="shared" si="1368"/>
        <v>-0.84155631008609566</v>
      </c>
      <c r="H11002">
        <f t="shared" si="1369"/>
        <v>1.7569765001103117</v>
      </c>
      <c r="I11002">
        <f t="shared" si="1370"/>
        <v>1.3396645912778962</v>
      </c>
      <c r="J11002">
        <f t="shared" si="1371"/>
        <v>5.6847922598760299</v>
      </c>
      <c r="K11002">
        <f t="shared" si="1372"/>
        <v>12.818129837341756</v>
      </c>
      <c r="L11002">
        <f t="shared" si="1373"/>
        <v>2.2812048004954275</v>
      </c>
      <c r="M11002">
        <f t="shared" si="1374"/>
        <v>2.2812048004954275</v>
      </c>
      <c r="N11002">
        <f t="shared" si="1375"/>
        <v>3</v>
      </c>
    </row>
    <row r="11003" spans="1:14" x14ac:dyDescent="0.3">
      <c r="A11003">
        <v>10994</v>
      </c>
      <c r="B11003" t="s">
        <v>35909</v>
      </c>
      <c r="C11003" t="s">
        <v>19335</v>
      </c>
      <c r="D11003" s="5">
        <v>7.0972222222222223</v>
      </c>
      <c r="E11003" s="1">
        <v>98741</v>
      </c>
      <c r="F11003" s="1">
        <v>14875.57</v>
      </c>
      <c r="G11003">
        <f t="shared" si="1368"/>
        <v>-0.45014316974055141</v>
      </c>
      <c r="H11003">
        <f t="shared" si="1369"/>
        <v>1.4752529522775715</v>
      </c>
      <c r="I11003">
        <f t="shared" si="1370"/>
        <v>-0.92298200905080463</v>
      </c>
      <c r="J11003">
        <f t="shared" si="1371"/>
        <v>7.7550464016626304</v>
      </c>
      <c r="K11003">
        <f t="shared" si="1372"/>
        <v>5.0293258098817892</v>
      </c>
      <c r="L11003">
        <f t="shared" si="1373"/>
        <v>3.2544716386257608</v>
      </c>
      <c r="M11003">
        <f t="shared" si="1374"/>
        <v>3.2544716386257608</v>
      </c>
      <c r="N11003">
        <f t="shared" si="1375"/>
        <v>3</v>
      </c>
    </row>
    <row r="11004" spans="1:14" x14ac:dyDescent="0.3">
      <c r="A11004">
        <v>10995</v>
      </c>
      <c r="B11004" t="s">
        <v>34569</v>
      </c>
      <c r="C11004" t="s">
        <v>19144</v>
      </c>
      <c r="D11004" s="5">
        <v>7.822222222222222</v>
      </c>
      <c r="E11004" s="1">
        <v>37401</v>
      </c>
      <c r="F11004" s="1">
        <v>38419.480000000003</v>
      </c>
      <c r="G11004">
        <f t="shared" si="1368"/>
        <v>-0.38167210430476928</v>
      </c>
      <c r="H11004">
        <f t="shared" si="1369"/>
        <v>-0.48715023010492842</v>
      </c>
      <c r="I11004">
        <f t="shared" si="1370"/>
        <v>-0.35540044866191428</v>
      </c>
      <c r="J11004">
        <f t="shared" si="1371"/>
        <v>7.6335296732227782</v>
      </c>
      <c r="K11004">
        <f t="shared" si="1372"/>
        <v>0.73203925091446076</v>
      </c>
      <c r="L11004">
        <f t="shared" si="1373"/>
        <v>1.8430402240694188</v>
      </c>
      <c r="M11004">
        <f t="shared" si="1374"/>
        <v>0.73203925091446076</v>
      </c>
      <c r="N11004">
        <f t="shared" si="1375"/>
        <v>2</v>
      </c>
    </row>
    <row r="11005" spans="1:14" x14ac:dyDescent="0.3">
      <c r="A11005">
        <v>10996</v>
      </c>
      <c r="B11005" t="s">
        <v>38422</v>
      </c>
      <c r="C11005" t="s">
        <v>31612</v>
      </c>
      <c r="D11005" s="5">
        <v>0.31111111111111112</v>
      </c>
      <c r="E11005">
        <v>0</v>
      </c>
      <c r="F11005">
        <v>165</v>
      </c>
      <c r="G11005">
        <f t="shared" si="1368"/>
        <v>-1.0910428358693478</v>
      </c>
      <c r="H11005">
        <f t="shared" si="1369"/>
        <v>-1.6836914988412812</v>
      </c>
      <c r="I11005">
        <f t="shared" si="1370"/>
        <v>-1.2776150447194763</v>
      </c>
      <c r="J11005">
        <f t="shared" si="1371"/>
        <v>19.272695421294671</v>
      </c>
      <c r="K11005">
        <f t="shared" si="1372"/>
        <v>1.4128106083458876</v>
      </c>
      <c r="L11005">
        <f t="shared" si="1373"/>
        <v>8.3779288865298547</v>
      </c>
      <c r="M11005">
        <f t="shared" si="1374"/>
        <v>1.4128106083458876</v>
      </c>
      <c r="N11005">
        <f t="shared" si="1375"/>
        <v>2</v>
      </c>
    </row>
    <row r="11006" spans="1:14" x14ac:dyDescent="0.3">
      <c r="A11006">
        <v>10997</v>
      </c>
      <c r="B11006" t="s">
        <v>32697</v>
      </c>
      <c r="C11006" t="s">
        <v>19347</v>
      </c>
      <c r="D11006" s="5">
        <v>13.583333333333334</v>
      </c>
      <c r="E11006" s="1">
        <v>81045</v>
      </c>
      <c r="F11006" s="1">
        <v>121604.12</v>
      </c>
      <c r="G11006">
        <f t="shared" si="1368"/>
        <v>0.16242364172516285</v>
      </c>
      <c r="H11006">
        <f t="shared" si="1369"/>
        <v>0.90911850957394058</v>
      </c>
      <c r="I11006">
        <f t="shared" si="1370"/>
        <v>1.6499617775608371</v>
      </c>
      <c r="J11006">
        <f t="shared" si="1371"/>
        <v>1.8921749094203655</v>
      </c>
      <c r="K11006">
        <f t="shared" si="1372"/>
        <v>10.978229919580704</v>
      </c>
      <c r="L11006">
        <f t="shared" si="1373"/>
        <v>1.890524366465167</v>
      </c>
      <c r="M11006">
        <f t="shared" si="1374"/>
        <v>1.890524366465167</v>
      </c>
      <c r="N11006">
        <f t="shared" si="1375"/>
        <v>3</v>
      </c>
    </row>
    <row r="11007" spans="1:14" x14ac:dyDescent="0.3">
      <c r="A11007">
        <v>10998</v>
      </c>
      <c r="B11007" t="s">
        <v>34763</v>
      </c>
      <c r="C11007" t="s">
        <v>19516</v>
      </c>
      <c r="D11007" s="5">
        <v>11.811111111111112</v>
      </c>
      <c r="E11007" s="1">
        <v>41243</v>
      </c>
      <c r="F11007" s="1">
        <v>50385.55</v>
      </c>
      <c r="G11007">
        <f t="shared" si="1368"/>
        <v>-4.9500737845269279E-3</v>
      </c>
      <c r="H11007">
        <f t="shared" si="1369"/>
        <v>-0.36423609533620388</v>
      </c>
      <c r="I11007">
        <f t="shared" si="1370"/>
        <v>-6.6930067900065976E-2</v>
      </c>
      <c r="J11007">
        <f t="shared" si="1371"/>
        <v>5.3098328352151221</v>
      </c>
      <c r="K11007">
        <f t="shared" si="1372"/>
        <v>1.491007316494001</v>
      </c>
      <c r="L11007">
        <f t="shared" si="1373"/>
        <v>1.4585414516956405</v>
      </c>
      <c r="M11007">
        <f t="shared" si="1374"/>
        <v>1.4585414516956405</v>
      </c>
      <c r="N11007">
        <f t="shared" si="1375"/>
        <v>3</v>
      </c>
    </row>
    <row r="11008" spans="1:14" x14ac:dyDescent="0.3">
      <c r="A11008">
        <v>10999</v>
      </c>
      <c r="B11008" t="s">
        <v>34628</v>
      </c>
      <c r="C11008" t="s">
        <v>19201</v>
      </c>
      <c r="D11008" s="5">
        <v>2.7166666666666668</v>
      </c>
      <c r="E11008" s="1">
        <v>39056</v>
      </c>
      <c r="F11008" s="1">
        <v>42760.98</v>
      </c>
      <c r="G11008">
        <f t="shared" si="1368"/>
        <v>-0.86385531607092891</v>
      </c>
      <c r="H11008">
        <f t="shared" si="1369"/>
        <v>-0.43420309500804161</v>
      </c>
      <c r="I11008">
        <f t="shared" si="1370"/>
        <v>-0.25073833670054646</v>
      </c>
      <c r="J11008">
        <f t="shared" si="1371"/>
        <v>9.1487955829425474</v>
      </c>
      <c r="K11008">
        <f t="shared" si="1372"/>
        <v>1.1965772695570531</v>
      </c>
      <c r="L11008">
        <f t="shared" si="1373"/>
        <v>1.5993719858232724</v>
      </c>
      <c r="M11008">
        <f t="shared" si="1374"/>
        <v>1.1965772695570531</v>
      </c>
      <c r="N11008">
        <f t="shared" si="1375"/>
        <v>2</v>
      </c>
    </row>
    <row r="11009" spans="1:14" x14ac:dyDescent="0.3">
      <c r="A11009">
        <v>11000</v>
      </c>
      <c r="B11009" t="s">
        <v>32847</v>
      </c>
      <c r="C11009" t="s">
        <v>19695</v>
      </c>
      <c r="D11009" s="5">
        <v>38.06388888888889</v>
      </c>
      <c r="E11009" s="1">
        <v>43042</v>
      </c>
      <c r="F11009" s="1">
        <v>49626.97</v>
      </c>
      <c r="G11009">
        <f t="shared" si="1368"/>
        <v>2.4744370504820536</v>
      </c>
      <c r="H11009">
        <f t="shared" si="1369"/>
        <v>-0.30668207960248822</v>
      </c>
      <c r="I11009">
        <f t="shared" si="1370"/>
        <v>-8.5217430537784411E-2</v>
      </c>
      <c r="J11009">
        <f t="shared" si="1371"/>
        <v>4.2986912009784515</v>
      </c>
      <c r="K11009">
        <f t="shared" si="1372"/>
        <v>9.4116713473137938</v>
      </c>
      <c r="L11009">
        <f t="shared" si="1373"/>
        <v>10.393928265998419</v>
      </c>
      <c r="M11009">
        <f t="shared" si="1374"/>
        <v>4.2986912009784515</v>
      </c>
      <c r="N11009">
        <f t="shared" si="1375"/>
        <v>1</v>
      </c>
    </row>
    <row r="11010" spans="1:14" x14ac:dyDescent="0.3">
      <c r="A11010">
        <v>11001</v>
      </c>
      <c r="B11010" t="s">
        <v>30024</v>
      </c>
      <c r="C11010" t="s">
        <v>19156</v>
      </c>
      <c r="D11010" s="5">
        <v>36.81666666666667</v>
      </c>
      <c r="E11010" s="1">
        <v>114288</v>
      </c>
      <c r="F11010" s="1">
        <v>116482.05</v>
      </c>
      <c r="G11010">
        <f t="shared" si="1368"/>
        <v>2.356645830632758</v>
      </c>
      <c r="H11010">
        <f t="shared" si="1369"/>
        <v>1.9726360999218611</v>
      </c>
      <c r="I11010">
        <f t="shared" si="1370"/>
        <v>1.5264821820721894</v>
      </c>
      <c r="J11010">
        <f t="shared" si="1371"/>
        <v>1.9621413553849629</v>
      </c>
      <c r="K11010">
        <f t="shared" si="1372"/>
        <v>22.073275107768595</v>
      </c>
      <c r="L11010">
        <f t="shared" si="1373"/>
        <v>11.762546280282127</v>
      </c>
      <c r="M11010">
        <f t="shared" si="1374"/>
        <v>1.9621413553849629</v>
      </c>
      <c r="N11010">
        <f t="shared" si="1375"/>
        <v>1</v>
      </c>
    </row>
    <row r="11011" spans="1:14" x14ac:dyDescent="0.3">
      <c r="A11011">
        <v>11002</v>
      </c>
      <c r="B11011" t="s">
        <v>38422</v>
      </c>
      <c r="C11011" t="s">
        <v>31612</v>
      </c>
      <c r="D11011" s="5">
        <v>12.741666666666667</v>
      </c>
      <c r="E11011">
        <v>0</v>
      </c>
      <c r="F11011">
        <v>400</v>
      </c>
      <c r="G11011">
        <f t="shared" si="1368"/>
        <v>8.2934243920404216E-2</v>
      </c>
      <c r="H11011">
        <f t="shared" si="1369"/>
        <v>-1.6836914988412812</v>
      </c>
      <c r="I11011">
        <f t="shared" si="1370"/>
        <v>-1.2719498146582253</v>
      </c>
      <c r="J11011">
        <f t="shared" si="1371"/>
        <v>14.738512679464076</v>
      </c>
      <c r="K11011">
        <f t="shared" si="1372"/>
        <v>1.0755993866503115</v>
      </c>
      <c r="L11011">
        <f t="shared" si="1373"/>
        <v>8.5383602064097932</v>
      </c>
      <c r="M11011">
        <f t="shared" si="1374"/>
        <v>1.0755993866503115</v>
      </c>
      <c r="N11011">
        <f t="shared" si="1375"/>
        <v>2</v>
      </c>
    </row>
    <row r="11012" spans="1:14" x14ac:dyDescent="0.3">
      <c r="A11012">
        <v>11003</v>
      </c>
      <c r="B11012" t="s">
        <v>35076</v>
      </c>
      <c r="C11012" t="s">
        <v>19649</v>
      </c>
      <c r="D11012" s="5">
        <v>11.002777777777778</v>
      </c>
      <c r="E11012" s="1">
        <v>66916</v>
      </c>
      <c r="F11012" s="1">
        <v>72139.12</v>
      </c>
      <c r="G11012">
        <f t="shared" si="1368"/>
        <v>-8.1291376626720882E-2</v>
      </c>
      <c r="H11012">
        <f t="shared" si="1369"/>
        <v>0.45710033931175698</v>
      </c>
      <c r="I11012">
        <f t="shared" si="1370"/>
        <v>0.45749111807239773</v>
      </c>
      <c r="J11012">
        <f t="shared" si="1371"/>
        <v>2.9746859255957019</v>
      </c>
      <c r="K11012">
        <f t="shared" si="1372"/>
        <v>4.1847506696169248</v>
      </c>
      <c r="L11012">
        <f t="shared" si="1373"/>
        <v>0.26460198843541627</v>
      </c>
      <c r="M11012">
        <f t="shared" si="1374"/>
        <v>0.26460198843541627</v>
      </c>
      <c r="N11012">
        <f t="shared" si="1375"/>
        <v>3</v>
      </c>
    </row>
    <row r="11013" spans="1:14" x14ac:dyDescent="0.3">
      <c r="A11013">
        <v>11004</v>
      </c>
      <c r="B11013" t="s">
        <v>34585</v>
      </c>
      <c r="C11013" t="s">
        <v>19487</v>
      </c>
      <c r="D11013" s="5">
        <v>1.836111111111111</v>
      </c>
      <c r="E11013" s="1">
        <v>42432</v>
      </c>
      <c r="F11013" s="1">
        <v>35637.040000000001</v>
      </c>
      <c r="G11013">
        <f t="shared" si="1368"/>
        <v>-0.94701749133201307</v>
      </c>
      <c r="H11013">
        <f t="shared" si="1369"/>
        <v>-0.32619733785572141</v>
      </c>
      <c r="I11013">
        <f t="shared" si="1370"/>
        <v>-0.42247773688160528</v>
      </c>
      <c r="J11013">
        <f t="shared" si="1371"/>
        <v>9.7224225461680174</v>
      </c>
      <c r="K11013">
        <f t="shared" si="1372"/>
        <v>1.081669980874441</v>
      </c>
      <c r="L11013">
        <f t="shared" si="1373"/>
        <v>1.7809074376972289</v>
      </c>
      <c r="M11013">
        <f t="shared" si="1374"/>
        <v>1.081669980874441</v>
      </c>
      <c r="N11013">
        <f t="shared" si="1375"/>
        <v>2</v>
      </c>
    </row>
    <row r="11014" spans="1:14" x14ac:dyDescent="0.3">
      <c r="A11014">
        <v>11005</v>
      </c>
      <c r="B11014" t="s">
        <v>32748</v>
      </c>
      <c r="C11014" t="s">
        <v>38465</v>
      </c>
      <c r="D11014" s="5">
        <v>0.84444444444444444</v>
      </c>
      <c r="E11014" s="1">
        <v>45030</v>
      </c>
      <c r="F11014" s="1">
        <v>36211.949999999997</v>
      </c>
      <c r="G11014">
        <f t="shared" si="1368"/>
        <v>-1.0406733164683126</v>
      </c>
      <c r="H11014">
        <f t="shared" si="1369"/>
        <v>-0.24308153303293475</v>
      </c>
      <c r="I11014">
        <f t="shared" si="1370"/>
        <v>-0.40861817341558904</v>
      </c>
      <c r="J11014">
        <f t="shared" si="1371"/>
        <v>9.9135332050902036</v>
      </c>
      <c r="K11014">
        <f t="shared" si="1372"/>
        <v>1.2987983929755762</v>
      </c>
      <c r="L11014">
        <f t="shared" si="1373"/>
        <v>1.7035643865179086</v>
      </c>
      <c r="M11014">
        <f t="shared" si="1374"/>
        <v>1.2987983929755762</v>
      </c>
      <c r="N11014">
        <f t="shared" si="1375"/>
        <v>2</v>
      </c>
    </row>
    <row r="11015" spans="1:14" x14ac:dyDescent="0.3">
      <c r="A11015">
        <v>11006</v>
      </c>
      <c r="B11015" t="s">
        <v>36606</v>
      </c>
      <c r="C11015" t="s">
        <v>19586</v>
      </c>
      <c r="D11015" s="5">
        <v>1.3805555555555555</v>
      </c>
      <c r="E11015" s="1">
        <v>35360</v>
      </c>
      <c r="F11015">
        <v>0</v>
      </c>
      <c r="G11015">
        <f t="shared" si="1368"/>
        <v>-0.99004145582039715</v>
      </c>
      <c r="H11015">
        <f t="shared" si="1369"/>
        <v>-0.55244636468664809</v>
      </c>
      <c r="I11015">
        <f t="shared" si="1370"/>
        <v>-1.2815927594433336</v>
      </c>
      <c r="J11015">
        <f t="shared" si="1371"/>
        <v>13.938309343653934</v>
      </c>
      <c r="K11015">
        <f t="shared" si="1372"/>
        <v>0.44836175202471817</v>
      </c>
      <c r="L11015">
        <f t="shared" si="1373"/>
        <v>4.6840055133907637</v>
      </c>
      <c r="M11015">
        <f t="shared" si="1374"/>
        <v>0.44836175202471817</v>
      </c>
      <c r="N11015">
        <f t="shared" si="1375"/>
        <v>2</v>
      </c>
    </row>
    <row r="11016" spans="1:14" x14ac:dyDescent="0.3">
      <c r="A11016">
        <v>11007</v>
      </c>
      <c r="B11016" t="s">
        <v>34727</v>
      </c>
      <c r="C11016" t="s">
        <v>25213</v>
      </c>
      <c r="D11016" s="5">
        <v>1.6527777777777777</v>
      </c>
      <c r="E11016" s="1">
        <v>22318</v>
      </c>
      <c r="F11016" s="1">
        <v>3921.81</v>
      </c>
      <c r="G11016">
        <f t="shared" si="1368"/>
        <v>-0.96433201362611876</v>
      </c>
      <c r="H11016">
        <f t="shared" si="1369"/>
        <v>-0.96968898458610298</v>
      </c>
      <c r="I11016">
        <f t="shared" si="1370"/>
        <v>-1.1870482662241209</v>
      </c>
      <c r="J11016">
        <f t="shared" si="1371"/>
        <v>14.868282020018253</v>
      </c>
      <c r="K11016">
        <f t="shared" si="1372"/>
        <v>0.41176530635036923</v>
      </c>
      <c r="L11016">
        <f t="shared" si="1373"/>
        <v>5.3570998987040586</v>
      </c>
      <c r="M11016">
        <f t="shared" si="1374"/>
        <v>0.41176530635036923</v>
      </c>
      <c r="N11016">
        <f t="shared" si="1375"/>
        <v>2</v>
      </c>
    </row>
    <row r="11017" spans="1:14" x14ac:dyDescent="0.3">
      <c r="A11017">
        <v>11008</v>
      </c>
      <c r="B11017" t="s">
        <v>34569</v>
      </c>
      <c r="C11017" t="s">
        <v>19564</v>
      </c>
      <c r="D11017" s="5">
        <v>13.66388888888889</v>
      </c>
      <c r="E11017" s="1">
        <v>38523</v>
      </c>
      <c r="F11017" s="1">
        <v>40794.550000000003</v>
      </c>
      <c r="G11017">
        <f t="shared" si="1368"/>
        <v>0.17003153788469424</v>
      </c>
      <c r="H11017">
        <f t="shared" si="1369"/>
        <v>-0.45125495180963715</v>
      </c>
      <c r="I11017">
        <f t="shared" si="1370"/>
        <v>-0.29814377648499713</v>
      </c>
      <c r="J11017">
        <f t="shared" si="1371"/>
        <v>5.6843372203018827</v>
      </c>
      <c r="K11017">
        <f t="shared" si="1372"/>
        <v>1.1302655115691542</v>
      </c>
      <c r="L11017">
        <f t="shared" si="1373"/>
        <v>2.1961680792864722</v>
      </c>
      <c r="M11017">
        <f t="shared" si="1374"/>
        <v>1.1302655115691542</v>
      </c>
      <c r="N11017">
        <f t="shared" si="1375"/>
        <v>2</v>
      </c>
    </row>
    <row r="11018" spans="1:14" x14ac:dyDescent="0.3">
      <c r="A11018">
        <v>11009</v>
      </c>
      <c r="B11018" t="s">
        <v>15599</v>
      </c>
      <c r="C11018" t="s">
        <v>19045</v>
      </c>
      <c r="D11018" s="5">
        <v>14.733333333333333</v>
      </c>
      <c r="E11018" s="1">
        <v>11981</v>
      </c>
      <c r="F11018" s="1">
        <v>11903.84</v>
      </c>
      <c r="G11018">
        <f t="shared" si="1368"/>
        <v>0.27103291793364481</v>
      </c>
      <c r="H11018">
        <f t="shared" si="1369"/>
        <v>-1.3003926314117942</v>
      </c>
      <c r="I11018">
        <f t="shared" si="1370"/>
        <v>-0.99462257981642832</v>
      </c>
      <c r="J11018">
        <f t="shared" si="1371"/>
        <v>11.103866786284595</v>
      </c>
      <c r="K11018">
        <f t="shared" si="1372"/>
        <v>0.73034375843948041</v>
      </c>
      <c r="L11018">
        <f t="shared" si="1373"/>
        <v>6.3636893249101245</v>
      </c>
      <c r="M11018">
        <f t="shared" si="1374"/>
        <v>0.73034375843948041</v>
      </c>
      <c r="N11018">
        <f t="shared" si="1375"/>
        <v>2</v>
      </c>
    </row>
    <row r="11019" spans="1:14" x14ac:dyDescent="0.3">
      <c r="A11019">
        <v>11010</v>
      </c>
      <c r="B11019" t="s">
        <v>34586</v>
      </c>
      <c r="C11019" t="s">
        <v>19875</v>
      </c>
      <c r="D11019" s="5">
        <v>4.697222222222222</v>
      </c>
      <c r="E11019" s="1">
        <v>27040</v>
      </c>
      <c r="F11019" s="1">
        <v>6172.01</v>
      </c>
      <c r="G11019">
        <f t="shared" ref="G11019:G11082" si="1376">STANDARDIZE(D11019,D$7,D$8)</f>
        <v>-0.67680600704520977</v>
      </c>
      <c r="H11019">
        <f t="shared" ref="H11019:H11082" si="1377">STANDARDIZE(E11019,E$7,E$8)</f>
        <v>-0.81862169037009114</v>
      </c>
      <c r="I11019">
        <f t="shared" ref="I11019:I11082" si="1378">STANDARDIZE(F11019,F$7,F$8)</f>
        <v>-1.1328018803354947</v>
      </c>
      <c r="J11019">
        <f t="shared" ref="J11019:J11082" si="1379">SUMXMY2($D$3:$F$3,G11019:I11019)</f>
        <v>12.756674770249099</v>
      </c>
      <c r="K11019">
        <f t="shared" ref="K11019:K11082" si="1380">SUMXMY2($D$4:$F$4,G11019:I11019)</f>
        <v>0.1054821169276538</v>
      </c>
      <c r="L11019">
        <f t="shared" ref="L11019:L11082" si="1381">SUMXMY2($D$5:$F$5,G11019:I11019)</f>
        <v>4.6159576935876254</v>
      </c>
      <c r="M11019">
        <f t="shared" ref="M11019:M11082" si="1382">MIN(J11019:L11019)</f>
        <v>0.1054821169276538</v>
      </c>
      <c r="N11019">
        <f t="shared" ref="N11019:N11082" si="1383">MATCH(M11019,J11019:L11019,0)</f>
        <v>2</v>
      </c>
    </row>
    <row r="11020" spans="1:14" x14ac:dyDescent="0.3">
      <c r="A11020">
        <v>11011</v>
      </c>
      <c r="B11020" t="s">
        <v>30052</v>
      </c>
      <c r="C11020" t="s">
        <v>20191</v>
      </c>
      <c r="D11020" s="5">
        <v>14.002777777777778</v>
      </c>
      <c r="E11020" s="1">
        <v>53831</v>
      </c>
      <c r="F11020" s="1">
        <v>55533.23</v>
      </c>
      <c r="G11020">
        <f t="shared" si="1376"/>
        <v>0.20203717000410198</v>
      </c>
      <c r="H11020">
        <f t="shared" si="1377"/>
        <v>3.8482053666582375E-2</v>
      </c>
      <c r="I11020">
        <f t="shared" si="1378"/>
        <v>5.7166917128448097E-2</v>
      </c>
      <c r="J11020">
        <f t="shared" si="1379"/>
        <v>3.5316975401082167</v>
      </c>
      <c r="K11020">
        <f t="shared" si="1380"/>
        <v>2.4446361502910863</v>
      </c>
      <c r="L11020">
        <f t="shared" si="1381"/>
        <v>1.0779038770288916</v>
      </c>
      <c r="M11020">
        <f t="shared" si="1382"/>
        <v>1.0779038770288916</v>
      </c>
      <c r="N11020">
        <f t="shared" si="1383"/>
        <v>3</v>
      </c>
    </row>
    <row r="11021" spans="1:14" x14ac:dyDescent="0.3">
      <c r="A11021">
        <v>11012</v>
      </c>
      <c r="B11021" t="s">
        <v>30019</v>
      </c>
      <c r="C11021" t="s">
        <v>20089</v>
      </c>
      <c r="D11021" s="5">
        <v>16.258333333333333</v>
      </c>
      <c r="E11021" s="1">
        <v>81559</v>
      </c>
      <c r="F11021" s="1">
        <v>82238.78</v>
      </c>
      <c r="G11021">
        <f t="shared" si="1376"/>
        <v>0.41505826247097982</v>
      </c>
      <c r="H11021">
        <f t="shared" si="1377"/>
        <v>0.92556251406928791</v>
      </c>
      <c r="I11021">
        <f t="shared" si="1378"/>
        <v>0.70096727739331177</v>
      </c>
      <c r="J11021">
        <f t="shared" si="1379"/>
        <v>1.1674990266471372</v>
      </c>
      <c r="K11021">
        <f t="shared" si="1380"/>
        <v>6.9122412919967875</v>
      </c>
      <c r="L11021">
        <f t="shared" si="1381"/>
        <v>1.2067751091622789</v>
      </c>
      <c r="M11021">
        <f t="shared" si="1382"/>
        <v>1.1674990266471372</v>
      </c>
      <c r="N11021">
        <f t="shared" si="1383"/>
        <v>1</v>
      </c>
    </row>
    <row r="11022" spans="1:14" x14ac:dyDescent="0.3">
      <c r="A11022">
        <v>11013</v>
      </c>
      <c r="B11022" t="s">
        <v>38422</v>
      </c>
      <c r="C11022" t="s">
        <v>31612</v>
      </c>
      <c r="D11022" s="5">
        <v>13.647222222222222</v>
      </c>
      <c r="E11022">
        <v>0</v>
      </c>
      <c r="F11022">
        <v>400</v>
      </c>
      <c r="G11022">
        <f t="shared" si="1376"/>
        <v>0.16845749040341182</v>
      </c>
      <c r="H11022">
        <f t="shared" si="1377"/>
        <v>-1.6836914988412812</v>
      </c>
      <c r="I11022">
        <f t="shared" si="1378"/>
        <v>-1.2719498146582253</v>
      </c>
      <c r="J11022">
        <f t="shared" si="1379"/>
        <v>14.517874349937818</v>
      </c>
      <c r="K11022">
        <f t="shared" si="1380"/>
        <v>1.1588379673440694</v>
      </c>
      <c r="L11022">
        <f t="shared" si="1381"/>
        <v>8.6592917293044991</v>
      </c>
      <c r="M11022">
        <f t="shared" si="1382"/>
        <v>1.1588379673440694</v>
      </c>
      <c r="N11022">
        <f t="shared" si="1383"/>
        <v>2</v>
      </c>
    </row>
    <row r="11023" spans="1:14" x14ac:dyDescent="0.3">
      <c r="A11023">
        <v>11014</v>
      </c>
      <c r="B11023" t="s">
        <v>25764</v>
      </c>
      <c r="C11023" t="s">
        <v>20016</v>
      </c>
      <c r="D11023" s="5">
        <v>11.352777777777778</v>
      </c>
      <c r="E11023" s="1">
        <v>72007</v>
      </c>
      <c r="F11023" s="1">
        <v>87882.66</v>
      </c>
      <c r="G11023">
        <f t="shared" si="1376"/>
        <v>-4.8236379519791588E-2</v>
      </c>
      <c r="H11023">
        <f t="shared" si="1377"/>
        <v>0.61997276515964261</v>
      </c>
      <c r="I11023">
        <f t="shared" si="1378"/>
        <v>0.83702633542775262</v>
      </c>
      <c r="J11023">
        <f t="shared" si="1379"/>
        <v>2.3768338214258753</v>
      </c>
      <c r="K11023">
        <f t="shared" si="1380"/>
        <v>6.0031674856873227</v>
      </c>
      <c r="L11023">
        <f t="shared" si="1381"/>
        <v>0.37185074693846448</v>
      </c>
      <c r="M11023">
        <f t="shared" si="1382"/>
        <v>0.37185074693846448</v>
      </c>
      <c r="N11023">
        <f t="shared" si="1383"/>
        <v>3</v>
      </c>
    </row>
    <row r="11024" spans="1:14" x14ac:dyDescent="0.3">
      <c r="A11024">
        <v>11015</v>
      </c>
      <c r="B11024" t="s">
        <v>34832</v>
      </c>
      <c r="C11024" t="s">
        <v>19420</v>
      </c>
      <c r="D11024" s="5">
        <v>30.902777777777779</v>
      </c>
      <c r="E11024" s="1">
        <v>62938</v>
      </c>
      <c r="F11024" s="1">
        <v>86282.63</v>
      </c>
      <c r="G11024">
        <f t="shared" si="1376"/>
        <v>1.7981213160244041</v>
      </c>
      <c r="H11024">
        <f t="shared" si="1377"/>
        <v>0.32983526171936073</v>
      </c>
      <c r="I11024">
        <f t="shared" si="1378"/>
        <v>0.79845383306646112</v>
      </c>
      <c r="J11024">
        <f t="shared" si="1379"/>
        <v>0.72304606677405314</v>
      </c>
      <c r="K11024">
        <f t="shared" si="1380"/>
        <v>9.7017268100583358</v>
      </c>
      <c r="L11024">
        <f t="shared" si="1381"/>
        <v>5.7337783859875699</v>
      </c>
      <c r="M11024">
        <f t="shared" si="1382"/>
        <v>0.72304606677405314</v>
      </c>
      <c r="N11024">
        <f t="shared" si="1383"/>
        <v>1</v>
      </c>
    </row>
    <row r="11025" spans="1:14" x14ac:dyDescent="0.3">
      <c r="A11025">
        <v>11016</v>
      </c>
      <c r="B11025" t="s">
        <v>33244</v>
      </c>
      <c r="C11025" t="s">
        <v>19067</v>
      </c>
      <c r="D11025" s="5">
        <v>3.4694444444444446</v>
      </c>
      <c r="E11025" s="1">
        <v>38873</v>
      </c>
      <c r="F11025" s="1">
        <v>27849.06</v>
      </c>
      <c r="G11025">
        <f t="shared" si="1376"/>
        <v>-0.79276083816634269</v>
      </c>
      <c r="H11025">
        <f t="shared" si="1377"/>
        <v>-0.44005767248401156</v>
      </c>
      <c r="I11025">
        <f t="shared" si="1378"/>
        <v>-0.61022538970042206</v>
      </c>
      <c r="J11025">
        <f t="shared" si="1379"/>
        <v>9.9440915370946534</v>
      </c>
      <c r="K11025">
        <f t="shared" si="1380"/>
        <v>0.5956908356759123</v>
      </c>
      <c r="L11025">
        <f t="shared" si="1381"/>
        <v>2.298640975108412</v>
      </c>
      <c r="M11025">
        <f t="shared" si="1382"/>
        <v>0.5956908356759123</v>
      </c>
      <c r="N11025">
        <f t="shared" si="1383"/>
        <v>2</v>
      </c>
    </row>
    <row r="11026" spans="1:14" x14ac:dyDescent="0.3">
      <c r="A11026">
        <v>11017</v>
      </c>
      <c r="B11026" t="s">
        <v>34656</v>
      </c>
      <c r="C11026" t="s">
        <v>38427</v>
      </c>
      <c r="D11026" s="5">
        <v>2.375</v>
      </c>
      <c r="E11026" s="1">
        <v>22880</v>
      </c>
      <c r="F11026">
        <v>0</v>
      </c>
      <c r="G11026">
        <f t="shared" si="1376"/>
        <v>-0.89612328943721709</v>
      </c>
      <c r="H11026">
        <f t="shared" si="1377"/>
        <v>-0.95170935321181271</v>
      </c>
      <c r="I11026">
        <f t="shared" si="1378"/>
        <v>-1.2815927594433336</v>
      </c>
      <c r="J11026">
        <f t="shared" si="1379"/>
        <v>14.91728515941821</v>
      </c>
      <c r="K11026">
        <f t="shared" si="1380"/>
        <v>0.33901560584331064</v>
      </c>
      <c r="L11026">
        <f t="shared" si="1381"/>
        <v>5.6000060016198461</v>
      </c>
      <c r="M11026">
        <f t="shared" si="1382"/>
        <v>0.33901560584331064</v>
      </c>
      <c r="N11026">
        <f t="shared" si="1383"/>
        <v>2</v>
      </c>
    </row>
    <row r="11027" spans="1:14" x14ac:dyDescent="0.3">
      <c r="A11027">
        <v>11018</v>
      </c>
      <c r="B11027" t="s">
        <v>644</v>
      </c>
      <c r="C11027" t="s">
        <v>19739</v>
      </c>
      <c r="D11027" s="5">
        <v>0.21388888888888888</v>
      </c>
      <c r="E11027" s="1">
        <v>73500</v>
      </c>
      <c r="F11027" s="1">
        <v>12155.68</v>
      </c>
      <c r="G11027">
        <f t="shared" si="1376"/>
        <v>-1.1002247795101616</v>
      </c>
      <c r="H11027">
        <f t="shared" si="1377"/>
        <v>0.66773715954009705</v>
      </c>
      <c r="I11027">
        <f t="shared" si="1378"/>
        <v>-0.98855138177972435</v>
      </c>
      <c r="J11027">
        <f t="shared" si="1379"/>
        <v>10.80341463974786</v>
      </c>
      <c r="K11027">
        <f t="shared" si="1380"/>
        <v>2.5948523036847724</v>
      </c>
      <c r="L11027">
        <f t="shared" si="1381"/>
        <v>2.7523454590361318</v>
      </c>
      <c r="M11027">
        <f t="shared" si="1382"/>
        <v>2.5948523036847724</v>
      </c>
      <c r="N11027">
        <f t="shared" si="1383"/>
        <v>2</v>
      </c>
    </row>
    <row r="11028" spans="1:14" x14ac:dyDescent="0.3">
      <c r="A11028">
        <v>11019</v>
      </c>
      <c r="B11028" t="s">
        <v>35142</v>
      </c>
      <c r="C11028" t="s">
        <v>19307</v>
      </c>
      <c r="D11028" s="5">
        <v>5.0944444444444441</v>
      </c>
      <c r="E11028" s="1">
        <v>52455</v>
      </c>
      <c r="F11028" s="1">
        <v>52097.49</v>
      </c>
      <c r="G11028">
        <f t="shared" si="1376"/>
        <v>-0.63929120874131373</v>
      </c>
      <c r="H11028">
        <f t="shared" si="1377"/>
        <v>-5.5392501964485977E-3</v>
      </c>
      <c r="I11028">
        <f t="shared" si="1378"/>
        <v>-2.5659710661520896E-2</v>
      </c>
      <c r="J11028">
        <f t="shared" si="1379"/>
        <v>6.5495857540291853</v>
      </c>
      <c r="K11028">
        <f t="shared" si="1380"/>
        <v>1.9412899203796288</v>
      </c>
      <c r="L11028">
        <f t="shared" si="1381"/>
        <v>0.60125853285473818</v>
      </c>
      <c r="M11028">
        <f t="shared" si="1382"/>
        <v>0.60125853285473818</v>
      </c>
      <c r="N11028">
        <f t="shared" si="1383"/>
        <v>3</v>
      </c>
    </row>
    <row r="11029" spans="1:14" x14ac:dyDescent="0.3">
      <c r="A11029">
        <v>11020</v>
      </c>
      <c r="B11029" t="s">
        <v>38422</v>
      </c>
      <c r="C11029" t="s">
        <v>31612</v>
      </c>
      <c r="D11029" s="5">
        <v>1.95</v>
      </c>
      <c r="E11029">
        <v>0</v>
      </c>
      <c r="F11029">
        <v>165</v>
      </c>
      <c r="G11029">
        <f t="shared" si="1376"/>
        <v>-0.93626150020991705</v>
      </c>
      <c r="H11029">
        <f t="shared" si="1377"/>
        <v>-1.6836914988412812</v>
      </c>
      <c r="I11029">
        <f t="shared" si="1378"/>
        <v>-1.2776150447194763</v>
      </c>
      <c r="J11029">
        <f t="shared" si="1379"/>
        <v>18.520681031794766</v>
      </c>
      <c r="K11029">
        <f t="shared" si="1380"/>
        <v>1.2107574980785272</v>
      </c>
      <c r="L11029">
        <f t="shared" si="1381"/>
        <v>8.2440930642948818</v>
      </c>
      <c r="M11029">
        <f t="shared" si="1382"/>
        <v>1.2107574980785272</v>
      </c>
      <c r="N11029">
        <f t="shared" si="1383"/>
        <v>2</v>
      </c>
    </row>
    <row r="11030" spans="1:14" x14ac:dyDescent="0.3">
      <c r="A11030">
        <v>11021</v>
      </c>
      <c r="B11030" t="s">
        <v>34656</v>
      </c>
      <c r="C11030" t="s">
        <v>38427</v>
      </c>
      <c r="D11030" s="5">
        <v>3.1694444444444443</v>
      </c>
      <c r="E11030" s="1">
        <v>22880</v>
      </c>
      <c r="F11030">
        <v>0</v>
      </c>
      <c r="G11030">
        <f t="shared" si="1376"/>
        <v>-0.82109369282942513</v>
      </c>
      <c r="H11030">
        <f t="shared" si="1377"/>
        <v>-0.95170935321181271</v>
      </c>
      <c r="I11030">
        <f t="shared" si="1378"/>
        <v>-1.2815927594433336</v>
      </c>
      <c r="J11030">
        <f t="shared" si="1379"/>
        <v>14.57601509967952</v>
      </c>
      <c r="K11030">
        <f t="shared" si="1380"/>
        <v>0.26433694586819323</v>
      </c>
      <c r="L11030">
        <f t="shared" si="1381"/>
        <v>5.5583953829621233</v>
      </c>
      <c r="M11030">
        <f t="shared" si="1382"/>
        <v>0.26433694586819323</v>
      </c>
      <c r="N11030">
        <f t="shared" si="1383"/>
        <v>2</v>
      </c>
    </row>
    <row r="11031" spans="1:14" x14ac:dyDescent="0.3">
      <c r="A11031">
        <v>11022</v>
      </c>
      <c r="B11031" t="s">
        <v>30237</v>
      </c>
      <c r="C11031" t="s">
        <v>20270</v>
      </c>
      <c r="D11031" s="5">
        <v>7.5944444444444441</v>
      </c>
      <c r="E11031" s="1">
        <v>155407</v>
      </c>
      <c r="F11031" s="1">
        <v>156783.93</v>
      </c>
      <c r="G11031">
        <f t="shared" si="1376"/>
        <v>-0.40318408654896137</v>
      </c>
      <c r="H11031">
        <f t="shared" si="1377"/>
        <v>3.2881244673230028</v>
      </c>
      <c r="I11031">
        <f t="shared" si="1378"/>
        <v>2.4980541910123275</v>
      </c>
      <c r="J11031">
        <f t="shared" si="1379"/>
        <v>10.379856506997745</v>
      </c>
      <c r="K11031">
        <f t="shared" si="1380"/>
        <v>29.769955943567531</v>
      </c>
      <c r="L11031">
        <f t="shared" si="1381"/>
        <v>11.610753673122151</v>
      </c>
      <c r="M11031">
        <f t="shared" si="1382"/>
        <v>10.379856506997745</v>
      </c>
      <c r="N11031">
        <f t="shared" si="1383"/>
        <v>1</v>
      </c>
    </row>
    <row r="11032" spans="1:14" x14ac:dyDescent="0.3">
      <c r="A11032">
        <v>11023</v>
      </c>
      <c r="B11032" t="s">
        <v>32697</v>
      </c>
      <c r="C11032" t="s">
        <v>19409</v>
      </c>
      <c r="D11032" s="5">
        <v>7.916666666666667</v>
      </c>
      <c r="E11032" s="1">
        <v>75806</v>
      </c>
      <c r="F11032" s="1">
        <v>63698.12</v>
      </c>
      <c r="G11032">
        <f t="shared" si="1376"/>
        <v>-0.37275250191083592</v>
      </c>
      <c r="H11032">
        <f t="shared" si="1377"/>
        <v>0.74151123418264753</v>
      </c>
      <c r="I11032">
        <f t="shared" si="1378"/>
        <v>0.25400087574465269</v>
      </c>
      <c r="J11032">
        <f t="shared" si="1379"/>
        <v>3.9890485423462838</v>
      </c>
      <c r="K11032">
        <f t="shared" si="1380"/>
        <v>4.2549676573971063</v>
      </c>
      <c r="L11032">
        <f t="shared" si="1381"/>
        <v>0.21551150504494435</v>
      </c>
      <c r="M11032">
        <f t="shared" si="1382"/>
        <v>0.21551150504494435</v>
      </c>
      <c r="N11032">
        <f t="shared" si="1383"/>
        <v>3</v>
      </c>
    </row>
    <row r="11033" spans="1:14" x14ac:dyDescent="0.3">
      <c r="A11033">
        <v>11024</v>
      </c>
      <c r="B11033" t="s">
        <v>30055</v>
      </c>
      <c r="C11033" t="s">
        <v>19500</v>
      </c>
      <c r="D11033" s="5">
        <v>0.57777777777777772</v>
      </c>
      <c r="E11033" s="1">
        <v>115000</v>
      </c>
      <c r="F11033" s="1">
        <v>63123.12</v>
      </c>
      <c r="G11033">
        <f t="shared" si="1376"/>
        <v>-1.0658580761688303</v>
      </c>
      <c r="H11033">
        <f t="shared" si="1377"/>
        <v>1.9954145652928479</v>
      </c>
      <c r="I11033">
        <f t="shared" si="1378"/>
        <v>0.2401391426160597</v>
      </c>
      <c r="J11033">
        <f t="shared" si="1379"/>
        <v>7.8240057966830445</v>
      </c>
      <c r="K11033">
        <f t="shared" si="1380"/>
        <v>10.030384464629673</v>
      </c>
      <c r="L11033">
        <f t="shared" si="1381"/>
        <v>2.6436717472910041</v>
      </c>
      <c r="M11033">
        <f t="shared" si="1382"/>
        <v>2.6436717472910041</v>
      </c>
      <c r="N11033">
        <f t="shared" si="1383"/>
        <v>3</v>
      </c>
    </row>
    <row r="11034" spans="1:14" x14ac:dyDescent="0.3">
      <c r="A11034">
        <v>11025</v>
      </c>
      <c r="B11034" t="s">
        <v>38422</v>
      </c>
      <c r="C11034" t="s">
        <v>31513</v>
      </c>
      <c r="D11034" s="5">
        <v>1.5666666666666667</v>
      </c>
      <c r="E11034">
        <v>0</v>
      </c>
      <c r="F11034">
        <v>165</v>
      </c>
      <c r="G11034">
        <f t="shared" si="1376"/>
        <v>-0.97246459227941096</v>
      </c>
      <c r="H11034">
        <f t="shared" si="1377"/>
        <v>-1.6836914988412812</v>
      </c>
      <c r="I11034">
        <f t="shared" si="1378"/>
        <v>-1.2776150447194763</v>
      </c>
      <c r="J11034">
        <f t="shared" si="1379"/>
        <v>18.692283023828008</v>
      </c>
      <c r="K11034">
        <f t="shared" si="1380"/>
        <v>1.2537244790370388</v>
      </c>
      <c r="L11034">
        <f t="shared" si="1381"/>
        <v>8.2711041372051408</v>
      </c>
      <c r="M11034">
        <f t="shared" si="1382"/>
        <v>1.2537244790370388</v>
      </c>
      <c r="N11034">
        <f t="shared" si="1383"/>
        <v>2</v>
      </c>
    </row>
    <row r="11035" spans="1:14" x14ac:dyDescent="0.3">
      <c r="A11035">
        <v>11026</v>
      </c>
      <c r="B11035" t="s">
        <v>25672</v>
      </c>
      <c r="C11035" t="s">
        <v>20929</v>
      </c>
      <c r="D11035" s="5">
        <v>32.677777777777777</v>
      </c>
      <c r="E11035" s="1">
        <v>81700</v>
      </c>
      <c r="F11035" s="1">
        <v>120607.74</v>
      </c>
      <c r="G11035">
        <f t="shared" si="1376"/>
        <v>1.9657573727809741</v>
      </c>
      <c r="H11035">
        <f t="shared" si="1377"/>
        <v>0.93007341802618271</v>
      </c>
      <c r="I11035">
        <f t="shared" si="1378"/>
        <v>1.6259416842483718</v>
      </c>
      <c r="J11035">
        <f t="shared" si="1379"/>
        <v>0.59366685460082591</v>
      </c>
      <c r="K11035">
        <f t="shared" si="1380"/>
        <v>16.053095303079161</v>
      </c>
      <c r="L11035">
        <f t="shared" si="1381"/>
        <v>7.7923528377168259</v>
      </c>
      <c r="M11035">
        <f t="shared" si="1382"/>
        <v>0.59366685460082591</v>
      </c>
      <c r="N11035">
        <f t="shared" si="1383"/>
        <v>1</v>
      </c>
    </row>
    <row r="11036" spans="1:14" x14ac:dyDescent="0.3">
      <c r="A11036">
        <v>11027</v>
      </c>
      <c r="B11036" t="s">
        <v>37745</v>
      </c>
      <c r="C11036" t="s">
        <v>20709</v>
      </c>
      <c r="D11036" s="5">
        <v>1.4222222222222223</v>
      </c>
      <c r="E11036" s="1">
        <v>96359</v>
      </c>
      <c r="F11036" s="1">
        <v>96627.59</v>
      </c>
      <c r="G11036">
        <f t="shared" si="1376"/>
        <v>-0.98610633711719131</v>
      </c>
      <c r="H11036">
        <f t="shared" si="1377"/>
        <v>1.399047468410028</v>
      </c>
      <c r="I11036">
        <f t="shared" si="1378"/>
        <v>1.0478435282768424</v>
      </c>
      <c r="J11036">
        <f t="shared" si="1379"/>
        <v>5.9077344882744276</v>
      </c>
      <c r="K11036">
        <f t="shared" si="1380"/>
        <v>9.9311392405379522</v>
      </c>
      <c r="L11036">
        <f t="shared" si="1381"/>
        <v>1.2308754740264809</v>
      </c>
      <c r="M11036">
        <f t="shared" si="1382"/>
        <v>1.2308754740264809</v>
      </c>
      <c r="N11036">
        <f t="shared" si="1383"/>
        <v>3</v>
      </c>
    </row>
    <row r="11037" spans="1:14" x14ac:dyDescent="0.3">
      <c r="A11037">
        <v>11028</v>
      </c>
      <c r="B11037" t="s">
        <v>32697</v>
      </c>
      <c r="C11037" t="s">
        <v>19382</v>
      </c>
      <c r="D11037" s="5">
        <v>23.933333333333334</v>
      </c>
      <c r="E11037" s="1">
        <v>91780</v>
      </c>
      <c r="F11037" s="1">
        <v>145459.79999999999</v>
      </c>
      <c r="G11037">
        <f t="shared" si="1376"/>
        <v>1.1399071276015016</v>
      </c>
      <c r="H11037">
        <f t="shared" si="1377"/>
        <v>1.2525550626042004</v>
      </c>
      <c r="I11037">
        <f t="shared" si="1378"/>
        <v>2.22505929018886</v>
      </c>
      <c r="J11037">
        <f t="shared" si="1379"/>
        <v>1.4018528253760894</v>
      </c>
      <c r="K11037">
        <f t="shared" si="1380"/>
        <v>17.788580774254584</v>
      </c>
      <c r="L11037">
        <f t="shared" si="1381"/>
        <v>6.2785666950127439</v>
      </c>
      <c r="M11037">
        <f t="shared" si="1382"/>
        <v>1.4018528253760894</v>
      </c>
      <c r="N11037">
        <f t="shared" si="1383"/>
        <v>1</v>
      </c>
    </row>
    <row r="11038" spans="1:14" x14ac:dyDescent="0.3">
      <c r="A11038">
        <v>11029</v>
      </c>
      <c r="B11038" t="s">
        <v>34614</v>
      </c>
      <c r="C11038" t="s">
        <v>19652</v>
      </c>
      <c r="D11038" s="5">
        <v>12.822222222222223</v>
      </c>
      <c r="E11038" s="1">
        <v>74067</v>
      </c>
      <c r="F11038" s="1">
        <v>76133.2</v>
      </c>
      <c r="G11038">
        <f t="shared" si="1376"/>
        <v>9.0542140079935593E-2</v>
      </c>
      <c r="H11038">
        <f t="shared" si="1377"/>
        <v>0.68587675204761056</v>
      </c>
      <c r="I11038">
        <f t="shared" si="1378"/>
        <v>0.55377785034065985</v>
      </c>
      <c r="J11038">
        <f t="shared" si="1379"/>
        <v>2.1669486616889535</v>
      </c>
      <c r="K11038">
        <f t="shared" si="1380"/>
        <v>5.2384159196016888</v>
      </c>
      <c r="L11038">
        <f t="shared" si="1381"/>
        <v>0.49421486246927238</v>
      </c>
      <c r="M11038">
        <f t="shared" si="1382"/>
        <v>0.49421486246927238</v>
      </c>
      <c r="N11038">
        <f t="shared" si="1383"/>
        <v>3</v>
      </c>
    </row>
    <row r="11039" spans="1:14" x14ac:dyDescent="0.3">
      <c r="A11039">
        <v>11030</v>
      </c>
      <c r="B11039" t="s">
        <v>32697</v>
      </c>
      <c r="C11039" t="s">
        <v>30159</v>
      </c>
      <c r="D11039" s="5">
        <v>0.91666666666666663</v>
      </c>
      <c r="E11039" s="1">
        <v>85609</v>
      </c>
      <c r="F11039" s="1">
        <v>81906.87</v>
      </c>
      <c r="G11039">
        <f t="shared" si="1376"/>
        <v>-1.0338524440494226</v>
      </c>
      <c r="H11039">
        <f t="shared" si="1377"/>
        <v>1.0551310319800986</v>
      </c>
      <c r="I11039">
        <f t="shared" si="1378"/>
        <v>0.69296580288424858</v>
      </c>
      <c r="J11039">
        <f t="shared" si="1379"/>
        <v>6.1627434824058689</v>
      </c>
      <c r="K11039">
        <f t="shared" si="1380"/>
        <v>7.1845293519567814</v>
      </c>
      <c r="L11039">
        <f t="shared" si="1381"/>
        <v>0.54908839102030571</v>
      </c>
      <c r="M11039">
        <f t="shared" si="1382"/>
        <v>0.54908839102030571</v>
      </c>
      <c r="N11039">
        <f t="shared" si="1383"/>
        <v>3</v>
      </c>
    </row>
    <row r="11040" spans="1:14" x14ac:dyDescent="0.3">
      <c r="A11040">
        <v>11031</v>
      </c>
      <c r="B11040" t="s">
        <v>34559</v>
      </c>
      <c r="C11040" t="s">
        <v>19001</v>
      </c>
      <c r="D11040" s="5">
        <v>13.047222222222222</v>
      </c>
      <c r="E11040" s="1">
        <v>77724</v>
      </c>
      <c r="F11040" s="1">
        <v>77652.179999999993</v>
      </c>
      <c r="G11040">
        <f t="shared" si="1376"/>
        <v>0.11179178107724727</v>
      </c>
      <c r="H11040">
        <f t="shared" si="1377"/>
        <v>0.80287232488707583</v>
      </c>
      <c r="I11040">
        <f t="shared" si="1378"/>
        <v>0.59039645101486882</v>
      </c>
      <c r="J11040">
        <f t="shared" si="1379"/>
        <v>2.0062078937434107</v>
      </c>
      <c r="K11040">
        <f t="shared" si="1380"/>
        <v>5.7357009377922665</v>
      </c>
      <c r="L11040">
        <f t="shared" si="1381"/>
        <v>0.58476157962313802</v>
      </c>
      <c r="M11040">
        <f t="shared" si="1382"/>
        <v>0.58476157962313802</v>
      </c>
      <c r="N11040">
        <f t="shared" si="1383"/>
        <v>3</v>
      </c>
    </row>
    <row r="11041" spans="1:14" x14ac:dyDescent="0.3">
      <c r="A11041">
        <v>11032</v>
      </c>
      <c r="B11041" t="s">
        <v>25764</v>
      </c>
      <c r="C11041" t="s">
        <v>19788</v>
      </c>
      <c r="D11041" s="5">
        <v>29.786111111111111</v>
      </c>
      <c r="E11041" s="1">
        <v>84065</v>
      </c>
      <c r="F11041" s="1">
        <v>85532.79</v>
      </c>
      <c r="G11041">
        <f t="shared" si="1376"/>
        <v>1.6926601347784866</v>
      </c>
      <c r="H11041">
        <f t="shared" si="1377"/>
        <v>1.0057350340407671</v>
      </c>
      <c r="I11041">
        <f t="shared" si="1378"/>
        <v>0.78037716877229701</v>
      </c>
      <c r="J11041">
        <f t="shared" si="1379"/>
        <v>0.17662519117294395</v>
      </c>
      <c r="K11041">
        <f t="shared" si="1380"/>
        <v>11.106031558321099</v>
      </c>
      <c r="L11041">
        <f t="shared" si="1381"/>
        <v>5.4889751304923413</v>
      </c>
      <c r="M11041">
        <f t="shared" si="1382"/>
        <v>0.17662519117294395</v>
      </c>
      <c r="N11041">
        <f t="shared" si="1383"/>
        <v>1</v>
      </c>
    </row>
    <row r="11042" spans="1:14" x14ac:dyDescent="0.3">
      <c r="A11042">
        <v>11033</v>
      </c>
      <c r="B11042" t="s">
        <v>913</v>
      </c>
      <c r="C11042" t="s">
        <v>19276</v>
      </c>
      <c r="D11042" s="5">
        <v>26.711111111111112</v>
      </c>
      <c r="E11042" s="1">
        <v>123441</v>
      </c>
      <c r="F11042" s="1">
        <v>150227.24</v>
      </c>
      <c r="G11042">
        <f t="shared" si="1376"/>
        <v>1.4022483744818932</v>
      </c>
      <c r="H11042">
        <f t="shared" si="1377"/>
        <v>2.2654609504002932</v>
      </c>
      <c r="I11042">
        <f t="shared" si="1378"/>
        <v>2.3399896919046506</v>
      </c>
      <c r="J11042">
        <f t="shared" si="1379"/>
        <v>3.078234012547314</v>
      </c>
      <c r="K11042">
        <f t="shared" si="1380"/>
        <v>24.525159542138894</v>
      </c>
      <c r="L11042">
        <f t="shared" si="1381"/>
        <v>10.233499225859847</v>
      </c>
      <c r="M11042">
        <f t="shared" si="1382"/>
        <v>3.078234012547314</v>
      </c>
      <c r="N11042">
        <f t="shared" si="1383"/>
        <v>1</v>
      </c>
    </row>
    <row r="11043" spans="1:14" x14ac:dyDescent="0.3">
      <c r="A11043">
        <v>11034</v>
      </c>
      <c r="B11043" t="s">
        <v>34656</v>
      </c>
      <c r="C11043" t="s">
        <v>38427</v>
      </c>
      <c r="D11043" s="5">
        <v>2.161111111111111</v>
      </c>
      <c r="E11043" s="1">
        <v>22880</v>
      </c>
      <c r="F11043" s="1">
        <v>1100.9000000000001</v>
      </c>
      <c r="G11043">
        <f t="shared" si="1376"/>
        <v>-0.9163235654470071</v>
      </c>
      <c r="H11043">
        <f t="shared" si="1377"/>
        <v>-0.95170935321181271</v>
      </c>
      <c r="I11043">
        <f t="shared" si="1378"/>
        <v>-1.2550529646585196</v>
      </c>
      <c r="J11043">
        <f t="shared" si="1379"/>
        <v>14.885614545243879</v>
      </c>
      <c r="K11043">
        <f t="shared" si="1380"/>
        <v>0.35575604845082059</v>
      </c>
      <c r="L11043">
        <f t="shared" si="1381"/>
        <v>5.5152355922847356</v>
      </c>
      <c r="M11043">
        <f t="shared" si="1382"/>
        <v>0.35575604845082059</v>
      </c>
      <c r="N11043">
        <f t="shared" si="1383"/>
        <v>2</v>
      </c>
    </row>
    <row r="11044" spans="1:14" x14ac:dyDescent="0.3">
      <c r="A11044">
        <v>11035</v>
      </c>
      <c r="B11044" t="s">
        <v>25672</v>
      </c>
      <c r="C11044" t="s">
        <v>19442</v>
      </c>
      <c r="D11044" s="5">
        <v>32.677777777777777</v>
      </c>
      <c r="E11044" s="1">
        <v>81700</v>
      </c>
      <c r="F11044" s="1">
        <v>92326.01</v>
      </c>
      <c r="G11044">
        <f t="shared" si="1376"/>
        <v>1.9657573727809741</v>
      </c>
      <c r="H11044">
        <f t="shared" si="1377"/>
        <v>0.93007341802618271</v>
      </c>
      <c r="I11044">
        <f t="shared" si="1378"/>
        <v>0.94414378220502837</v>
      </c>
      <c r="J11044">
        <f t="shared" si="1379"/>
        <v>0.33530832547035727</v>
      </c>
      <c r="K11044">
        <f t="shared" si="1380"/>
        <v>12.707209740859142</v>
      </c>
      <c r="L11044">
        <f t="shared" si="1381"/>
        <v>6.8255317912886975</v>
      </c>
      <c r="M11044">
        <f t="shared" si="1382"/>
        <v>0.33530832547035727</v>
      </c>
      <c r="N11044">
        <f t="shared" si="1383"/>
        <v>1</v>
      </c>
    </row>
    <row r="11045" spans="1:14" x14ac:dyDescent="0.3">
      <c r="A11045">
        <v>11036</v>
      </c>
      <c r="B11045" t="s">
        <v>38422</v>
      </c>
      <c r="C11045" t="s">
        <v>31612</v>
      </c>
      <c r="D11045" s="5">
        <v>11.605555555555556</v>
      </c>
      <c r="E11045">
        <v>0</v>
      </c>
      <c r="F11045">
        <v>165</v>
      </c>
      <c r="G11045">
        <f t="shared" si="1376"/>
        <v>-2.4363326053675916E-2</v>
      </c>
      <c r="H11045">
        <f t="shared" si="1377"/>
        <v>-1.6836914988412812</v>
      </c>
      <c r="I11045">
        <f t="shared" si="1378"/>
        <v>-1.2776150447194763</v>
      </c>
      <c r="J11045">
        <f t="shared" si="1379"/>
        <v>15.062872234456966</v>
      </c>
      <c r="K11045">
        <f t="shared" si="1380"/>
        <v>0.99305955940567558</v>
      </c>
      <c r="L11045">
        <f t="shared" si="1381"/>
        <v>8.4282990124026806</v>
      </c>
      <c r="M11045">
        <f t="shared" si="1382"/>
        <v>0.99305955940567558</v>
      </c>
      <c r="N11045">
        <f t="shared" si="1383"/>
        <v>2</v>
      </c>
    </row>
    <row r="11046" spans="1:14" x14ac:dyDescent="0.3">
      <c r="A11046">
        <v>11037</v>
      </c>
      <c r="B11046" t="s">
        <v>34649</v>
      </c>
      <c r="C11046" t="s">
        <v>19313</v>
      </c>
      <c r="D11046" s="5">
        <v>1.2</v>
      </c>
      <c r="E11046" s="1">
        <v>41262</v>
      </c>
      <c r="F11046" s="1">
        <v>27863.34</v>
      </c>
      <c r="G11046">
        <f t="shared" si="1376"/>
        <v>-1.0070936368676227</v>
      </c>
      <c r="H11046">
        <f t="shared" si="1377"/>
        <v>-0.36362824302995561</v>
      </c>
      <c r="I11046">
        <f t="shared" si="1378"/>
        <v>-0.60988113657159382</v>
      </c>
      <c r="J11046">
        <f t="shared" si="1379"/>
        <v>10.71683908806413</v>
      </c>
      <c r="K11046">
        <f t="shared" si="1380"/>
        <v>0.88065418379653526</v>
      </c>
      <c r="L11046">
        <f t="shared" si="1381"/>
        <v>2.2995848741727878</v>
      </c>
      <c r="M11046">
        <f t="shared" si="1382"/>
        <v>0.88065418379653526</v>
      </c>
      <c r="N11046">
        <f t="shared" si="1383"/>
        <v>2</v>
      </c>
    </row>
    <row r="11047" spans="1:14" x14ac:dyDescent="0.3">
      <c r="A11047">
        <v>11038</v>
      </c>
      <c r="B11047" t="s">
        <v>36590</v>
      </c>
      <c r="C11047" t="s">
        <v>19071</v>
      </c>
      <c r="D11047" s="5">
        <v>17.597222222222221</v>
      </c>
      <c r="E11047" s="1">
        <v>42444</v>
      </c>
      <c r="F11047" s="1">
        <v>56824.94</v>
      </c>
      <c r="G11047">
        <f t="shared" si="1376"/>
        <v>0.54150674346732852</v>
      </c>
      <c r="H11047">
        <f t="shared" si="1377"/>
        <v>-0.32581343113598571</v>
      </c>
      <c r="I11047">
        <f t="shared" si="1378"/>
        <v>8.8306637649378267E-2</v>
      </c>
      <c r="J11047">
        <f t="shared" si="1379"/>
        <v>3.6134835537445005</v>
      </c>
      <c r="K11047">
        <f t="shared" si="1380"/>
        <v>2.5761389416194636</v>
      </c>
      <c r="L11047">
        <f t="shared" si="1381"/>
        <v>2.1481422946921334</v>
      </c>
      <c r="M11047">
        <f t="shared" si="1382"/>
        <v>2.1481422946921334</v>
      </c>
      <c r="N11047">
        <f t="shared" si="1383"/>
        <v>3</v>
      </c>
    </row>
    <row r="11048" spans="1:14" x14ac:dyDescent="0.3">
      <c r="A11048">
        <v>11039</v>
      </c>
      <c r="B11048" t="s">
        <v>34720</v>
      </c>
      <c r="C11048" t="s">
        <v>20281</v>
      </c>
      <c r="D11048" s="5">
        <v>9.4472222222222229</v>
      </c>
      <c r="E11048" s="1">
        <v>69175</v>
      </c>
      <c r="F11048" s="1">
        <v>83662.649999999994</v>
      </c>
      <c r="G11048">
        <f t="shared" si="1376"/>
        <v>-0.22820247487974013</v>
      </c>
      <c r="H11048">
        <f t="shared" si="1377"/>
        <v>0.52937077930200915</v>
      </c>
      <c r="I11048">
        <f t="shared" si="1378"/>
        <v>0.73529302687124154</v>
      </c>
      <c r="J11048">
        <f t="shared" si="1379"/>
        <v>3.0813474740177398</v>
      </c>
      <c r="K11048">
        <f t="shared" si="1380"/>
        <v>5.2848437592508519</v>
      </c>
      <c r="L11048">
        <f t="shared" si="1381"/>
        <v>0.15247983291838352</v>
      </c>
      <c r="M11048">
        <f t="shared" si="1382"/>
        <v>0.15247983291838352</v>
      </c>
      <c r="N11048">
        <f t="shared" si="1383"/>
        <v>3</v>
      </c>
    </row>
    <row r="11049" spans="1:14" x14ac:dyDescent="0.3">
      <c r="A11049">
        <v>11040</v>
      </c>
      <c r="B11049" t="s">
        <v>34914</v>
      </c>
      <c r="C11049" t="s">
        <v>19096</v>
      </c>
      <c r="D11049" s="5">
        <v>11.308333333333334</v>
      </c>
      <c r="E11049" s="1">
        <v>64090</v>
      </c>
      <c r="F11049" s="1">
        <v>58883.9</v>
      </c>
      <c r="G11049">
        <f t="shared" si="1376"/>
        <v>-5.2433839469877834E-2</v>
      </c>
      <c r="H11049">
        <f t="shared" si="1377"/>
        <v>0.36669030681399134</v>
      </c>
      <c r="I11049">
        <f t="shared" si="1378"/>
        <v>0.13794273163624404</v>
      </c>
      <c r="J11049">
        <f t="shared" si="1379"/>
        <v>3.5105693100308417</v>
      </c>
      <c r="K11049">
        <f t="shared" si="1380"/>
        <v>3.0540847478765762</v>
      </c>
      <c r="L11049">
        <f t="shared" si="1381"/>
        <v>0.48449493857067172</v>
      </c>
      <c r="M11049">
        <f t="shared" si="1382"/>
        <v>0.48449493857067172</v>
      </c>
      <c r="N11049">
        <f t="shared" si="1383"/>
        <v>3</v>
      </c>
    </row>
    <row r="11050" spans="1:14" x14ac:dyDescent="0.3">
      <c r="A11050">
        <v>11041</v>
      </c>
      <c r="B11050" t="s">
        <v>15599</v>
      </c>
      <c r="C11050" t="s">
        <v>19045</v>
      </c>
      <c r="D11050" s="5">
        <v>1.8527777777777779</v>
      </c>
      <c r="E11050" s="1">
        <v>10486</v>
      </c>
      <c r="F11050" s="1">
        <v>10480.4</v>
      </c>
      <c r="G11050">
        <f t="shared" si="1376"/>
        <v>-0.94544344385073065</v>
      </c>
      <c r="H11050">
        <f t="shared" si="1377"/>
        <v>-1.3482210102455379</v>
      </c>
      <c r="I11050">
        <f t="shared" si="1378"/>
        <v>-1.0289379631287143</v>
      </c>
      <c r="J11050">
        <f t="shared" si="1379"/>
        <v>15.738140643845583</v>
      </c>
      <c r="K11050">
        <f t="shared" si="1380"/>
        <v>0.71655032161206955</v>
      </c>
      <c r="L11050">
        <f t="shared" si="1381"/>
        <v>6.0513637593598446</v>
      </c>
      <c r="M11050">
        <f t="shared" si="1382"/>
        <v>0.71655032161206955</v>
      </c>
      <c r="N11050">
        <f t="shared" si="1383"/>
        <v>2</v>
      </c>
    </row>
    <row r="11051" spans="1:14" x14ac:dyDescent="0.3">
      <c r="A11051">
        <v>11042</v>
      </c>
      <c r="B11051" t="s">
        <v>38422</v>
      </c>
      <c r="C11051" t="s">
        <v>31612</v>
      </c>
      <c r="D11051" s="5">
        <v>12.344444444444445</v>
      </c>
      <c r="E11051">
        <v>0</v>
      </c>
      <c r="F11051">
        <v>165</v>
      </c>
      <c r="G11051">
        <f t="shared" si="1376"/>
        <v>4.5419445616508236E-2</v>
      </c>
      <c r="H11051">
        <f t="shared" si="1377"/>
        <v>-1.6836914988412812</v>
      </c>
      <c r="I11051">
        <f t="shared" si="1378"/>
        <v>-1.2776150447194763</v>
      </c>
      <c r="J11051">
        <f t="shared" si="1379"/>
        <v>14.866768728826232</v>
      </c>
      <c r="K11051">
        <f t="shared" si="1380"/>
        <v>1.044904698310291</v>
      </c>
      <c r="L11051">
        <f t="shared" si="1381"/>
        <v>8.5108997421829145</v>
      </c>
      <c r="M11051">
        <f t="shared" si="1382"/>
        <v>1.044904698310291</v>
      </c>
      <c r="N11051">
        <f t="shared" si="1383"/>
        <v>2</v>
      </c>
    </row>
    <row r="11052" spans="1:14" x14ac:dyDescent="0.3">
      <c r="A11052">
        <v>11043</v>
      </c>
      <c r="B11052" t="s">
        <v>32779</v>
      </c>
      <c r="C11052" t="s">
        <v>19443</v>
      </c>
      <c r="D11052" s="5">
        <v>6.916666666666667</v>
      </c>
      <c r="E11052" s="1">
        <v>33342</v>
      </c>
      <c r="F11052" s="1">
        <v>33678.769999999997</v>
      </c>
      <c r="G11052">
        <f t="shared" si="1376"/>
        <v>-0.46719535078777685</v>
      </c>
      <c r="H11052">
        <f t="shared" si="1377"/>
        <v>-0.61700667805554088</v>
      </c>
      <c r="I11052">
        <f t="shared" si="1378"/>
        <v>-0.46968646059243985</v>
      </c>
      <c r="J11052">
        <f t="shared" si="1379"/>
        <v>8.703537514775574</v>
      </c>
      <c r="K11052">
        <f t="shared" si="1380"/>
        <v>0.51812440027254436</v>
      </c>
      <c r="L11052">
        <f t="shared" si="1381"/>
        <v>2.3102433627066628</v>
      </c>
      <c r="M11052">
        <f t="shared" si="1382"/>
        <v>0.51812440027254436</v>
      </c>
      <c r="N11052">
        <f t="shared" si="1383"/>
        <v>2</v>
      </c>
    </row>
    <row r="11053" spans="1:14" x14ac:dyDescent="0.3">
      <c r="A11053">
        <v>11044</v>
      </c>
      <c r="B11053" t="s">
        <v>34564</v>
      </c>
      <c r="C11053" t="s">
        <v>23336</v>
      </c>
      <c r="D11053" s="5">
        <v>8.1805555555555554</v>
      </c>
      <c r="E11053" s="1">
        <v>31200</v>
      </c>
      <c r="F11053" s="1">
        <v>5752.5</v>
      </c>
      <c r="G11053">
        <f t="shared" si="1376"/>
        <v>-0.34783008345719874</v>
      </c>
      <c r="H11053">
        <f t="shared" si="1377"/>
        <v>-0.68553402752836956</v>
      </c>
      <c r="I11053">
        <f t="shared" si="1378"/>
        <v>-1.1429151597524967</v>
      </c>
      <c r="J11053">
        <f t="shared" si="1379"/>
        <v>11.059344818863382</v>
      </c>
      <c r="K11053">
        <f t="shared" si="1380"/>
        <v>5.2639483892542374E-3</v>
      </c>
      <c r="L11053">
        <f t="shared" si="1381"/>
        <v>4.3680348383720773</v>
      </c>
      <c r="M11053">
        <f t="shared" si="1382"/>
        <v>5.2639483892542374E-3</v>
      </c>
      <c r="N11053">
        <f t="shared" si="1383"/>
        <v>2</v>
      </c>
    </row>
    <row r="11054" spans="1:14" x14ac:dyDescent="0.3">
      <c r="A11054">
        <v>11045</v>
      </c>
      <c r="B11054" t="s">
        <v>34662</v>
      </c>
      <c r="C11054" t="s">
        <v>23336</v>
      </c>
      <c r="D11054" s="5">
        <v>42.866666666666667</v>
      </c>
      <c r="E11054" s="1">
        <v>36150</v>
      </c>
      <c r="F11054" s="1">
        <v>9976.3700000000008</v>
      </c>
      <c r="G11054">
        <f t="shared" si="1376"/>
        <v>2.9280250663382503</v>
      </c>
      <c r="H11054">
        <f t="shared" si="1377"/>
        <v>-0.52717250563737883</v>
      </c>
      <c r="I11054">
        <f t="shared" si="1378"/>
        <v>-1.0410887967788094</v>
      </c>
      <c r="J11054">
        <f t="shared" si="1379"/>
        <v>9.2735299928826578</v>
      </c>
      <c r="K11054">
        <f t="shared" si="1380"/>
        <v>10.884200059004801</v>
      </c>
      <c r="L11054">
        <f t="shared" si="1381"/>
        <v>15.94516650746894</v>
      </c>
      <c r="M11054">
        <f t="shared" si="1382"/>
        <v>9.2735299928826578</v>
      </c>
      <c r="N11054">
        <f t="shared" si="1383"/>
        <v>1</v>
      </c>
    </row>
    <row r="11055" spans="1:14" x14ac:dyDescent="0.3">
      <c r="A11055">
        <v>11046</v>
      </c>
      <c r="B11055" t="s">
        <v>34569</v>
      </c>
      <c r="C11055" t="s">
        <v>20148</v>
      </c>
      <c r="D11055" s="5">
        <v>14.341666666666667</v>
      </c>
      <c r="E11055" s="1">
        <v>38523</v>
      </c>
      <c r="F11055" s="1">
        <v>41657.72</v>
      </c>
      <c r="G11055">
        <f t="shared" si="1376"/>
        <v>0.2340428021235097</v>
      </c>
      <c r="H11055">
        <f t="shared" si="1377"/>
        <v>-0.45125495180963715</v>
      </c>
      <c r="I11055">
        <f t="shared" si="1378"/>
        <v>-0.27733502485959266</v>
      </c>
      <c r="J11055">
        <f t="shared" si="1379"/>
        <v>5.4714002248306031</v>
      </c>
      <c r="K11055">
        <f t="shared" si="1380"/>
        <v>1.2390027213520767</v>
      </c>
      <c r="L11055">
        <f t="shared" si="1381"/>
        <v>2.2605071596092343</v>
      </c>
      <c r="M11055">
        <f t="shared" si="1382"/>
        <v>1.2390027213520767</v>
      </c>
      <c r="N11055">
        <f t="shared" si="1383"/>
        <v>2</v>
      </c>
    </row>
    <row r="11056" spans="1:14" x14ac:dyDescent="0.3">
      <c r="A11056">
        <v>11047</v>
      </c>
      <c r="B11056" t="s">
        <v>34649</v>
      </c>
      <c r="C11056" t="s">
        <v>19921</v>
      </c>
      <c r="D11056" s="5">
        <v>0.66666666666666663</v>
      </c>
      <c r="E11056" s="1">
        <v>42500</v>
      </c>
      <c r="F11056" s="1">
        <v>28178.78</v>
      </c>
      <c r="G11056">
        <f t="shared" si="1376"/>
        <v>-1.0574631562686578</v>
      </c>
      <c r="H11056">
        <f t="shared" si="1377"/>
        <v>-0.32402186644388559</v>
      </c>
      <c r="I11056">
        <f t="shared" si="1378"/>
        <v>-0.6022767103140575</v>
      </c>
      <c r="J11056">
        <f t="shared" si="1379"/>
        <v>10.828834157643321</v>
      </c>
      <c r="K11056">
        <f t="shared" si="1380"/>
        <v>0.98917878898267952</v>
      </c>
      <c r="L11056">
        <f t="shared" si="1381"/>
        <v>2.2617681295668635</v>
      </c>
      <c r="M11056">
        <f t="shared" si="1382"/>
        <v>0.98917878898267952</v>
      </c>
      <c r="N11056">
        <f t="shared" si="1383"/>
        <v>2</v>
      </c>
    </row>
    <row r="11057" spans="1:14" x14ac:dyDescent="0.3">
      <c r="A11057">
        <v>11048</v>
      </c>
      <c r="B11057" t="s">
        <v>34656</v>
      </c>
      <c r="C11057" t="s">
        <v>38427</v>
      </c>
      <c r="D11057" s="5">
        <v>2.375</v>
      </c>
      <c r="E11057" s="1">
        <v>22880</v>
      </c>
      <c r="F11057">
        <v>0</v>
      </c>
      <c r="G11057">
        <f t="shared" si="1376"/>
        <v>-0.89612328943721709</v>
      </c>
      <c r="H11057">
        <f t="shared" si="1377"/>
        <v>-0.95170935321181271</v>
      </c>
      <c r="I11057">
        <f t="shared" si="1378"/>
        <v>-1.2815927594433336</v>
      </c>
      <c r="J11057">
        <f t="shared" si="1379"/>
        <v>14.91728515941821</v>
      </c>
      <c r="K11057">
        <f t="shared" si="1380"/>
        <v>0.33901560584331064</v>
      </c>
      <c r="L11057">
        <f t="shared" si="1381"/>
        <v>5.6000060016198461</v>
      </c>
      <c r="M11057">
        <f t="shared" si="1382"/>
        <v>0.33901560584331064</v>
      </c>
      <c r="N11057">
        <f t="shared" si="1383"/>
        <v>2</v>
      </c>
    </row>
    <row r="11058" spans="1:14" x14ac:dyDescent="0.3">
      <c r="A11058">
        <v>11049</v>
      </c>
      <c r="B11058" t="s">
        <v>34656</v>
      </c>
      <c r="C11058" t="s">
        <v>38427</v>
      </c>
      <c r="D11058" s="5">
        <v>3.1694444444444443</v>
      </c>
      <c r="E11058" s="1">
        <v>22880</v>
      </c>
      <c r="F11058">
        <v>0</v>
      </c>
      <c r="G11058">
        <f t="shared" si="1376"/>
        <v>-0.82109369282942513</v>
      </c>
      <c r="H11058">
        <f t="shared" si="1377"/>
        <v>-0.95170935321181271</v>
      </c>
      <c r="I11058">
        <f t="shared" si="1378"/>
        <v>-1.2815927594433336</v>
      </c>
      <c r="J11058">
        <f t="shared" si="1379"/>
        <v>14.57601509967952</v>
      </c>
      <c r="K11058">
        <f t="shared" si="1380"/>
        <v>0.26433694586819323</v>
      </c>
      <c r="L11058">
        <f t="shared" si="1381"/>
        <v>5.5583953829621233</v>
      </c>
      <c r="M11058">
        <f t="shared" si="1382"/>
        <v>0.26433694586819323</v>
      </c>
      <c r="N11058">
        <f t="shared" si="1383"/>
        <v>2</v>
      </c>
    </row>
    <row r="11059" spans="1:14" x14ac:dyDescent="0.3">
      <c r="A11059">
        <v>11050</v>
      </c>
      <c r="B11059" t="s">
        <v>34587</v>
      </c>
      <c r="C11059" t="s">
        <v>20100</v>
      </c>
      <c r="D11059" s="5">
        <v>21.322222222222223</v>
      </c>
      <c r="E11059" s="1">
        <v>37823</v>
      </c>
      <c r="F11059" s="1">
        <v>38307.1</v>
      </c>
      <c r="G11059">
        <f t="shared" si="1376"/>
        <v>0.89330635553393367</v>
      </c>
      <c r="H11059">
        <f t="shared" si="1377"/>
        <v>-0.47364951046088838</v>
      </c>
      <c r="I11059">
        <f t="shared" si="1378"/>
        <v>-0.35810963399929052</v>
      </c>
      <c r="J11059">
        <f t="shared" si="1379"/>
        <v>4.6431828529187538</v>
      </c>
      <c r="K11059">
        <f t="shared" si="1380"/>
        <v>2.307697960784322</v>
      </c>
      <c r="L11059">
        <f t="shared" si="1381"/>
        <v>3.9568063045533588</v>
      </c>
      <c r="M11059">
        <f t="shared" si="1382"/>
        <v>2.307697960784322</v>
      </c>
      <c r="N11059">
        <f t="shared" si="1383"/>
        <v>2</v>
      </c>
    </row>
    <row r="11060" spans="1:14" x14ac:dyDescent="0.3">
      <c r="A11060">
        <v>11051</v>
      </c>
      <c r="B11060" t="s">
        <v>35728</v>
      </c>
      <c r="C11060" t="s">
        <v>19478</v>
      </c>
      <c r="D11060" s="5">
        <v>22.980555555555554</v>
      </c>
      <c r="E11060" s="1">
        <v>43866</v>
      </c>
      <c r="F11060" s="1">
        <v>50824.99</v>
      </c>
      <c r="G11060">
        <f t="shared" si="1376"/>
        <v>1.0499240799215273</v>
      </c>
      <c r="H11060">
        <f t="shared" si="1377"/>
        <v>-0.2803204848473011</v>
      </c>
      <c r="I11060">
        <f t="shared" si="1378"/>
        <v>-5.6336328759146265E-2</v>
      </c>
      <c r="J11060">
        <f t="shared" si="1379"/>
        <v>3.1742696703695694</v>
      </c>
      <c r="K11060">
        <f t="shared" si="1380"/>
        <v>3.4504203261003008</v>
      </c>
      <c r="L11060">
        <f t="shared" si="1381"/>
        <v>3.6391031006947725</v>
      </c>
      <c r="M11060">
        <f t="shared" si="1382"/>
        <v>3.1742696703695694</v>
      </c>
      <c r="N11060">
        <f t="shared" si="1383"/>
        <v>1</v>
      </c>
    </row>
    <row r="11061" spans="1:14" x14ac:dyDescent="0.3">
      <c r="A11061">
        <v>11052</v>
      </c>
      <c r="B11061" t="s">
        <v>30108</v>
      </c>
      <c r="C11061" t="s">
        <v>19031</v>
      </c>
      <c r="D11061" s="5">
        <v>5.0750000000000002</v>
      </c>
      <c r="E11061" s="1">
        <v>50777</v>
      </c>
      <c r="F11061" s="1">
        <v>54369.01</v>
      </c>
      <c r="G11061">
        <f t="shared" si="1376"/>
        <v>-0.64112759746947645</v>
      </c>
      <c r="H11061">
        <f t="shared" si="1377"/>
        <v>-5.9222206506162237E-2</v>
      </c>
      <c r="I11061">
        <f t="shared" si="1378"/>
        <v>2.9100644184151484E-2</v>
      </c>
      <c r="J11061">
        <f t="shared" si="1379"/>
        <v>6.5512646729855177</v>
      </c>
      <c r="K11061">
        <f t="shared" si="1380"/>
        <v>1.9932277019667408</v>
      </c>
      <c r="L11061">
        <f t="shared" si="1381"/>
        <v>0.59360389211603193</v>
      </c>
      <c r="M11061">
        <f t="shared" si="1382"/>
        <v>0.59360389211603193</v>
      </c>
      <c r="N11061">
        <f t="shared" si="1383"/>
        <v>3</v>
      </c>
    </row>
    <row r="11062" spans="1:14" x14ac:dyDescent="0.3">
      <c r="A11062">
        <v>11053</v>
      </c>
      <c r="B11062" t="s">
        <v>38422</v>
      </c>
      <c r="C11062" t="s">
        <v>31612</v>
      </c>
      <c r="D11062" s="5">
        <v>1.5666666666666667</v>
      </c>
      <c r="E11062">
        <v>0</v>
      </c>
      <c r="F11062">
        <v>165</v>
      </c>
      <c r="G11062">
        <f t="shared" si="1376"/>
        <v>-0.97246459227941096</v>
      </c>
      <c r="H11062">
        <f t="shared" si="1377"/>
        <v>-1.6836914988412812</v>
      </c>
      <c r="I11062">
        <f t="shared" si="1378"/>
        <v>-1.2776150447194763</v>
      </c>
      <c r="J11062">
        <f t="shared" si="1379"/>
        <v>18.692283023828008</v>
      </c>
      <c r="K11062">
        <f t="shared" si="1380"/>
        <v>1.2537244790370388</v>
      </c>
      <c r="L11062">
        <f t="shared" si="1381"/>
        <v>8.2711041372051408</v>
      </c>
      <c r="M11062">
        <f t="shared" si="1382"/>
        <v>1.2537244790370388</v>
      </c>
      <c r="N11062">
        <f t="shared" si="1383"/>
        <v>2</v>
      </c>
    </row>
    <row r="11063" spans="1:14" x14ac:dyDescent="0.3">
      <c r="A11063">
        <v>11054</v>
      </c>
      <c r="B11063" t="s">
        <v>34559</v>
      </c>
      <c r="C11063" t="s">
        <v>19808</v>
      </c>
      <c r="D11063" s="5">
        <v>4.3055555555555554</v>
      </c>
      <c r="E11063" s="1">
        <v>71853</v>
      </c>
      <c r="F11063" s="1">
        <v>72501.55</v>
      </c>
      <c r="G11063">
        <f t="shared" si="1376"/>
        <v>-0.71379612285534499</v>
      </c>
      <c r="H11063">
        <f t="shared" si="1377"/>
        <v>0.61504596225636732</v>
      </c>
      <c r="I11063">
        <f t="shared" si="1378"/>
        <v>0.46622834926856477</v>
      </c>
      <c r="J11063">
        <f t="shared" si="1379"/>
        <v>5.1016629628324406</v>
      </c>
      <c r="K11063">
        <f t="shared" si="1380"/>
        <v>4.6664541476955552</v>
      </c>
      <c r="L11063">
        <f t="shared" si="1381"/>
        <v>4.7806711237453746E-2</v>
      </c>
      <c r="M11063">
        <f t="shared" si="1382"/>
        <v>4.7806711237453746E-2</v>
      </c>
      <c r="N11063">
        <f t="shared" si="1383"/>
        <v>3</v>
      </c>
    </row>
    <row r="11064" spans="1:14" x14ac:dyDescent="0.3">
      <c r="A11064">
        <v>11055</v>
      </c>
      <c r="B11064" t="s">
        <v>32725</v>
      </c>
      <c r="C11064" t="s">
        <v>19006</v>
      </c>
      <c r="D11064" s="5">
        <v>24.852777777777778</v>
      </c>
      <c r="E11064" s="1">
        <v>93994</v>
      </c>
      <c r="F11064" s="1">
        <v>131363.38</v>
      </c>
      <c r="G11064">
        <f t="shared" si="1376"/>
        <v>1.2267420803189113</v>
      </c>
      <c r="H11064">
        <f t="shared" si="1377"/>
        <v>1.3233858523954434</v>
      </c>
      <c r="I11064">
        <f t="shared" si="1378"/>
        <v>1.8852317908696241</v>
      </c>
      <c r="J11064">
        <f t="shared" si="1379"/>
        <v>0.74605463892831325</v>
      </c>
      <c r="K11064">
        <f t="shared" si="1380"/>
        <v>16.154681856450239</v>
      </c>
      <c r="L11064">
        <f t="shared" si="1381"/>
        <v>5.6941751845459772</v>
      </c>
      <c r="M11064">
        <f t="shared" si="1382"/>
        <v>0.74605463892831325</v>
      </c>
      <c r="N11064">
        <f t="shared" si="1383"/>
        <v>1</v>
      </c>
    </row>
    <row r="11065" spans="1:14" x14ac:dyDescent="0.3">
      <c r="A11065">
        <v>11056</v>
      </c>
      <c r="B11065" t="s">
        <v>30045</v>
      </c>
      <c r="C11065" t="s">
        <v>19178</v>
      </c>
      <c r="D11065" s="5">
        <v>20.966666666666665</v>
      </c>
      <c r="E11065" s="1">
        <v>80918</v>
      </c>
      <c r="F11065" s="1">
        <v>105418.09</v>
      </c>
      <c r="G11065">
        <f t="shared" si="1376"/>
        <v>0.85972667593324337</v>
      </c>
      <c r="H11065">
        <f t="shared" si="1377"/>
        <v>0.90505549679007069</v>
      </c>
      <c r="I11065">
        <f t="shared" si="1378"/>
        <v>1.2597592936105759</v>
      </c>
      <c r="J11065">
        <f t="shared" si="1379"/>
        <v>0.35128001239447326</v>
      </c>
      <c r="K11065">
        <f t="shared" si="1380"/>
        <v>10.133451297813512</v>
      </c>
      <c r="L11065">
        <f t="shared" si="1381"/>
        <v>2.7246553268518729</v>
      </c>
      <c r="M11065">
        <f t="shared" si="1382"/>
        <v>0.35128001239447326</v>
      </c>
      <c r="N11065">
        <f t="shared" si="1383"/>
        <v>1</v>
      </c>
    </row>
    <row r="11066" spans="1:14" x14ac:dyDescent="0.3">
      <c r="A11066">
        <v>11057</v>
      </c>
      <c r="B11066" t="s">
        <v>34750</v>
      </c>
      <c r="C11066" t="s">
        <v>19614</v>
      </c>
      <c r="D11066" s="5">
        <v>16.783333333333335</v>
      </c>
      <c r="E11066" s="1">
        <v>65957</v>
      </c>
      <c r="F11066" s="1">
        <v>52234.78</v>
      </c>
      <c r="G11066">
        <f t="shared" si="1376"/>
        <v>0.46464075813137401</v>
      </c>
      <c r="H11066">
        <f t="shared" si="1377"/>
        <v>0.42641979395954283</v>
      </c>
      <c r="I11066">
        <f t="shared" si="1378"/>
        <v>-2.2350010937652123E-2</v>
      </c>
      <c r="J11066">
        <f t="shared" si="1379"/>
        <v>2.5169173534266673</v>
      </c>
      <c r="K11066">
        <f t="shared" si="1380"/>
        <v>3.3845237734238145</v>
      </c>
      <c r="L11066">
        <f t="shared" si="1381"/>
        <v>1.4549523428578777</v>
      </c>
      <c r="M11066">
        <f t="shared" si="1382"/>
        <v>1.4549523428578777</v>
      </c>
      <c r="N11066">
        <f t="shared" si="1383"/>
        <v>3</v>
      </c>
    </row>
    <row r="11067" spans="1:14" x14ac:dyDescent="0.3">
      <c r="A11067">
        <v>11058</v>
      </c>
      <c r="B11067" t="s">
        <v>34566</v>
      </c>
      <c r="C11067" t="s">
        <v>19072</v>
      </c>
      <c r="D11067" s="5">
        <v>2.9166666666666665</v>
      </c>
      <c r="E11067" s="1">
        <v>66118</v>
      </c>
      <c r="F11067" s="1">
        <v>68711.100000000006</v>
      </c>
      <c r="G11067">
        <f t="shared" si="1376"/>
        <v>-0.84496674629554069</v>
      </c>
      <c r="H11067">
        <f t="shared" si="1377"/>
        <v>0.43157054244933057</v>
      </c>
      <c r="I11067">
        <f t="shared" si="1378"/>
        <v>0.3748505991167817</v>
      </c>
      <c r="J11067">
        <f t="shared" si="1379"/>
        <v>5.9863383879186713</v>
      </c>
      <c r="K11067">
        <f t="shared" si="1380"/>
        <v>4.0177841780896051</v>
      </c>
      <c r="L11067">
        <f t="shared" si="1381"/>
        <v>0.11234030542116866</v>
      </c>
      <c r="M11067">
        <f t="shared" si="1382"/>
        <v>0.11234030542116866</v>
      </c>
      <c r="N11067">
        <f t="shared" si="1383"/>
        <v>3</v>
      </c>
    </row>
    <row r="11068" spans="1:14" x14ac:dyDescent="0.3">
      <c r="A11068">
        <v>11059</v>
      </c>
      <c r="B11068" t="s">
        <v>32751</v>
      </c>
      <c r="C11068" t="s">
        <v>20274</v>
      </c>
      <c r="D11068" s="5">
        <v>15.547222222222222</v>
      </c>
      <c r="E11068" s="1">
        <v>37751</v>
      </c>
      <c r="F11068" s="1">
        <v>60319.040000000001</v>
      </c>
      <c r="G11068">
        <f t="shared" si="1376"/>
        <v>0.34789890326959966</v>
      </c>
      <c r="H11068">
        <f t="shared" si="1377"/>
        <v>-0.47595295077930283</v>
      </c>
      <c r="I11068">
        <f t="shared" si="1378"/>
        <v>0.17254017108349437</v>
      </c>
      <c r="J11068">
        <f t="shared" si="1379"/>
        <v>4.2561299121567018</v>
      </c>
      <c r="K11068">
        <f t="shared" si="1380"/>
        <v>2.3775783262523862</v>
      </c>
      <c r="L11068">
        <f t="shared" si="1381"/>
        <v>1.9403355164917728</v>
      </c>
      <c r="M11068">
        <f t="shared" si="1382"/>
        <v>1.9403355164917728</v>
      </c>
      <c r="N11068">
        <f t="shared" si="1383"/>
        <v>3</v>
      </c>
    </row>
    <row r="11069" spans="1:14" x14ac:dyDescent="0.3">
      <c r="A11069">
        <v>11060</v>
      </c>
      <c r="B11069" t="s">
        <v>34569</v>
      </c>
      <c r="C11069" t="s">
        <v>19962</v>
      </c>
      <c r="D11069" s="5">
        <v>18.719444444444445</v>
      </c>
      <c r="E11069" s="1">
        <v>39645</v>
      </c>
      <c r="F11069" s="1">
        <v>39848.54</v>
      </c>
      <c r="G11069">
        <f t="shared" si="1376"/>
        <v>0.64749260720700685</v>
      </c>
      <c r="H11069">
        <f t="shared" si="1377"/>
        <v>-0.41535967351434594</v>
      </c>
      <c r="I11069">
        <f t="shared" si="1378"/>
        <v>-0.32094958197539764</v>
      </c>
      <c r="J11069">
        <f t="shared" si="1379"/>
        <v>4.6819876863862282</v>
      </c>
      <c r="K11069">
        <f t="shared" si="1380"/>
        <v>1.8489761600495838</v>
      </c>
      <c r="L11069">
        <f t="shared" si="1381"/>
        <v>3.1164290309052083</v>
      </c>
      <c r="M11069">
        <f t="shared" si="1382"/>
        <v>1.8489761600495838</v>
      </c>
      <c r="N11069">
        <f t="shared" si="1383"/>
        <v>2</v>
      </c>
    </row>
    <row r="11070" spans="1:14" x14ac:dyDescent="0.3">
      <c r="A11070">
        <v>11061</v>
      </c>
      <c r="B11070" t="s">
        <v>32697</v>
      </c>
      <c r="C11070" t="s">
        <v>19228</v>
      </c>
      <c r="D11070" s="5">
        <v>2.1388888888888888</v>
      </c>
      <c r="E11070" s="1">
        <v>54454</v>
      </c>
      <c r="F11070" s="1">
        <v>89821.59</v>
      </c>
      <c r="G11070">
        <f t="shared" si="1376"/>
        <v>-0.91842229542205023</v>
      </c>
      <c r="H11070">
        <f t="shared" si="1377"/>
        <v>5.8413210866195962E-2</v>
      </c>
      <c r="I11070">
        <f t="shared" si="1378"/>
        <v>0.88376882275822688</v>
      </c>
      <c r="J11070">
        <f t="shared" si="1379"/>
        <v>6.434180372745649</v>
      </c>
      <c r="K11070">
        <f t="shared" si="1380"/>
        <v>5.1802190983645797</v>
      </c>
      <c r="L11070">
        <f t="shared" si="1381"/>
        <v>0.38620081136981077</v>
      </c>
      <c r="M11070">
        <f t="shared" si="1382"/>
        <v>0.38620081136981077</v>
      </c>
      <c r="N11070">
        <f t="shared" si="1383"/>
        <v>3</v>
      </c>
    </row>
    <row r="11071" spans="1:14" x14ac:dyDescent="0.3">
      <c r="A11071">
        <v>11062</v>
      </c>
      <c r="B11071" t="s">
        <v>38422</v>
      </c>
      <c r="C11071" t="s">
        <v>31612</v>
      </c>
      <c r="D11071" s="5">
        <v>0.31111111111111112</v>
      </c>
      <c r="E11071">
        <v>0</v>
      </c>
      <c r="F11071">
        <v>165</v>
      </c>
      <c r="G11071">
        <f t="shared" si="1376"/>
        <v>-1.0910428358693478</v>
      </c>
      <c r="H11071">
        <f t="shared" si="1377"/>
        <v>-1.6836914988412812</v>
      </c>
      <c r="I11071">
        <f t="shared" si="1378"/>
        <v>-1.2776150447194763</v>
      </c>
      <c r="J11071">
        <f t="shared" si="1379"/>
        <v>19.272695421294671</v>
      </c>
      <c r="K11071">
        <f t="shared" si="1380"/>
        <v>1.4128106083458876</v>
      </c>
      <c r="L11071">
        <f t="shared" si="1381"/>
        <v>8.3779288865298547</v>
      </c>
      <c r="M11071">
        <f t="shared" si="1382"/>
        <v>1.4128106083458876</v>
      </c>
      <c r="N11071">
        <f t="shared" si="1383"/>
        <v>2</v>
      </c>
    </row>
    <row r="11072" spans="1:14" x14ac:dyDescent="0.3">
      <c r="A11072">
        <v>11063</v>
      </c>
      <c r="B11072" t="s">
        <v>30237</v>
      </c>
      <c r="C11072" t="s">
        <v>20037</v>
      </c>
      <c r="D11072" s="5">
        <v>15.872222222222222</v>
      </c>
      <c r="E11072" s="1">
        <v>206620</v>
      </c>
      <c r="F11072" s="1">
        <v>200444.71</v>
      </c>
      <c r="G11072">
        <f t="shared" si="1376"/>
        <v>0.3785928291546054</v>
      </c>
      <c r="H11072">
        <f t="shared" si="1377"/>
        <v>4.9265423704751869</v>
      </c>
      <c r="I11072">
        <f t="shared" si="1378"/>
        <v>3.5506004180492154</v>
      </c>
      <c r="J11072">
        <f t="shared" si="1379"/>
        <v>22.295478569662983</v>
      </c>
      <c r="K11072">
        <f t="shared" si="1380"/>
        <v>55.065251556426524</v>
      </c>
      <c r="L11072">
        <f t="shared" si="1381"/>
        <v>29.540092896625943</v>
      </c>
      <c r="M11072">
        <f t="shared" si="1382"/>
        <v>22.295478569662983</v>
      </c>
      <c r="N11072">
        <f t="shared" si="1383"/>
        <v>1</v>
      </c>
    </row>
    <row r="11073" spans="1:14" x14ac:dyDescent="0.3">
      <c r="A11073">
        <v>11064</v>
      </c>
      <c r="B11073" t="s">
        <v>34734</v>
      </c>
      <c r="C11073" t="s">
        <v>19107</v>
      </c>
      <c r="D11073" s="5">
        <v>15.991666666666667</v>
      </c>
      <c r="E11073" s="1">
        <v>73257</v>
      </c>
      <c r="F11073" s="1">
        <v>76477.17</v>
      </c>
      <c r="G11073">
        <f t="shared" si="1376"/>
        <v>0.38987350277046229</v>
      </c>
      <c r="H11073">
        <f t="shared" si="1377"/>
        <v>0.6599630484654484</v>
      </c>
      <c r="I11073">
        <f t="shared" si="1378"/>
        <v>0.56207005963499401</v>
      </c>
      <c r="J11073">
        <f t="shared" si="1379"/>
        <v>1.4727930314168036</v>
      </c>
      <c r="K11073">
        <f t="shared" si="1380"/>
        <v>5.5530857687003365</v>
      </c>
      <c r="L11073">
        <f t="shared" si="1381"/>
        <v>0.97573757154670504</v>
      </c>
      <c r="M11073">
        <f t="shared" si="1382"/>
        <v>0.97573757154670504</v>
      </c>
      <c r="N11073">
        <f t="shared" si="1383"/>
        <v>3</v>
      </c>
    </row>
    <row r="11074" spans="1:14" x14ac:dyDescent="0.3">
      <c r="A11074">
        <v>11065</v>
      </c>
      <c r="B11074" t="s">
        <v>32697</v>
      </c>
      <c r="C11074" t="s">
        <v>25183</v>
      </c>
      <c r="D11074" s="5">
        <v>15.813888888888888</v>
      </c>
      <c r="E11074" s="1">
        <v>84838</v>
      </c>
      <c r="F11074" s="1">
        <v>93503.07</v>
      </c>
      <c r="G11074">
        <f t="shared" si="1376"/>
        <v>0.37308366297011714</v>
      </c>
      <c r="H11074">
        <f t="shared" si="1377"/>
        <v>1.0304650252370775</v>
      </c>
      <c r="I11074">
        <f t="shared" si="1378"/>
        <v>0.9725195936769272</v>
      </c>
      <c r="J11074">
        <f t="shared" si="1379"/>
        <v>1.1020436467914962</v>
      </c>
      <c r="K11074">
        <f t="shared" si="1380"/>
        <v>8.3009946137434305</v>
      </c>
      <c r="L11074">
        <f t="shared" si="1381"/>
        <v>1.3709502141510528</v>
      </c>
      <c r="M11074">
        <f t="shared" si="1382"/>
        <v>1.1020436467914962</v>
      </c>
      <c r="N11074">
        <f t="shared" si="1383"/>
        <v>1</v>
      </c>
    </row>
    <row r="11075" spans="1:14" x14ac:dyDescent="0.3">
      <c r="A11075">
        <v>11066</v>
      </c>
      <c r="B11075" t="s">
        <v>34639</v>
      </c>
      <c r="C11075" t="s">
        <v>19517</v>
      </c>
      <c r="D11075" s="5">
        <v>39.233333333333334</v>
      </c>
      <c r="E11075" s="1">
        <v>53022</v>
      </c>
      <c r="F11075" s="1">
        <v>74910.7</v>
      </c>
      <c r="G11075">
        <f t="shared" si="1376"/>
        <v>2.5848827154186984</v>
      </c>
      <c r="H11075">
        <f t="shared" si="1377"/>
        <v>1.2600342311064891E-2</v>
      </c>
      <c r="I11075">
        <f t="shared" si="1378"/>
        <v>0.52430660034117305</v>
      </c>
      <c r="J11075">
        <f t="shared" si="1379"/>
        <v>2.7260383633919343</v>
      </c>
      <c r="K11075">
        <f t="shared" si="1380"/>
        <v>12.128848806457102</v>
      </c>
      <c r="L11075">
        <f t="shared" si="1381"/>
        <v>10.246062974919983</v>
      </c>
      <c r="M11075">
        <f t="shared" si="1382"/>
        <v>2.7260383633919343</v>
      </c>
      <c r="N11075">
        <f t="shared" si="1383"/>
        <v>1</v>
      </c>
    </row>
    <row r="11076" spans="1:14" x14ac:dyDescent="0.3">
      <c r="A11076">
        <v>11067</v>
      </c>
      <c r="B11076" t="s">
        <v>34659</v>
      </c>
      <c r="C11076" t="s">
        <v>19046</v>
      </c>
      <c r="D11076" s="5">
        <v>11.116666666666667</v>
      </c>
      <c r="E11076" s="1">
        <v>30037</v>
      </c>
      <c r="F11076" s="1">
        <v>30199.84</v>
      </c>
      <c r="G11076">
        <f t="shared" si="1376"/>
        <v>-7.0535385504624834E-2</v>
      </c>
      <c r="H11076">
        <f t="shared" si="1377"/>
        <v>-0.72274098711609125</v>
      </c>
      <c r="I11076">
        <f t="shared" si="1378"/>
        <v>-0.55355428534558071</v>
      </c>
      <c r="J11076">
        <f t="shared" si="1379"/>
        <v>7.9959823301903619</v>
      </c>
      <c r="K11076">
        <f t="shared" si="1380"/>
        <v>0.46357887129690822</v>
      </c>
      <c r="L11076">
        <f t="shared" si="1381"/>
        <v>2.9837416375887087</v>
      </c>
      <c r="M11076">
        <f t="shared" si="1382"/>
        <v>0.46357887129690822</v>
      </c>
      <c r="N11076">
        <f t="shared" si="1383"/>
        <v>2</v>
      </c>
    </row>
    <row r="11077" spans="1:14" x14ac:dyDescent="0.3">
      <c r="A11077">
        <v>11068</v>
      </c>
      <c r="B11077" t="s">
        <v>19138</v>
      </c>
      <c r="C11077" t="s">
        <v>19047</v>
      </c>
      <c r="D11077" s="5">
        <v>5.0333333333333332</v>
      </c>
      <c r="E11077" s="1">
        <v>32739</v>
      </c>
      <c r="F11077" s="1">
        <v>1888.79</v>
      </c>
      <c r="G11077">
        <f t="shared" si="1376"/>
        <v>-0.6450627161726824</v>
      </c>
      <c r="H11077">
        <f t="shared" si="1377"/>
        <v>-0.63629799072226156</v>
      </c>
      <c r="I11077">
        <f t="shared" si="1378"/>
        <v>-1.2360590152416724</v>
      </c>
      <c r="J11077">
        <f t="shared" si="1379"/>
        <v>12.455301655523396</v>
      </c>
      <c r="K11077">
        <f t="shared" si="1380"/>
        <v>9.8666612487529434E-2</v>
      </c>
      <c r="L11077">
        <f t="shared" si="1381"/>
        <v>4.5341146762564559</v>
      </c>
      <c r="M11077">
        <f t="shared" si="1382"/>
        <v>9.8666612487529434E-2</v>
      </c>
      <c r="N11077">
        <f t="shared" si="1383"/>
        <v>2</v>
      </c>
    </row>
    <row r="11078" spans="1:14" x14ac:dyDescent="0.3">
      <c r="A11078">
        <v>11069</v>
      </c>
      <c r="B11078" t="s">
        <v>38422</v>
      </c>
      <c r="C11078" t="s">
        <v>31612</v>
      </c>
      <c r="D11078" s="5">
        <v>5.6111111111111107</v>
      </c>
      <c r="E11078">
        <v>0</v>
      </c>
      <c r="F11078">
        <v>165</v>
      </c>
      <c r="G11078">
        <f t="shared" si="1376"/>
        <v>-0.59049573682156098</v>
      </c>
      <c r="H11078">
        <f t="shared" si="1377"/>
        <v>-1.6836914988412812</v>
      </c>
      <c r="I11078">
        <f t="shared" si="1378"/>
        <v>-1.2776150447194763</v>
      </c>
      <c r="J11078">
        <f t="shared" si="1379"/>
        <v>17.013829411505675</v>
      </c>
      <c r="K11078">
        <f t="shared" si="1380"/>
        <v>0.93246344732925401</v>
      </c>
      <c r="L11078">
        <f t="shared" si="1381"/>
        <v>8.1181894976586406</v>
      </c>
      <c r="M11078">
        <f t="shared" si="1382"/>
        <v>0.93246344732925401</v>
      </c>
      <c r="N11078">
        <f t="shared" si="1383"/>
        <v>2</v>
      </c>
    </row>
    <row r="11079" spans="1:14" x14ac:dyDescent="0.3">
      <c r="A11079">
        <v>11070</v>
      </c>
      <c r="B11079" t="s">
        <v>35997</v>
      </c>
      <c r="C11079" t="s">
        <v>19964</v>
      </c>
      <c r="D11079" s="5">
        <v>14.91388888888889</v>
      </c>
      <c r="E11079" s="1">
        <v>238772</v>
      </c>
      <c r="F11079" s="1">
        <v>238772.04</v>
      </c>
      <c r="G11079">
        <f t="shared" si="1376"/>
        <v>0.28808509898087042</v>
      </c>
      <c r="H11079">
        <f t="shared" si="1377"/>
        <v>5.9551564415537994</v>
      </c>
      <c r="I11079">
        <f t="shared" si="1378"/>
        <v>4.4745712354257661</v>
      </c>
      <c r="J11079">
        <f t="shared" si="1379"/>
        <v>36.958577747876348</v>
      </c>
      <c r="K11079">
        <f t="shared" si="1380"/>
        <v>77.254515505386422</v>
      </c>
      <c r="L11079">
        <f t="shared" si="1381"/>
        <v>45.930422332987291</v>
      </c>
      <c r="M11079">
        <f t="shared" si="1382"/>
        <v>36.958577747876348</v>
      </c>
      <c r="N11079">
        <f t="shared" si="1383"/>
        <v>1</v>
      </c>
    </row>
    <row r="11080" spans="1:14" x14ac:dyDescent="0.3">
      <c r="A11080">
        <v>11071</v>
      </c>
      <c r="B11080" t="s">
        <v>34656</v>
      </c>
      <c r="C11080" t="s">
        <v>19733</v>
      </c>
      <c r="D11080" s="5">
        <v>7.9944444444444445</v>
      </c>
      <c r="E11080" s="1">
        <v>24960</v>
      </c>
      <c r="F11080" s="1">
        <v>3735</v>
      </c>
      <c r="G11080">
        <f t="shared" si="1376"/>
        <v>-0.36540694699818493</v>
      </c>
      <c r="H11080">
        <f t="shared" si="1377"/>
        <v>-0.88516552179095187</v>
      </c>
      <c r="I11080">
        <f t="shared" si="1378"/>
        <v>-1.1915517625123859</v>
      </c>
      <c r="J11080">
        <f t="shared" si="1379"/>
        <v>12.066054318520941</v>
      </c>
      <c r="K11080">
        <f t="shared" si="1380"/>
        <v>1.8255348819456691E-2</v>
      </c>
      <c r="L11080">
        <f t="shared" si="1381"/>
        <v>5.0349688999446913</v>
      </c>
      <c r="M11080">
        <f t="shared" si="1382"/>
        <v>1.8255348819456691E-2</v>
      </c>
      <c r="N11080">
        <f t="shared" si="1383"/>
        <v>2</v>
      </c>
    </row>
    <row r="11081" spans="1:14" x14ac:dyDescent="0.3">
      <c r="A11081">
        <v>11072</v>
      </c>
      <c r="B11081" t="s">
        <v>32697</v>
      </c>
      <c r="C11081" t="s">
        <v>19219</v>
      </c>
      <c r="D11081" s="5">
        <v>1.6138888888888889</v>
      </c>
      <c r="E11081" s="1">
        <v>53640</v>
      </c>
      <c r="F11081" s="1">
        <v>59806.63</v>
      </c>
      <c r="G11081">
        <f t="shared" si="1376"/>
        <v>-0.9680047910824443</v>
      </c>
      <c r="H11081">
        <f t="shared" si="1377"/>
        <v>3.2371538377455253E-2</v>
      </c>
      <c r="I11081">
        <f t="shared" si="1378"/>
        <v>0.1601873177401511</v>
      </c>
      <c r="J11081">
        <f t="shared" si="1379"/>
        <v>7.5493978199191289</v>
      </c>
      <c r="K11081">
        <f t="shared" si="1380"/>
        <v>2.749767290910528</v>
      </c>
      <c r="L11081">
        <f t="shared" si="1381"/>
        <v>0.52293825485185808</v>
      </c>
      <c r="M11081">
        <f t="shared" si="1382"/>
        <v>0.52293825485185808</v>
      </c>
      <c r="N11081">
        <f t="shared" si="1383"/>
        <v>3</v>
      </c>
    </row>
    <row r="11082" spans="1:14" x14ac:dyDescent="0.3">
      <c r="A11082">
        <v>11073</v>
      </c>
      <c r="B11082" t="s">
        <v>32711</v>
      </c>
      <c r="C11082" t="s">
        <v>19062</v>
      </c>
      <c r="D11082" s="5">
        <v>0.63055555555555554</v>
      </c>
      <c r="E11082" s="1">
        <v>47749</v>
      </c>
      <c r="F11082" s="1">
        <v>29717.38</v>
      </c>
      <c r="G11082">
        <f t="shared" si="1376"/>
        <v>-1.0608735924781028</v>
      </c>
      <c r="H11082">
        <f t="shared" si="1377"/>
        <v>-0.15609466878614608</v>
      </c>
      <c r="I11082">
        <f t="shared" si="1378"/>
        <v>-0.56518512319813885</v>
      </c>
      <c r="J11082">
        <f t="shared" si="1379"/>
        <v>10.295007627311215</v>
      </c>
      <c r="K11082">
        <f t="shared" si="1380"/>
        <v>1.2092986518087117</v>
      </c>
      <c r="L11082">
        <f t="shared" si="1381"/>
        <v>1.9371135563155577</v>
      </c>
      <c r="M11082">
        <f t="shared" si="1382"/>
        <v>1.2092986518087117</v>
      </c>
      <c r="N11082">
        <f t="shared" si="1383"/>
        <v>2</v>
      </c>
    </row>
    <row r="11083" spans="1:14" x14ac:dyDescent="0.3">
      <c r="A11083">
        <v>11074</v>
      </c>
      <c r="B11083" t="s">
        <v>32697</v>
      </c>
      <c r="C11083" t="s">
        <v>19521</v>
      </c>
      <c r="D11083" s="5">
        <v>8.9444444444444446</v>
      </c>
      <c r="E11083" s="1">
        <v>76547</v>
      </c>
      <c r="F11083" s="1">
        <v>85226.03</v>
      </c>
      <c r="G11083">
        <f t="shared" ref="G11083:G11146" si="1384">STANDARDIZE(D11083,D$7,D$8)</f>
        <v>-0.27568624056509106</v>
      </c>
      <c r="H11083">
        <f t="shared" ref="H11083:H11146" si="1385">STANDARDIZE(E11083,E$7,E$8)</f>
        <v>0.76521747412632912</v>
      </c>
      <c r="I11083">
        <f t="shared" ref="I11083:I11146" si="1386">STANDARDIZE(F11083,F$7,F$8)</f>
        <v>0.77298199441659776</v>
      </c>
      <c r="J11083">
        <f t="shared" ref="J11083:J11146" si="1387">SUMXMY2($D$3:$F$3,G11083:I11083)</f>
        <v>3.0340516005495246</v>
      </c>
      <c r="K11083">
        <f t="shared" ref="K11083:K11146" si="1388">SUMXMY2($D$4:$F$4,G11083:I11083)</f>
        <v>6.0795045368654206</v>
      </c>
      <c r="L11083">
        <f t="shared" ref="L11083:L11146" si="1389">SUMXMY2($D$5:$F$5,G11083:I11083)</f>
        <v>0.21347457183869431</v>
      </c>
      <c r="M11083">
        <f t="shared" ref="M11083:M11146" si="1390">MIN(J11083:L11083)</f>
        <v>0.21347457183869431</v>
      </c>
      <c r="N11083">
        <f t="shared" ref="N11083:N11146" si="1391">MATCH(M11083,J11083:L11083,0)</f>
        <v>3</v>
      </c>
    </row>
    <row r="11084" spans="1:14" x14ac:dyDescent="0.3">
      <c r="A11084">
        <v>11075</v>
      </c>
      <c r="B11084" t="s">
        <v>34781</v>
      </c>
      <c r="C11084" t="s">
        <v>19796</v>
      </c>
      <c r="D11084" s="5">
        <v>0.19444444444444445</v>
      </c>
      <c r="E11084" s="1">
        <v>29541</v>
      </c>
      <c r="F11084" s="1">
        <v>5097.8500000000004</v>
      </c>
      <c r="G11084">
        <f t="shared" si="1384"/>
        <v>-1.1020611682383243</v>
      </c>
      <c r="H11084">
        <f t="shared" si="1385"/>
        <v>-0.73860913153183494</v>
      </c>
      <c r="I11084">
        <f t="shared" si="1386"/>
        <v>-1.1586970442614244</v>
      </c>
      <c r="J11084">
        <f t="shared" si="1387"/>
        <v>14.544010288135752</v>
      </c>
      <c r="K11084">
        <f t="shared" si="1388"/>
        <v>0.54953105352360532</v>
      </c>
      <c r="L11084">
        <f t="shared" si="1389"/>
        <v>4.7657560991762224</v>
      </c>
      <c r="M11084">
        <f t="shared" si="1390"/>
        <v>0.54953105352360532</v>
      </c>
      <c r="N11084">
        <f t="shared" si="1391"/>
        <v>2</v>
      </c>
    </row>
    <row r="11085" spans="1:14" x14ac:dyDescent="0.3">
      <c r="A11085">
        <v>11076</v>
      </c>
      <c r="B11085" t="s">
        <v>34651</v>
      </c>
      <c r="C11085" t="s">
        <v>20431</v>
      </c>
      <c r="D11085" s="5">
        <v>17.788888888888888</v>
      </c>
      <c r="E11085" s="1">
        <v>31200</v>
      </c>
      <c r="F11085" s="1">
        <v>14326.2</v>
      </c>
      <c r="G11085">
        <f t="shared" si="1384"/>
        <v>0.55960828950207553</v>
      </c>
      <c r="H11085">
        <f t="shared" si="1385"/>
        <v>-0.68553402752836956</v>
      </c>
      <c r="I11085">
        <f t="shared" si="1386"/>
        <v>-0.93622587049229178</v>
      </c>
      <c r="J11085">
        <f t="shared" si="1387"/>
        <v>7.7997074767780745</v>
      </c>
      <c r="K11085">
        <f t="shared" si="1388"/>
        <v>0.90588515604904785</v>
      </c>
      <c r="L11085">
        <f t="shared" si="1389"/>
        <v>4.9473730724888156</v>
      </c>
      <c r="M11085">
        <f t="shared" si="1390"/>
        <v>0.90588515604904785</v>
      </c>
      <c r="N11085">
        <f t="shared" si="1391"/>
        <v>2</v>
      </c>
    </row>
    <row r="11086" spans="1:14" x14ac:dyDescent="0.3">
      <c r="A11086">
        <v>11077</v>
      </c>
      <c r="B11086" t="s">
        <v>35969</v>
      </c>
      <c r="C11086" t="s">
        <v>19420</v>
      </c>
      <c r="D11086" s="5">
        <v>28.094444444444445</v>
      </c>
      <c r="E11086" s="1">
        <v>86920</v>
      </c>
      <c r="F11086" s="1">
        <v>89840.51</v>
      </c>
      <c r="G11086">
        <f t="shared" si="1384"/>
        <v>1.5328943154283283</v>
      </c>
      <c r="H11086">
        <f t="shared" si="1385"/>
        <v>1.0970728411112276</v>
      </c>
      <c r="I11086">
        <f t="shared" si="1386"/>
        <v>0.88422493404656255</v>
      </c>
      <c r="J11086">
        <f t="shared" si="1387"/>
        <v>6.3089669377726476E-2</v>
      </c>
      <c r="K11086">
        <f t="shared" si="1388"/>
        <v>11.220411071357958</v>
      </c>
      <c r="L11086">
        <f t="shared" si="1389"/>
        <v>4.9454791067557364</v>
      </c>
      <c r="M11086">
        <f t="shared" si="1390"/>
        <v>6.3089669377726476E-2</v>
      </c>
      <c r="N11086">
        <f t="shared" si="1391"/>
        <v>1</v>
      </c>
    </row>
    <row r="11087" spans="1:14" x14ac:dyDescent="0.3">
      <c r="A11087">
        <v>11078</v>
      </c>
      <c r="B11087" t="s">
        <v>34570</v>
      </c>
      <c r="C11087" t="s">
        <v>32693</v>
      </c>
      <c r="D11087" s="5">
        <v>2.0388888888888888</v>
      </c>
      <c r="E11087" s="1">
        <v>47249</v>
      </c>
      <c r="F11087" s="1">
        <v>48114.559999999998</v>
      </c>
      <c r="G11087">
        <f t="shared" si="1384"/>
        <v>-0.92786658030974456</v>
      </c>
      <c r="H11087">
        <f t="shared" si="1385"/>
        <v>-0.1720907821084684</v>
      </c>
      <c r="I11087">
        <f t="shared" si="1386"/>
        <v>-0.12167764584389812</v>
      </c>
      <c r="J11087">
        <f t="shared" si="1387"/>
        <v>8.4156562374802952</v>
      </c>
      <c r="K11087">
        <f t="shared" si="1388"/>
        <v>1.7539958758928753</v>
      </c>
      <c r="L11087">
        <f t="shared" si="1389"/>
        <v>1.0322783373159989</v>
      </c>
      <c r="M11087">
        <f t="shared" si="1390"/>
        <v>1.0322783373159989</v>
      </c>
      <c r="N11087">
        <f t="shared" si="1391"/>
        <v>3</v>
      </c>
    </row>
    <row r="11088" spans="1:14" x14ac:dyDescent="0.3">
      <c r="A11088">
        <v>11079</v>
      </c>
      <c r="B11088" t="s">
        <v>36002</v>
      </c>
      <c r="C11088" t="s">
        <v>18994</v>
      </c>
      <c r="D11088" s="5">
        <v>6.166666666666667</v>
      </c>
      <c r="E11088" s="1">
        <v>59593</v>
      </c>
      <c r="F11088" s="1">
        <v>59694.239999999998</v>
      </c>
      <c r="G11088">
        <f t="shared" si="1384"/>
        <v>-0.53802748744548257</v>
      </c>
      <c r="H11088">
        <f t="shared" si="1385"/>
        <v>0.22282126359302457</v>
      </c>
      <c r="I11088">
        <f t="shared" si="1386"/>
        <v>0.15747789132915535</v>
      </c>
      <c r="J11088">
        <f t="shared" si="1387"/>
        <v>5.3462944279533513</v>
      </c>
      <c r="K11088">
        <f t="shared" si="1388"/>
        <v>2.7404796021899203</v>
      </c>
      <c r="L11088">
        <f t="shared" si="1389"/>
        <v>0.24326104534238036</v>
      </c>
      <c r="M11088">
        <f t="shared" si="1390"/>
        <v>0.24326104534238036</v>
      </c>
      <c r="N11088">
        <f t="shared" si="1391"/>
        <v>3</v>
      </c>
    </row>
    <row r="11089" spans="1:14" x14ac:dyDescent="0.3">
      <c r="A11089">
        <v>11080</v>
      </c>
      <c r="B11089" t="s">
        <v>30087</v>
      </c>
      <c r="C11089" t="s">
        <v>25183</v>
      </c>
      <c r="D11089" s="5">
        <v>14.016666666666667</v>
      </c>
      <c r="E11089" s="1">
        <v>66388</v>
      </c>
      <c r="F11089" s="1">
        <v>67335.11</v>
      </c>
      <c r="G11089">
        <f t="shared" si="1384"/>
        <v>0.20334887623850398</v>
      </c>
      <c r="H11089">
        <f t="shared" si="1385"/>
        <v>0.44020844364338463</v>
      </c>
      <c r="I11089">
        <f t="shared" si="1386"/>
        <v>0.34167911012962909</v>
      </c>
      <c r="J11089">
        <f t="shared" si="1387"/>
        <v>2.3843442921761873</v>
      </c>
      <c r="K11089">
        <f t="shared" si="1388"/>
        <v>4.0211602477138797</v>
      </c>
      <c r="L11089">
        <f t="shared" si="1389"/>
        <v>0.67220505286106991</v>
      </c>
      <c r="M11089">
        <f t="shared" si="1390"/>
        <v>0.67220505286106991</v>
      </c>
      <c r="N11089">
        <f t="shared" si="1391"/>
        <v>3</v>
      </c>
    </row>
    <row r="11090" spans="1:14" x14ac:dyDescent="0.3">
      <c r="A11090">
        <v>11081</v>
      </c>
      <c r="B11090" t="s">
        <v>32725</v>
      </c>
      <c r="C11090" t="s">
        <v>20767</v>
      </c>
      <c r="D11090" s="5">
        <v>24.986111111111111</v>
      </c>
      <c r="E11090" s="1">
        <v>93994</v>
      </c>
      <c r="F11090" s="1">
        <v>116213.64</v>
      </c>
      <c r="G11090">
        <f t="shared" si="1384"/>
        <v>1.23933446016917</v>
      </c>
      <c r="H11090">
        <f t="shared" si="1385"/>
        <v>1.3233858523954434</v>
      </c>
      <c r="I11090">
        <f t="shared" si="1386"/>
        <v>1.5200115250477622</v>
      </c>
      <c r="J11090">
        <f t="shared" si="1387"/>
        <v>0.29804408086822831</v>
      </c>
      <c r="K11090">
        <f t="shared" si="1388"/>
        <v>14.097511133622707</v>
      </c>
      <c r="L11090">
        <f t="shared" si="1389"/>
        <v>4.9169533578839699</v>
      </c>
      <c r="M11090">
        <f t="shared" si="1390"/>
        <v>0.29804408086822831</v>
      </c>
      <c r="N11090">
        <f t="shared" si="1391"/>
        <v>1</v>
      </c>
    </row>
    <row r="11091" spans="1:14" x14ac:dyDescent="0.3">
      <c r="A11091">
        <v>11082</v>
      </c>
      <c r="B11091" t="s">
        <v>32751</v>
      </c>
      <c r="C11091" t="s">
        <v>19664</v>
      </c>
      <c r="D11091" s="5">
        <v>19.236111111111111</v>
      </c>
      <c r="E11091" s="1">
        <v>37751</v>
      </c>
      <c r="F11091" s="1">
        <v>63472.35</v>
      </c>
      <c r="G11091">
        <f t="shared" si="1384"/>
        <v>0.6962880791267595</v>
      </c>
      <c r="H11091">
        <f t="shared" si="1385"/>
        <v>-0.47595295077930283</v>
      </c>
      <c r="I11091">
        <f t="shared" si="1386"/>
        <v>0.24855815663431793</v>
      </c>
      <c r="J11091">
        <f t="shared" si="1387"/>
        <v>3.4989789273209722</v>
      </c>
      <c r="K11091">
        <f t="shared" si="1388"/>
        <v>3.2025543196744666</v>
      </c>
      <c r="L11091">
        <f t="shared" si="1389"/>
        <v>2.6536011812839795</v>
      </c>
      <c r="M11091">
        <f t="shared" si="1390"/>
        <v>2.6536011812839795</v>
      </c>
      <c r="N11091">
        <f t="shared" si="1391"/>
        <v>3</v>
      </c>
    </row>
    <row r="11092" spans="1:14" x14ac:dyDescent="0.3">
      <c r="A11092">
        <v>11083</v>
      </c>
      <c r="B11092" t="s">
        <v>35062</v>
      </c>
      <c r="C11092" t="s">
        <v>20822</v>
      </c>
      <c r="D11092" s="5">
        <v>5.2611111111111111</v>
      </c>
      <c r="E11092" s="1">
        <v>42846</v>
      </c>
      <c r="F11092" s="1">
        <v>45085.05</v>
      </c>
      <c r="G11092">
        <f t="shared" si="1384"/>
        <v>-0.62355073392849025</v>
      </c>
      <c r="H11092">
        <f t="shared" si="1385"/>
        <v>-0.31295255602483857</v>
      </c>
      <c r="I11092">
        <f t="shared" si="1386"/>
        <v>-0.19471113998373063</v>
      </c>
      <c r="J11092">
        <f t="shared" si="1387"/>
        <v>7.6232172602619599</v>
      </c>
      <c r="K11092">
        <f t="shared" si="1388"/>
        <v>1.21040635760912</v>
      </c>
      <c r="L11092">
        <f t="shared" si="1389"/>
        <v>1.2247972087961836</v>
      </c>
      <c r="M11092">
        <f t="shared" si="1390"/>
        <v>1.21040635760912</v>
      </c>
      <c r="N11092">
        <f t="shared" si="1391"/>
        <v>2</v>
      </c>
    </row>
    <row r="11093" spans="1:14" x14ac:dyDescent="0.3">
      <c r="A11093">
        <v>11084</v>
      </c>
      <c r="B11093" t="s">
        <v>32751</v>
      </c>
      <c r="C11093" t="s">
        <v>19546</v>
      </c>
      <c r="D11093" s="5">
        <v>18.130555555555556</v>
      </c>
      <c r="E11093" s="1">
        <v>37751</v>
      </c>
      <c r="F11093" s="1">
        <v>44111.19</v>
      </c>
      <c r="G11093">
        <f t="shared" si="1384"/>
        <v>0.59187626286836381</v>
      </c>
      <c r="H11093">
        <f t="shared" si="1385"/>
        <v>-0.47595295077930283</v>
      </c>
      <c r="I11093">
        <f t="shared" si="1386"/>
        <v>-0.21818833550479425</v>
      </c>
      <c r="J11093">
        <f t="shared" si="1387"/>
        <v>4.6686316835653798</v>
      </c>
      <c r="K11093">
        <f t="shared" si="1388"/>
        <v>1.8875511743384856</v>
      </c>
      <c r="L11093">
        <f t="shared" si="1389"/>
        <v>2.9212447400152128</v>
      </c>
      <c r="M11093">
        <f t="shared" si="1390"/>
        <v>1.8875511743384856</v>
      </c>
      <c r="N11093">
        <f t="shared" si="1391"/>
        <v>2</v>
      </c>
    </row>
    <row r="11094" spans="1:14" x14ac:dyDescent="0.3">
      <c r="A11094">
        <v>11085</v>
      </c>
      <c r="B11094" t="s">
        <v>35326</v>
      </c>
      <c r="C11094" t="s">
        <v>18994</v>
      </c>
      <c r="D11094" s="5">
        <v>14.816666666666666</v>
      </c>
      <c r="E11094" s="1">
        <v>92647</v>
      </c>
      <c r="F11094" s="1">
        <v>92798.720000000001</v>
      </c>
      <c r="G11094">
        <f t="shared" si="1384"/>
        <v>0.27890315534005661</v>
      </c>
      <c r="H11094">
        <f t="shared" si="1385"/>
        <v>1.2802923231051071</v>
      </c>
      <c r="I11094">
        <f t="shared" si="1386"/>
        <v>0.95553957327844974</v>
      </c>
      <c r="J11094">
        <f t="shared" si="1387"/>
        <v>1.3750324146904058</v>
      </c>
      <c r="K11094">
        <f t="shared" si="1388"/>
        <v>9.0522443233519709</v>
      </c>
      <c r="L11094">
        <f t="shared" si="1389"/>
        <v>1.5242608052854556</v>
      </c>
      <c r="M11094">
        <f t="shared" si="1390"/>
        <v>1.3750324146904058</v>
      </c>
      <c r="N11094">
        <f t="shared" si="1391"/>
        <v>1</v>
      </c>
    </row>
    <row r="11095" spans="1:14" x14ac:dyDescent="0.3">
      <c r="A11095">
        <v>11086</v>
      </c>
      <c r="B11095" t="s">
        <v>15599</v>
      </c>
      <c r="C11095" t="s">
        <v>19045</v>
      </c>
      <c r="D11095" s="5">
        <v>15.616666666666667</v>
      </c>
      <c r="E11095" s="1">
        <v>11981</v>
      </c>
      <c r="F11095" s="1">
        <v>11861.22</v>
      </c>
      <c r="G11095">
        <f t="shared" si="1384"/>
        <v>0.35445743444160943</v>
      </c>
      <c r="H11095">
        <f t="shared" si="1385"/>
        <v>-1.3003926314117942</v>
      </c>
      <c r="I11095">
        <f t="shared" si="1386"/>
        <v>-0.99565003558328169</v>
      </c>
      <c r="J11095">
        <f t="shared" si="1387"/>
        <v>10.924148115717328</v>
      </c>
      <c r="K11095">
        <f t="shared" si="1388"/>
        <v>0.84239205467368472</v>
      </c>
      <c r="L11095">
        <f t="shared" si="1389"/>
        <v>6.5160907856884629</v>
      </c>
      <c r="M11095">
        <f t="shared" si="1390"/>
        <v>0.84239205467368472</v>
      </c>
      <c r="N11095">
        <f t="shared" si="1391"/>
        <v>2</v>
      </c>
    </row>
    <row r="11096" spans="1:14" x14ac:dyDescent="0.3">
      <c r="A11096">
        <v>11087</v>
      </c>
      <c r="B11096" t="s">
        <v>34963</v>
      </c>
      <c r="C11096" t="s">
        <v>19496</v>
      </c>
      <c r="D11096" s="5">
        <v>37.625</v>
      </c>
      <c r="E11096" s="1">
        <v>109091</v>
      </c>
      <c r="F11096" s="1">
        <v>109071.98</v>
      </c>
      <c r="G11096">
        <f t="shared" si="1384"/>
        <v>2.4329871334749518</v>
      </c>
      <c r="H11096">
        <f t="shared" si="1385"/>
        <v>1.8063724980496429</v>
      </c>
      <c r="I11096">
        <f t="shared" si="1386"/>
        <v>1.347844942412723</v>
      </c>
      <c r="J11096">
        <f t="shared" si="1387"/>
        <v>1.70337687315619</v>
      </c>
      <c r="K11096">
        <f t="shared" si="1388"/>
        <v>20.68463306963228</v>
      </c>
      <c r="L11096">
        <f t="shared" si="1389"/>
        <v>11.440631107006054</v>
      </c>
      <c r="M11096">
        <f t="shared" si="1390"/>
        <v>1.70337687315619</v>
      </c>
      <c r="N11096">
        <f t="shared" si="1391"/>
        <v>1</v>
      </c>
    </row>
    <row r="11097" spans="1:14" x14ac:dyDescent="0.3">
      <c r="A11097">
        <v>11088</v>
      </c>
      <c r="B11097" t="s">
        <v>35783</v>
      </c>
      <c r="C11097" t="s">
        <v>19520</v>
      </c>
      <c r="D11097" s="5">
        <v>13.802777777777777</v>
      </c>
      <c r="E11097" s="1">
        <v>35741</v>
      </c>
      <c r="F11097" s="1">
        <v>37648.03</v>
      </c>
      <c r="G11097">
        <f t="shared" si="1384"/>
        <v>0.18314860022871368</v>
      </c>
      <c r="H11097">
        <f t="shared" si="1385"/>
        <v>-0.54025732633503842</v>
      </c>
      <c r="I11097">
        <f t="shared" si="1386"/>
        <v>-0.37399807304809363</v>
      </c>
      <c r="J11097">
        <f t="shared" si="1387"/>
        <v>6.1403921125624832</v>
      </c>
      <c r="K11097">
        <f t="shared" si="1388"/>
        <v>0.97242694634887183</v>
      </c>
      <c r="L11097">
        <f t="shared" si="1389"/>
        <v>2.528136196938279</v>
      </c>
      <c r="M11097">
        <f t="shared" si="1390"/>
        <v>0.97242694634887183</v>
      </c>
      <c r="N11097">
        <f t="shared" si="1391"/>
        <v>2</v>
      </c>
    </row>
    <row r="11098" spans="1:14" x14ac:dyDescent="0.3">
      <c r="A11098">
        <v>11089</v>
      </c>
      <c r="B11098" t="s">
        <v>34656</v>
      </c>
      <c r="C11098" t="s">
        <v>38427</v>
      </c>
      <c r="D11098" s="5">
        <v>3.1694444444444443</v>
      </c>
      <c r="E11098" s="1">
        <v>22880</v>
      </c>
      <c r="F11098">
        <v>0</v>
      </c>
      <c r="G11098">
        <f t="shared" si="1384"/>
        <v>-0.82109369282942513</v>
      </c>
      <c r="H11098">
        <f t="shared" si="1385"/>
        <v>-0.95170935321181271</v>
      </c>
      <c r="I11098">
        <f t="shared" si="1386"/>
        <v>-1.2815927594433336</v>
      </c>
      <c r="J11098">
        <f t="shared" si="1387"/>
        <v>14.57601509967952</v>
      </c>
      <c r="K11098">
        <f t="shared" si="1388"/>
        <v>0.26433694586819323</v>
      </c>
      <c r="L11098">
        <f t="shared" si="1389"/>
        <v>5.5583953829621233</v>
      </c>
      <c r="M11098">
        <f t="shared" si="1390"/>
        <v>0.26433694586819323</v>
      </c>
      <c r="N11098">
        <f t="shared" si="1391"/>
        <v>2</v>
      </c>
    </row>
    <row r="11099" spans="1:14" x14ac:dyDescent="0.3">
      <c r="A11099">
        <v>11090</v>
      </c>
      <c r="B11099" t="s">
        <v>34753</v>
      </c>
      <c r="C11099" t="s">
        <v>19861</v>
      </c>
      <c r="D11099" s="5">
        <v>20.011111111111113</v>
      </c>
      <c r="E11099" s="1">
        <v>40767</v>
      </c>
      <c r="F11099" s="1">
        <v>39800.269999999997</v>
      </c>
      <c r="G11099">
        <f t="shared" si="1384"/>
        <v>0.76948128700638896</v>
      </c>
      <c r="H11099">
        <f t="shared" si="1385"/>
        <v>-0.37946439521905467</v>
      </c>
      <c r="I11099">
        <f t="shared" si="1386"/>
        <v>-0.32211324433734068</v>
      </c>
      <c r="J11099">
        <f t="shared" si="1387"/>
        <v>4.4103753335525351</v>
      </c>
      <c r="K11099">
        <f t="shared" si="1388"/>
        <v>2.1333839341887835</v>
      </c>
      <c r="L11099">
        <f t="shared" si="1389"/>
        <v>3.3702005309163492</v>
      </c>
      <c r="M11099">
        <f t="shared" si="1390"/>
        <v>2.1333839341887835</v>
      </c>
      <c r="N11099">
        <f t="shared" si="1391"/>
        <v>2</v>
      </c>
    </row>
    <row r="11100" spans="1:14" x14ac:dyDescent="0.3">
      <c r="A11100">
        <v>11091</v>
      </c>
      <c r="B11100" t="s">
        <v>38422</v>
      </c>
      <c r="C11100" t="s">
        <v>31612</v>
      </c>
      <c r="D11100" s="5">
        <v>5.6111111111111107</v>
      </c>
      <c r="E11100">
        <v>0</v>
      </c>
      <c r="F11100">
        <v>225</v>
      </c>
      <c r="G11100">
        <f t="shared" si="1384"/>
        <v>-0.59049573682156098</v>
      </c>
      <c r="H11100">
        <f t="shared" si="1385"/>
        <v>-1.6836914988412812</v>
      </c>
      <c r="I11100">
        <f t="shared" si="1386"/>
        <v>-1.2761686030017101</v>
      </c>
      <c r="J11100">
        <f t="shared" si="1387"/>
        <v>17.006966143912233</v>
      </c>
      <c r="K11100">
        <f t="shared" si="1388"/>
        <v>0.93215040215803813</v>
      </c>
      <c r="L11100">
        <f t="shared" si="1389"/>
        <v>8.1128292410563159</v>
      </c>
      <c r="M11100">
        <f t="shared" si="1390"/>
        <v>0.93215040215803813</v>
      </c>
      <c r="N11100">
        <f t="shared" si="1391"/>
        <v>2</v>
      </c>
    </row>
    <row r="11101" spans="1:14" x14ac:dyDescent="0.3">
      <c r="A11101">
        <v>11092</v>
      </c>
      <c r="B11101" t="s">
        <v>32697</v>
      </c>
      <c r="C11101" t="s">
        <v>19770</v>
      </c>
      <c r="D11101" s="5">
        <v>16.347222222222221</v>
      </c>
      <c r="E11101" s="1">
        <v>85609</v>
      </c>
      <c r="F11101" s="1">
        <v>84988.55</v>
      </c>
      <c r="G11101">
        <f t="shared" si="1384"/>
        <v>0.42345318237115231</v>
      </c>
      <c r="H11101">
        <f t="shared" si="1385"/>
        <v>1.0551310319800986</v>
      </c>
      <c r="I11101">
        <f t="shared" si="1386"/>
        <v>0.76725697809767912</v>
      </c>
      <c r="J11101">
        <f t="shared" si="1387"/>
        <v>1.0928992324736075</v>
      </c>
      <c r="K11101">
        <f t="shared" si="1388"/>
        <v>7.6291385238986056</v>
      </c>
      <c r="L11101">
        <f t="shared" si="1389"/>
        <v>1.3767491644484269</v>
      </c>
      <c r="M11101">
        <f t="shared" si="1390"/>
        <v>1.0928992324736075</v>
      </c>
      <c r="N11101">
        <f t="shared" si="1391"/>
        <v>1</v>
      </c>
    </row>
    <row r="11102" spans="1:14" x14ac:dyDescent="0.3">
      <c r="A11102">
        <v>11093</v>
      </c>
      <c r="B11102" t="s">
        <v>32751</v>
      </c>
      <c r="C11102" t="s">
        <v>20064</v>
      </c>
      <c r="D11102" s="5">
        <v>13.838888888888889</v>
      </c>
      <c r="E11102" s="1">
        <v>36683</v>
      </c>
      <c r="F11102" s="1">
        <v>37919.599999999999</v>
      </c>
      <c r="G11102">
        <f t="shared" si="1384"/>
        <v>0.1865590364381588</v>
      </c>
      <c r="H11102">
        <f t="shared" si="1385"/>
        <v>-0.51012064883578323</v>
      </c>
      <c r="I11102">
        <f t="shared" si="1386"/>
        <v>-0.36745123675986407</v>
      </c>
      <c r="J11102">
        <f t="shared" si="1387"/>
        <v>6.0191375640979228</v>
      </c>
      <c r="K11102">
        <f t="shared" si="1388"/>
        <v>1.0002733001710005</v>
      </c>
      <c r="L11102">
        <f t="shared" si="1389"/>
        <v>2.460371535847921</v>
      </c>
      <c r="M11102">
        <f t="shared" si="1390"/>
        <v>1.0002733001710005</v>
      </c>
      <c r="N11102">
        <f t="shared" si="1391"/>
        <v>2</v>
      </c>
    </row>
    <row r="11103" spans="1:14" x14ac:dyDescent="0.3">
      <c r="A11103">
        <v>11094</v>
      </c>
      <c r="B11103" t="s">
        <v>30072</v>
      </c>
      <c r="C11103" t="s">
        <v>19644</v>
      </c>
      <c r="D11103" s="5">
        <v>17.722222222222221</v>
      </c>
      <c r="E11103" s="1">
        <v>128125</v>
      </c>
      <c r="F11103" s="1">
        <v>131765.16</v>
      </c>
      <c r="G11103">
        <f t="shared" si="1384"/>
        <v>0.55331209957694616</v>
      </c>
      <c r="H11103">
        <f t="shared" si="1385"/>
        <v>2.4153125400038085</v>
      </c>
      <c r="I11103">
        <f t="shared" si="1386"/>
        <v>1.8949176467590261</v>
      </c>
      <c r="J11103">
        <f t="shared" si="1387"/>
        <v>3.3051288071162839</v>
      </c>
      <c r="K11103">
        <f t="shared" si="1388"/>
        <v>20.253860376005996</v>
      </c>
      <c r="L11103">
        <f t="shared" si="1389"/>
        <v>6.7717812311027528</v>
      </c>
      <c r="M11103">
        <f t="shared" si="1390"/>
        <v>3.3051288071162839</v>
      </c>
      <c r="N11103">
        <f t="shared" si="1391"/>
        <v>1</v>
      </c>
    </row>
    <row r="11104" spans="1:14" x14ac:dyDescent="0.3">
      <c r="A11104">
        <v>11095</v>
      </c>
      <c r="B11104" t="s">
        <v>36006</v>
      </c>
      <c r="C11104" t="s">
        <v>19586</v>
      </c>
      <c r="D11104" s="5">
        <v>10.286111111111111</v>
      </c>
      <c r="E11104" s="1">
        <v>66762</v>
      </c>
      <c r="F11104" s="1">
        <v>65204.77</v>
      </c>
      <c r="G11104">
        <f t="shared" si="1384"/>
        <v>-0.14897541832186192</v>
      </c>
      <c r="H11104">
        <f t="shared" si="1385"/>
        <v>0.45217353640848168</v>
      </c>
      <c r="I11104">
        <f t="shared" si="1386"/>
        <v>0.29032223264586066</v>
      </c>
      <c r="J11104">
        <f t="shared" si="1387"/>
        <v>3.4288397957349237</v>
      </c>
      <c r="K11104">
        <f t="shared" si="1388"/>
        <v>3.6238399643998722</v>
      </c>
      <c r="L11104">
        <f t="shared" si="1389"/>
        <v>0.26932125288570219</v>
      </c>
      <c r="M11104">
        <f t="shared" si="1390"/>
        <v>0.26932125288570219</v>
      </c>
      <c r="N11104">
        <f t="shared" si="1391"/>
        <v>3</v>
      </c>
    </row>
    <row r="11105" spans="1:14" x14ac:dyDescent="0.3">
      <c r="A11105">
        <v>11096</v>
      </c>
      <c r="B11105" t="s">
        <v>34767</v>
      </c>
      <c r="C11105" t="s">
        <v>19317</v>
      </c>
      <c r="D11105" s="5">
        <v>37.583333333333336</v>
      </c>
      <c r="E11105" s="1">
        <v>132342</v>
      </c>
      <c r="F11105" s="1">
        <v>133185.01999999999</v>
      </c>
      <c r="G11105">
        <f t="shared" si="1384"/>
        <v>2.429052014771746</v>
      </c>
      <c r="H11105">
        <f t="shared" si="1385"/>
        <v>2.550223759764275</v>
      </c>
      <c r="I11105">
        <f t="shared" si="1386"/>
        <v>1.9291467257154848</v>
      </c>
      <c r="J11105">
        <f t="shared" si="1387"/>
        <v>4.0367924845644811</v>
      </c>
      <c r="K11105">
        <f t="shared" si="1388"/>
        <v>28.285819623997867</v>
      </c>
      <c r="L11105">
        <f t="shared" si="1389"/>
        <v>15.178524008189589</v>
      </c>
      <c r="M11105">
        <f t="shared" si="1390"/>
        <v>4.0367924845644811</v>
      </c>
      <c r="N11105">
        <f t="shared" si="1391"/>
        <v>1</v>
      </c>
    </row>
    <row r="11106" spans="1:14" x14ac:dyDescent="0.3">
      <c r="A11106">
        <v>11097</v>
      </c>
      <c r="B11106" t="s">
        <v>34656</v>
      </c>
      <c r="C11106" t="s">
        <v>20824</v>
      </c>
      <c r="D11106" s="5">
        <v>0.69722222222222219</v>
      </c>
      <c r="E11106" s="1">
        <v>24960</v>
      </c>
      <c r="F11106" s="1">
        <v>1542.6</v>
      </c>
      <c r="G11106">
        <f t="shared" si="1384"/>
        <v>-1.0545774025529735</v>
      </c>
      <c r="H11106">
        <f t="shared" si="1385"/>
        <v>-0.88516552179095187</v>
      </c>
      <c r="I11106">
        <f t="shared" si="1386"/>
        <v>-1.2444047428795639</v>
      </c>
      <c r="J11106">
        <f t="shared" si="1387"/>
        <v>15.240439543226827</v>
      </c>
      <c r="K11106">
        <f t="shared" si="1388"/>
        <v>0.50456954699022982</v>
      </c>
      <c r="L11106">
        <f t="shared" si="1389"/>
        <v>5.4019678382808927</v>
      </c>
      <c r="M11106">
        <f t="shared" si="1390"/>
        <v>0.50456954699022982</v>
      </c>
      <c r="N11106">
        <f t="shared" si="1391"/>
        <v>2</v>
      </c>
    </row>
    <row r="11107" spans="1:14" x14ac:dyDescent="0.3">
      <c r="A11107">
        <v>11098</v>
      </c>
      <c r="B11107" t="s">
        <v>34997</v>
      </c>
      <c r="C11107" t="s">
        <v>19272</v>
      </c>
      <c r="D11107" s="5">
        <v>23.388888888888889</v>
      </c>
      <c r="E11107" s="1">
        <v>64957</v>
      </c>
      <c r="F11107" s="1">
        <v>63226.7</v>
      </c>
      <c r="G11107">
        <f t="shared" si="1384"/>
        <v>1.088488243212945</v>
      </c>
      <c r="H11107">
        <f t="shared" si="1385"/>
        <v>0.3944275673148982</v>
      </c>
      <c r="I11107">
        <f t="shared" si="1386"/>
        <v>0.24263618316816335</v>
      </c>
      <c r="J11107">
        <f t="shared" si="1387"/>
        <v>1.2368725164492989</v>
      </c>
      <c r="K11107">
        <f t="shared" si="1388"/>
        <v>5.4071500535718471</v>
      </c>
      <c r="L11107">
        <f t="shared" si="1389"/>
        <v>2.9067290256089366</v>
      </c>
      <c r="M11107">
        <f t="shared" si="1390"/>
        <v>1.2368725164492989</v>
      </c>
      <c r="N11107">
        <f t="shared" si="1391"/>
        <v>1</v>
      </c>
    </row>
    <row r="11108" spans="1:14" x14ac:dyDescent="0.3">
      <c r="A11108">
        <v>11099</v>
      </c>
      <c r="B11108" t="s">
        <v>32697</v>
      </c>
      <c r="C11108" t="s">
        <v>19429</v>
      </c>
      <c r="D11108" s="5">
        <v>10.074999999999999</v>
      </c>
      <c r="E11108" s="1">
        <v>54454</v>
      </c>
      <c r="F11108" s="1">
        <v>73797.77</v>
      </c>
      <c r="G11108">
        <f t="shared" si="1384"/>
        <v>-0.16891335308477176</v>
      </c>
      <c r="H11108">
        <f t="shared" si="1385"/>
        <v>5.8413210866195962E-2</v>
      </c>
      <c r="I11108">
        <f t="shared" si="1386"/>
        <v>0.49747679399194711</v>
      </c>
      <c r="J11108">
        <f t="shared" si="1387"/>
        <v>3.8100201944865528</v>
      </c>
      <c r="K11108">
        <f t="shared" si="1388"/>
        <v>3.469850086894783</v>
      </c>
      <c r="L11108">
        <f t="shared" si="1389"/>
        <v>0.35409213674134632</v>
      </c>
      <c r="M11108">
        <f t="shared" si="1390"/>
        <v>0.35409213674134632</v>
      </c>
      <c r="N11108">
        <f t="shared" si="1391"/>
        <v>3</v>
      </c>
    </row>
    <row r="11109" spans="1:14" x14ac:dyDescent="0.3">
      <c r="A11109">
        <v>11100</v>
      </c>
      <c r="B11109" t="s">
        <v>34569</v>
      </c>
      <c r="C11109" t="s">
        <v>19038</v>
      </c>
      <c r="D11109" s="5">
        <v>3.1833333333333331</v>
      </c>
      <c r="E11109" s="1">
        <v>36823</v>
      </c>
      <c r="F11109" s="1">
        <v>35339.67</v>
      </c>
      <c r="G11109">
        <f t="shared" si="1384"/>
        <v>-0.8197819865950231</v>
      </c>
      <c r="H11109">
        <f t="shared" si="1385"/>
        <v>-0.50564173710553295</v>
      </c>
      <c r="I11109">
        <f t="shared" si="1386"/>
        <v>-0.42964654310847439</v>
      </c>
      <c r="J11109">
        <f t="shared" si="1387"/>
        <v>9.6776745335849057</v>
      </c>
      <c r="K11109">
        <f t="shared" si="1388"/>
        <v>0.81743012376395563</v>
      </c>
      <c r="L11109">
        <f t="shared" si="1389"/>
        <v>2.0399866248830243</v>
      </c>
      <c r="M11109">
        <f t="shared" si="1390"/>
        <v>0.81743012376395563</v>
      </c>
      <c r="N11109">
        <f t="shared" si="1391"/>
        <v>2</v>
      </c>
    </row>
    <row r="11110" spans="1:14" x14ac:dyDescent="0.3">
      <c r="A11110">
        <v>11101</v>
      </c>
      <c r="B11110" t="s">
        <v>38422</v>
      </c>
      <c r="C11110" t="s">
        <v>31612</v>
      </c>
      <c r="D11110" s="5">
        <v>3.6166666666666667</v>
      </c>
      <c r="E11110">
        <v>0</v>
      </c>
      <c r="F11110">
        <v>165</v>
      </c>
      <c r="G11110">
        <f t="shared" si="1384"/>
        <v>-0.77885675208168192</v>
      </c>
      <c r="H11110">
        <f t="shared" si="1385"/>
        <v>-1.6836914988412812</v>
      </c>
      <c r="I11110">
        <f t="shared" si="1386"/>
        <v>-1.2776150447194763</v>
      </c>
      <c r="J11110">
        <f t="shared" si="1387"/>
        <v>17.805060207580905</v>
      </c>
      <c r="K11110">
        <f t="shared" si="1388"/>
        <v>1.0544193307113217</v>
      </c>
      <c r="L11110">
        <f t="shared" si="1389"/>
        <v>8.1571284101809542</v>
      </c>
      <c r="M11110">
        <f t="shared" si="1390"/>
        <v>1.0544193307113217</v>
      </c>
      <c r="N11110">
        <f t="shared" si="1391"/>
        <v>2</v>
      </c>
    </row>
    <row r="11111" spans="1:14" x14ac:dyDescent="0.3">
      <c r="A11111">
        <v>11102</v>
      </c>
      <c r="B11111" t="s">
        <v>747</v>
      </c>
      <c r="C11111" t="s">
        <v>19765</v>
      </c>
      <c r="D11111" s="5">
        <v>7.8611111111111107</v>
      </c>
      <c r="E11111" s="1">
        <v>90056</v>
      </c>
      <c r="F11111" s="1">
        <v>110572.17</v>
      </c>
      <c r="G11111">
        <f t="shared" si="1384"/>
        <v>-0.37799932684844378</v>
      </c>
      <c r="H11111">
        <f t="shared" si="1385"/>
        <v>1.1974004638688331</v>
      </c>
      <c r="I11111">
        <f t="shared" si="1386"/>
        <v>1.3840105657556516</v>
      </c>
      <c r="J11111">
        <f t="shared" si="1387"/>
        <v>3.3287409561620969</v>
      </c>
      <c r="K11111">
        <f t="shared" si="1388"/>
        <v>10.316983905754594</v>
      </c>
      <c r="L11111">
        <f t="shared" si="1389"/>
        <v>1.2086563792235676</v>
      </c>
      <c r="M11111">
        <f t="shared" si="1390"/>
        <v>1.2086563792235676</v>
      </c>
      <c r="N11111">
        <f t="shared" si="1391"/>
        <v>3</v>
      </c>
    </row>
    <row r="11112" spans="1:14" x14ac:dyDescent="0.3">
      <c r="A11112">
        <v>11103</v>
      </c>
      <c r="B11112" t="s">
        <v>32697</v>
      </c>
      <c r="C11112" t="s">
        <v>20847</v>
      </c>
      <c r="D11112" s="5">
        <v>11.613888888888889</v>
      </c>
      <c r="E11112" s="1">
        <v>79544</v>
      </c>
      <c r="F11112" s="1">
        <v>158169.47</v>
      </c>
      <c r="G11112">
        <f t="shared" si="1384"/>
        <v>-2.3576302313034786E-2</v>
      </c>
      <c r="H11112">
        <f t="shared" si="1385"/>
        <v>0.86109817738032901</v>
      </c>
      <c r="I11112">
        <f t="shared" si="1386"/>
        <v>2.5314559053062249</v>
      </c>
      <c r="J11112">
        <f t="shared" si="1387"/>
        <v>4.1611676485276003</v>
      </c>
      <c r="K11112">
        <f t="shared" si="1388"/>
        <v>16.407159225015125</v>
      </c>
      <c r="L11112">
        <f t="shared" si="1389"/>
        <v>4.279935612273241</v>
      </c>
      <c r="M11112">
        <f t="shared" si="1390"/>
        <v>4.1611676485276003</v>
      </c>
      <c r="N11112">
        <f t="shared" si="1391"/>
        <v>1</v>
      </c>
    </row>
    <row r="11113" spans="1:14" x14ac:dyDescent="0.3">
      <c r="A11113">
        <v>11104</v>
      </c>
      <c r="B11113" t="s">
        <v>25620</v>
      </c>
      <c r="C11113" t="s">
        <v>36657</v>
      </c>
      <c r="D11113" s="5">
        <v>10.869444444444444</v>
      </c>
      <c r="E11113" s="1">
        <v>72775</v>
      </c>
      <c r="F11113" s="1">
        <v>74072.55</v>
      </c>
      <c r="G11113">
        <f t="shared" si="1384"/>
        <v>-9.3883756476979802E-2</v>
      </c>
      <c r="H11113">
        <f t="shared" si="1385"/>
        <v>0.64454279522272973</v>
      </c>
      <c r="I11113">
        <f t="shared" si="1386"/>
        <v>0.50410101491207715</v>
      </c>
      <c r="J11113">
        <f t="shared" si="1387"/>
        <v>2.7760711025849223</v>
      </c>
      <c r="K11113">
        <f t="shared" si="1388"/>
        <v>4.8200672978800512</v>
      </c>
      <c r="L11113">
        <f t="shared" si="1389"/>
        <v>0.26979032324550861</v>
      </c>
      <c r="M11113">
        <f t="shared" si="1390"/>
        <v>0.26979032324550861</v>
      </c>
      <c r="N11113">
        <f t="shared" si="1391"/>
        <v>3</v>
      </c>
    </row>
    <row r="11114" spans="1:14" x14ac:dyDescent="0.3">
      <c r="A11114">
        <v>11105</v>
      </c>
      <c r="B11114" t="s">
        <v>34647</v>
      </c>
      <c r="C11114" t="s">
        <v>22952</v>
      </c>
      <c r="D11114" s="5">
        <v>5.6</v>
      </c>
      <c r="E11114" s="1">
        <v>54283</v>
      </c>
      <c r="F11114" s="1">
        <v>54615.199999999997</v>
      </c>
      <c r="G11114">
        <f t="shared" si="1384"/>
        <v>-0.59154510180908249</v>
      </c>
      <c r="H11114">
        <f t="shared" si="1385"/>
        <v>5.294254010996173E-2</v>
      </c>
      <c r="I11114">
        <f t="shared" si="1386"/>
        <v>3.5035635625765817E-2</v>
      </c>
      <c r="J11114">
        <f t="shared" si="1387"/>
        <v>6.1056606625520349</v>
      </c>
      <c r="K11114">
        <f t="shared" si="1388"/>
        <v>2.150163777416862</v>
      </c>
      <c r="L11114">
        <f t="shared" si="1389"/>
        <v>0.47526144610061782</v>
      </c>
      <c r="M11114">
        <f t="shared" si="1390"/>
        <v>0.47526144610061782</v>
      </c>
      <c r="N11114">
        <f t="shared" si="1391"/>
        <v>3</v>
      </c>
    </row>
    <row r="11115" spans="1:14" x14ac:dyDescent="0.3">
      <c r="A11115">
        <v>11106</v>
      </c>
      <c r="B11115" t="s">
        <v>32748</v>
      </c>
      <c r="C11115" t="s">
        <v>38465</v>
      </c>
      <c r="D11115" s="5">
        <v>2.8027777777777776</v>
      </c>
      <c r="E11115" s="1">
        <v>46681</v>
      </c>
      <c r="F11115" s="1">
        <v>46551.16</v>
      </c>
      <c r="G11115">
        <f t="shared" si="1384"/>
        <v>-0.85572273741763683</v>
      </c>
      <c r="H11115">
        <f t="shared" si="1385"/>
        <v>-0.19026236684262651</v>
      </c>
      <c r="I11115">
        <f t="shared" si="1386"/>
        <v>-0.15936709553649325</v>
      </c>
      <c r="J11115">
        <f t="shared" si="1387"/>
        <v>8.2198713014315299</v>
      </c>
      <c r="K11115">
        <f t="shared" si="1388"/>
        <v>1.5791513896005278</v>
      </c>
      <c r="L11115">
        <f t="shared" si="1389"/>
        <v>1.0655260618499582</v>
      </c>
      <c r="M11115">
        <f t="shared" si="1390"/>
        <v>1.0655260618499582</v>
      </c>
      <c r="N11115">
        <f t="shared" si="1391"/>
        <v>3</v>
      </c>
    </row>
    <row r="11116" spans="1:14" x14ac:dyDescent="0.3">
      <c r="A11116">
        <v>11107</v>
      </c>
      <c r="B11116" t="s">
        <v>35380</v>
      </c>
      <c r="C11116" t="s">
        <v>19143</v>
      </c>
      <c r="D11116" s="5">
        <v>26.872222222222224</v>
      </c>
      <c r="E11116" s="1">
        <v>65908</v>
      </c>
      <c r="F11116" s="1">
        <v>67837.56</v>
      </c>
      <c r="G11116">
        <f t="shared" si="1384"/>
        <v>1.417464166800956</v>
      </c>
      <c r="H11116">
        <f t="shared" si="1385"/>
        <v>0.42485217485395521</v>
      </c>
      <c r="I11116">
        <f t="shared" si="1386"/>
        <v>0.35379185414782299</v>
      </c>
      <c r="J11116">
        <f t="shared" si="1387"/>
        <v>0.91492180538834234</v>
      </c>
      <c r="K11116">
        <f t="shared" si="1388"/>
        <v>6.8658306180605297</v>
      </c>
      <c r="L11116">
        <f t="shared" si="1389"/>
        <v>4.0475546415356831</v>
      </c>
      <c r="M11116">
        <f t="shared" si="1390"/>
        <v>0.91492180538834234</v>
      </c>
      <c r="N11116">
        <f t="shared" si="1391"/>
        <v>1</v>
      </c>
    </row>
    <row r="11117" spans="1:14" x14ac:dyDescent="0.3">
      <c r="A11117">
        <v>11108</v>
      </c>
      <c r="B11117" t="s">
        <v>38422</v>
      </c>
      <c r="C11117" t="s">
        <v>31513</v>
      </c>
      <c r="D11117" s="5">
        <v>3.6166666666666667</v>
      </c>
      <c r="E11117">
        <v>0</v>
      </c>
      <c r="F11117">
        <v>165</v>
      </c>
      <c r="G11117">
        <f t="shared" si="1384"/>
        <v>-0.77885675208168192</v>
      </c>
      <c r="H11117">
        <f t="shared" si="1385"/>
        <v>-1.6836914988412812</v>
      </c>
      <c r="I11117">
        <f t="shared" si="1386"/>
        <v>-1.2776150447194763</v>
      </c>
      <c r="J11117">
        <f t="shared" si="1387"/>
        <v>17.805060207580905</v>
      </c>
      <c r="K11117">
        <f t="shared" si="1388"/>
        <v>1.0544193307113217</v>
      </c>
      <c r="L11117">
        <f t="shared" si="1389"/>
        <v>8.1571284101809542</v>
      </c>
      <c r="M11117">
        <f t="shared" si="1390"/>
        <v>1.0544193307113217</v>
      </c>
      <c r="N11117">
        <f t="shared" si="1391"/>
        <v>2</v>
      </c>
    </row>
    <row r="11118" spans="1:14" x14ac:dyDescent="0.3">
      <c r="A11118">
        <v>11109</v>
      </c>
      <c r="B11118" t="s">
        <v>38422</v>
      </c>
      <c r="C11118" t="s">
        <v>31513</v>
      </c>
      <c r="D11118" s="5">
        <v>3.6166666666666667</v>
      </c>
      <c r="E11118">
        <v>0</v>
      </c>
      <c r="F11118">
        <v>225</v>
      </c>
      <c r="G11118">
        <f t="shared" si="1384"/>
        <v>-0.77885675208168192</v>
      </c>
      <c r="H11118">
        <f t="shared" si="1385"/>
        <v>-1.6836914988412812</v>
      </c>
      <c r="I11118">
        <f t="shared" si="1386"/>
        <v>-1.2761686030017101</v>
      </c>
      <c r="J11118">
        <f t="shared" si="1387"/>
        <v>17.798196939987463</v>
      </c>
      <c r="K11118">
        <f t="shared" si="1388"/>
        <v>1.0541062855401058</v>
      </c>
      <c r="L11118">
        <f t="shared" si="1389"/>
        <v>8.1517681535786295</v>
      </c>
      <c r="M11118">
        <f t="shared" si="1390"/>
        <v>1.0541062855401058</v>
      </c>
      <c r="N11118">
        <f t="shared" si="1391"/>
        <v>2</v>
      </c>
    </row>
    <row r="11119" spans="1:14" x14ac:dyDescent="0.3">
      <c r="A11119">
        <v>11110</v>
      </c>
      <c r="B11119" t="s">
        <v>36008</v>
      </c>
      <c r="C11119" t="s">
        <v>21124</v>
      </c>
      <c r="D11119" s="5">
        <v>4.8805555555555555</v>
      </c>
      <c r="E11119" s="1">
        <v>46904</v>
      </c>
      <c r="F11119" s="1">
        <v>18039.830000000002</v>
      </c>
      <c r="G11119">
        <f t="shared" si="1384"/>
        <v>-0.65949148475110386</v>
      </c>
      <c r="H11119">
        <f t="shared" si="1385"/>
        <v>-0.18312810030087079</v>
      </c>
      <c r="I11119">
        <f t="shared" si="1386"/>
        <v>-0.84670004788648867</v>
      </c>
      <c r="J11119">
        <f t="shared" si="1387"/>
        <v>9.5471672170533175</v>
      </c>
      <c r="K11119">
        <f t="shared" si="1388"/>
        <v>0.51650342194586807</v>
      </c>
      <c r="L11119">
        <f t="shared" si="1389"/>
        <v>2.4701603859830081</v>
      </c>
      <c r="M11119">
        <f t="shared" si="1390"/>
        <v>0.51650342194586807</v>
      </c>
      <c r="N11119">
        <f t="shared" si="1391"/>
        <v>2</v>
      </c>
    </row>
    <row r="11120" spans="1:14" x14ac:dyDescent="0.3">
      <c r="A11120">
        <v>11111</v>
      </c>
      <c r="B11120" t="s">
        <v>32697</v>
      </c>
      <c r="C11120" t="s">
        <v>19338</v>
      </c>
      <c r="D11120" s="5">
        <v>26.524999999999999</v>
      </c>
      <c r="E11120" s="1">
        <v>92548</v>
      </c>
      <c r="F11120" s="1">
        <v>146563.64000000001</v>
      </c>
      <c r="G11120">
        <f t="shared" si="1384"/>
        <v>1.3846715109409069</v>
      </c>
      <c r="H11120">
        <f t="shared" si="1385"/>
        <v>1.2771250926672875</v>
      </c>
      <c r="I11120">
        <f t="shared" si="1386"/>
        <v>2.2516699606178454</v>
      </c>
      <c r="J11120">
        <f t="shared" si="1387"/>
        <v>1.3992121763352872</v>
      </c>
      <c r="K11120">
        <f t="shared" si="1388"/>
        <v>18.863640653029112</v>
      </c>
      <c r="L11120">
        <f t="shared" si="1389"/>
        <v>7.3080961544709613</v>
      </c>
      <c r="M11120">
        <f t="shared" si="1390"/>
        <v>1.3992121763352872</v>
      </c>
      <c r="N11120">
        <f t="shared" si="1391"/>
        <v>1</v>
      </c>
    </row>
    <row r="11121" spans="1:14" x14ac:dyDescent="0.3">
      <c r="A11121">
        <v>11112</v>
      </c>
      <c r="B11121" t="s">
        <v>31017</v>
      </c>
      <c r="C11121" t="s">
        <v>21336</v>
      </c>
      <c r="D11121" s="5">
        <v>19.127777777777776</v>
      </c>
      <c r="E11121" s="1">
        <v>179375</v>
      </c>
      <c r="F11121" s="1">
        <v>181780.53</v>
      </c>
      <c r="G11121">
        <f t="shared" si="1384"/>
        <v>0.68605677049842417</v>
      </c>
      <c r="H11121">
        <f t="shared" si="1385"/>
        <v>4.0549141555418444</v>
      </c>
      <c r="I11121">
        <f t="shared" si="1386"/>
        <v>3.1006562750509152</v>
      </c>
      <c r="J11121">
        <f t="shared" si="1387"/>
        <v>13.710373560963367</v>
      </c>
      <c r="K11121">
        <f t="shared" si="1388"/>
        <v>42.430618769614526</v>
      </c>
      <c r="L11121">
        <f t="shared" si="1389"/>
        <v>20.759066623604976</v>
      </c>
      <c r="M11121">
        <f t="shared" si="1390"/>
        <v>13.710373560963367</v>
      </c>
      <c r="N11121">
        <f t="shared" si="1391"/>
        <v>1</v>
      </c>
    </row>
    <row r="11122" spans="1:14" x14ac:dyDescent="0.3">
      <c r="A11122">
        <v>11113</v>
      </c>
      <c r="B11122" t="s">
        <v>25632</v>
      </c>
      <c r="C11122" t="s">
        <v>19183</v>
      </c>
      <c r="D11122" s="5">
        <v>2.963888888888889</v>
      </c>
      <c r="E11122" s="1">
        <v>49887</v>
      </c>
      <c r="F11122" s="1">
        <v>53601.52</v>
      </c>
      <c r="G11122">
        <f t="shared" si="1384"/>
        <v>-0.84050694509857404</v>
      </c>
      <c r="H11122">
        <f t="shared" si="1385"/>
        <v>-8.7695288219895931E-2</v>
      </c>
      <c r="I11122">
        <f t="shared" si="1386"/>
        <v>1.0598484951344682E-2</v>
      </c>
      <c r="J11122">
        <f t="shared" si="1387"/>
        <v>7.5137381878789604</v>
      </c>
      <c r="K11122">
        <f t="shared" si="1388"/>
        <v>2.0620787487411065</v>
      </c>
      <c r="L11122">
        <f t="shared" si="1389"/>
        <v>0.70931300730321267</v>
      </c>
      <c r="M11122">
        <f t="shared" si="1390"/>
        <v>0.70931300730321267</v>
      </c>
      <c r="N11122">
        <f t="shared" si="1391"/>
        <v>3</v>
      </c>
    </row>
    <row r="11123" spans="1:14" x14ac:dyDescent="0.3">
      <c r="A11123">
        <v>11114</v>
      </c>
      <c r="B11123" t="s">
        <v>34791</v>
      </c>
      <c r="C11123" t="s">
        <v>19955</v>
      </c>
      <c r="D11123" s="5">
        <v>1.075</v>
      </c>
      <c r="E11123" s="1">
        <v>38480</v>
      </c>
      <c r="F11123" s="1">
        <v>8428.73</v>
      </c>
      <c r="G11123">
        <f t="shared" si="1384"/>
        <v>-1.0188989929772403</v>
      </c>
      <c r="H11123">
        <f t="shared" si="1385"/>
        <v>-0.45263061755535688</v>
      </c>
      <c r="I11123">
        <f t="shared" si="1386"/>
        <v>-1.0783983144468714</v>
      </c>
      <c r="J11123">
        <f t="shared" si="1387"/>
        <v>12.847528326559829</v>
      </c>
      <c r="K11123">
        <f t="shared" si="1388"/>
        <v>0.53072000525640894</v>
      </c>
      <c r="L11123">
        <f t="shared" si="1389"/>
        <v>3.798630472888278</v>
      </c>
      <c r="M11123">
        <f t="shared" si="1390"/>
        <v>0.53072000525640894</v>
      </c>
      <c r="N11123">
        <f t="shared" si="1391"/>
        <v>2</v>
      </c>
    </row>
    <row r="11124" spans="1:14" x14ac:dyDescent="0.3">
      <c r="A11124">
        <v>11115</v>
      </c>
      <c r="B11124" t="s">
        <v>34720</v>
      </c>
      <c r="C11124" t="s">
        <v>19641</v>
      </c>
      <c r="D11124" s="5">
        <v>11.866666666666667</v>
      </c>
      <c r="E11124" s="1">
        <v>71572</v>
      </c>
      <c r="F11124" s="1">
        <v>82871.16</v>
      </c>
      <c r="G11124">
        <f t="shared" si="1384"/>
        <v>2.9675115308088374E-4</v>
      </c>
      <c r="H11124">
        <f t="shared" si="1385"/>
        <v>0.60605614656922224</v>
      </c>
      <c r="I11124">
        <f t="shared" si="1386"/>
        <v>0.71621229095132866</v>
      </c>
      <c r="J11124">
        <f t="shared" si="1387"/>
        <v>2.325736835914844</v>
      </c>
      <c r="K11124">
        <f t="shared" si="1388"/>
        <v>5.5278428034907821</v>
      </c>
      <c r="L11124">
        <f t="shared" si="1389"/>
        <v>0.37378103170490018</v>
      </c>
      <c r="M11124">
        <f t="shared" si="1390"/>
        <v>0.37378103170490018</v>
      </c>
      <c r="N11124">
        <f t="shared" si="1391"/>
        <v>3</v>
      </c>
    </row>
    <row r="11125" spans="1:14" x14ac:dyDescent="0.3">
      <c r="A11125">
        <v>11116</v>
      </c>
      <c r="B11125" t="s">
        <v>25686</v>
      </c>
      <c r="C11125" t="s">
        <v>19442</v>
      </c>
      <c r="D11125" s="5">
        <v>20.966666666666665</v>
      </c>
      <c r="E11125" s="1">
        <v>101075</v>
      </c>
      <c r="F11125" s="1">
        <v>109351.13</v>
      </c>
      <c r="G11125">
        <f t="shared" si="1384"/>
        <v>0.85972667593324337</v>
      </c>
      <c r="H11125">
        <f t="shared" si="1385"/>
        <v>1.5499228092661719</v>
      </c>
      <c r="I11125">
        <f t="shared" si="1386"/>
        <v>1.3545745125046307</v>
      </c>
      <c r="J11125">
        <f t="shared" si="1387"/>
        <v>0.64774139340272652</v>
      </c>
      <c r="K11125">
        <f t="shared" si="1388"/>
        <v>13.156063283559568</v>
      </c>
      <c r="L11125">
        <f t="shared" si="1389"/>
        <v>3.8271919810949568</v>
      </c>
      <c r="M11125">
        <f t="shared" si="1390"/>
        <v>0.64774139340272652</v>
      </c>
      <c r="N11125">
        <f t="shared" si="1391"/>
        <v>1</v>
      </c>
    </row>
    <row r="11126" spans="1:14" x14ac:dyDescent="0.3">
      <c r="A11126">
        <v>11117</v>
      </c>
      <c r="B11126" t="s">
        <v>30020</v>
      </c>
      <c r="C11126" t="s">
        <v>20400</v>
      </c>
      <c r="D11126" s="5">
        <v>17.458333333333332</v>
      </c>
      <c r="E11126" s="1">
        <v>76441</v>
      </c>
      <c r="F11126" s="1">
        <v>77891.009999999995</v>
      </c>
      <c r="G11126">
        <f t="shared" si="1384"/>
        <v>0.52838968112330886</v>
      </c>
      <c r="H11126">
        <f t="shared" si="1385"/>
        <v>0.76182629810199676</v>
      </c>
      <c r="I11126">
        <f t="shared" si="1386"/>
        <v>0.59615401227243725</v>
      </c>
      <c r="J11126">
        <f t="shared" si="1387"/>
        <v>1.1078535013274275</v>
      </c>
      <c r="K11126">
        <f t="shared" si="1388"/>
        <v>6.197463685518553</v>
      </c>
      <c r="L11126">
        <f t="shared" si="1389"/>
        <v>1.3111973302125617</v>
      </c>
      <c r="M11126">
        <f t="shared" si="1390"/>
        <v>1.1078535013274275</v>
      </c>
      <c r="N11126">
        <f t="shared" si="1391"/>
        <v>1</v>
      </c>
    </row>
    <row r="11127" spans="1:14" x14ac:dyDescent="0.3">
      <c r="A11127">
        <v>11118</v>
      </c>
      <c r="B11127" t="s">
        <v>34574</v>
      </c>
      <c r="C11127" t="s">
        <v>20033</v>
      </c>
      <c r="D11127" s="5">
        <v>25.222222222222221</v>
      </c>
      <c r="E11127" s="1">
        <v>81180</v>
      </c>
      <c r="F11127" s="1">
        <v>84162</v>
      </c>
      <c r="G11127">
        <f t="shared" si="1384"/>
        <v>1.2616334661540032</v>
      </c>
      <c r="H11127">
        <f t="shared" si="1385"/>
        <v>0.91343746017096761</v>
      </c>
      <c r="I11127">
        <f t="shared" si="1386"/>
        <v>0.74733103806735113</v>
      </c>
      <c r="J11127">
        <f t="shared" si="1387"/>
        <v>0.15828161798229981</v>
      </c>
      <c r="K11127">
        <f t="shared" si="1388"/>
        <v>9.0778061224334952</v>
      </c>
      <c r="L11127">
        <f t="shared" si="1389"/>
        <v>3.6135534739840209</v>
      </c>
      <c r="M11127">
        <f t="shared" si="1390"/>
        <v>0.15828161798229981</v>
      </c>
      <c r="N11127">
        <f t="shared" si="1391"/>
        <v>1</v>
      </c>
    </row>
    <row r="11128" spans="1:14" x14ac:dyDescent="0.3">
      <c r="A11128">
        <v>11119</v>
      </c>
      <c r="B11128" t="s">
        <v>34628</v>
      </c>
      <c r="C11128" t="s">
        <v>19201</v>
      </c>
      <c r="D11128" s="5">
        <v>4.8277777777777775</v>
      </c>
      <c r="E11128" s="1">
        <v>44584</v>
      </c>
      <c r="F11128" s="1">
        <v>47109.99</v>
      </c>
      <c r="G11128">
        <f t="shared" si="1384"/>
        <v>-0.66447596844183132</v>
      </c>
      <c r="H11128">
        <f t="shared" si="1385"/>
        <v>-0.25735006611644623</v>
      </c>
      <c r="I11128">
        <f t="shared" si="1386"/>
        <v>-0.14589517845083841</v>
      </c>
      <c r="J11128">
        <f t="shared" si="1387"/>
        <v>7.52209884147904</v>
      </c>
      <c r="K11128">
        <f t="shared" si="1388"/>
        <v>1.3829734345067148</v>
      </c>
      <c r="L11128">
        <f t="shared" si="1389"/>
        <v>1.0719606561857655</v>
      </c>
      <c r="M11128">
        <f t="shared" si="1390"/>
        <v>1.0719606561857655</v>
      </c>
      <c r="N11128">
        <f t="shared" si="1391"/>
        <v>3</v>
      </c>
    </row>
    <row r="11129" spans="1:14" x14ac:dyDescent="0.3">
      <c r="A11129">
        <v>11120</v>
      </c>
      <c r="B11129" t="s">
        <v>34564</v>
      </c>
      <c r="C11129" t="s">
        <v>20655</v>
      </c>
      <c r="D11129" s="5">
        <v>3.0972222222222223</v>
      </c>
      <c r="E11129" s="1">
        <v>41600</v>
      </c>
      <c r="F11129">
        <v>0</v>
      </c>
      <c r="G11129">
        <f t="shared" si="1384"/>
        <v>-0.8279145652483153</v>
      </c>
      <c r="H11129">
        <f t="shared" si="1385"/>
        <v>-0.35281487042406573</v>
      </c>
      <c r="I11129">
        <f t="shared" si="1386"/>
        <v>-1.2815927594433336</v>
      </c>
      <c r="J11129">
        <f t="shared" si="1387"/>
        <v>12.593091687267563</v>
      </c>
      <c r="K11129">
        <f t="shared" si="1388"/>
        <v>0.39021887245582682</v>
      </c>
      <c r="L11129">
        <f t="shared" si="1389"/>
        <v>4.2053404667213963</v>
      </c>
      <c r="M11129">
        <f t="shared" si="1390"/>
        <v>0.39021887245582682</v>
      </c>
      <c r="N11129">
        <f t="shared" si="1391"/>
        <v>2</v>
      </c>
    </row>
    <row r="11130" spans="1:14" x14ac:dyDescent="0.3">
      <c r="A11130">
        <v>11121</v>
      </c>
      <c r="B11130" t="s">
        <v>38456</v>
      </c>
      <c r="C11130" t="s">
        <v>38465</v>
      </c>
      <c r="D11130" s="5">
        <v>1.9111111111111112</v>
      </c>
      <c r="E11130" s="1">
        <v>40248</v>
      </c>
      <c r="F11130" s="1">
        <v>11932.6</v>
      </c>
      <c r="G11130">
        <f t="shared" si="1384"/>
        <v>-0.93993427766624238</v>
      </c>
      <c r="H11130">
        <f t="shared" si="1385"/>
        <v>-0.39606836084762526</v>
      </c>
      <c r="I11130">
        <f t="shared" si="1386"/>
        <v>-0.99392925208637917</v>
      </c>
      <c r="J11130">
        <f t="shared" si="1387"/>
        <v>11.944768760358066</v>
      </c>
      <c r="K11130">
        <f t="shared" si="1388"/>
        <v>0.49250656729073927</v>
      </c>
      <c r="L11130">
        <f t="shared" si="1389"/>
        <v>3.3610797511565069</v>
      </c>
      <c r="M11130">
        <f t="shared" si="1390"/>
        <v>0.49250656729073927</v>
      </c>
      <c r="N11130">
        <f t="shared" si="1391"/>
        <v>2</v>
      </c>
    </row>
    <row r="11131" spans="1:14" x14ac:dyDescent="0.3">
      <c r="A11131">
        <v>11122</v>
      </c>
      <c r="B11131" t="s">
        <v>34662</v>
      </c>
      <c r="C11131" t="s">
        <v>23336</v>
      </c>
      <c r="D11131" s="5">
        <v>41.755555555555553</v>
      </c>
      <c r="E11131" s="1">
        <v>35214</v>
      </c>
      <c r="F11131">
        <v>304.74</v>
      </c>
      <c r="G11131">
        <f t="shared" si="1384"/>
        <v>2.8230885675860935</v>
      </c>
      <c r="H11131">
        <f t="shared" si="1385"/>
        <v>-0.55711722977676614</v>
      </c>
      <c r="I11131">
        <f t="shared" si="1386"/>
        <v>-1.274246281958799</v>
      </c>
      <c r="J11131">
        <f t="shared" si="1387"/>
        <v>10.111929928256714</v>
      </c>
      <c r="K11131">
        <f t="shared" si="1388"/>
        <v>10.187237382349865</v>
      </c>
      <c r="L11131">
        <f t="shared" si="1389"/>
        <v>16.089330713065323</v>
      </c>
      <c r="M11131">
        <f t="shared" si="1390"/>
        <v>10.111929928256714</v>
      </c>
      <c r="N11131">
        <f t="shared" si="1391"/>
        <v>1</v>
      </c>
    </row>
    <row r="11132" spans="1:14" x14ac:dyDescent="0.3">
      <c r="A11132">
        <v>11123</v>
      </c>
      <c r="B11132" t="s">
        <v>32697</v>
      </c>
      <c r="C11132" t="s">
        <v>19439</v>
      </c>
      <c r="D11132" s="5">
        <v>13.402777777777779</v>
      </c>
      <c r="E11132" s="1">
        <v>81045</v>
      </c>
      <c r="F11132" s="1">
        <v>86103.45</v>
      </c>
      <c r="G11132">
        <f t="shared" si="1384"/>
        <v>0.14537146067793744</v>
      </c>
      <c r="H11132">
        <f t="shared" si="1385"/>
        <v>0.90911850957394058</v>
      </c>
      <c r="I11132">
        <f t="shared" si="1386"/>
        <v>0.79413427594997166</v>
      </c>
      <c r="J11132">
        <f t="shared" si="1387"/>
        <v>1.7187258151613407</v>
      </c>
      <c r="K11132">
        <f t="shared" si="1388"/>
        <v>6.8685704601952073</v>
      </c>
      <c r="L11132">
        <f t="shared" si="1389"/>
        <v>0.75967256707718211</v>
      </c>
      <c r="M11132">
        <f t="shared" si="1390"/>
        <v>0.75967256707718211</v>
      </c>
      <c r="N11132">
        <f t="shared" si="1391"/>
        <v>3</v>
      </c>
    </row>
    <row r="11133" spans="1:14" x14ac:dyDescent="0.3">
      <c r="A11133">
        <v>11124</v>
      </c>
      <c r="B11133" t="s">
        <v>38456</v>
      </c>
      <c r="C11133" t="s">
        <v>38465</v>
      </c>
      <c r="D11133" s="5">
        <v>13.019444444444444</v>
      </c>
      <c r="E11133" s="1">
        <v>40248</v>
      </c>
      <c r="F11133" s="1">
        <v>11274.7</v>
      </c>
      <c r="G11133">
        <f t="shared" si="1384"/>
        <v>0.10916836860844328</v>
      </c>
      <c r="H11133">
        <f t="shared" si="1385"/>
        <v>-0.39606836084762526</v>
      </c>
      <c r="I11133">
        <f t="shared" si="1386"/>
        <v>-1.0097894855216858</v>
      </c>
      <c r="J11133">
        <f t="shared" si="1387"/>
        <v>8.1694639217816309</v>
      </c>
      <c r="K11133">
        <f t="shared" si="1388"/>
        <v>0.37299744773753135</v>
      </c>
      <c r="L11133">
        <f t="shared" si="1389"/>
        <v>3.7592877707784877</v>
      </c>
      <c r="M11133">
        <f t="shared" si="1390"/>
        <v>0.37299744773753135</v>
      </c>
      <c r="N11133">
        <f t="shared" si="1391"/>
        <v>2</v>
      </c>
    </row>
    <row r="11134" spans="1:14" x14ac:dyDescent="0.3">
      <c r="A11134">
        <v>11125</v>
      </c>
      <c r="B11134" t="s">
        <v>34683</v>
      </c>
      <c r="C11134" t="s">
        <v>36657</v>
      </c>
      <c r="D11134" s="5">
        <v>8.9972222222222218</v>
      </c>
      <c r="E11134" s="1">
        <v>76478</v>
      </c>
      <c r="F11134" s="1">
        <v>76871.199999999997</v>
      </c>
      <c r="G11134">
        <f t="shared" si="1384"/>
        <v>-0.27070175687436365</v>
      </c>
      <c r="H11134">
        <f t="shared" si="1385"/>
        <v>0.76301001048784867</v>
      </c>
      <c r="I11134">
        <f t="shared" si="1386"/>
        <v>0.57156908346918445</v>
      </c>
      <c r="J11134">
        <f t="shared" si="1387"/>
        <v>3.1888997072769469</v>
      </c>
      <c r="K11134">
        <f t="shared" si="1388"/>
        <v>5.3321011776674316</v>
      </c>
      <c r="L11134">
        <f t="shared" si="1389"/>
        <v>0.17651806093494435</v>
      </c>
      <c r="M11134">
        <f t="shared" si="1390"/>
        <v>0.17651806093494435</v>
      </c>
      <c r="N11134">
        <f t="shared" si="1391"/>
        <v>3</v>
      </c>
    </row>
    <row r="11135" spans="1:14" x14ac:dyDescent="0.3">
      <c r="A11135">
        <v>11126</v>
      </c>
      <c r="B11135" t="s">
        <v>32761</v>
      </c>
      <c r="C11135" t="s">
        <v>19103</v>
      </c>
      <c r="D11135" s="5">
        <v>3.088888888888889</v>
      </c>
      <c r="E11135" s="1">
        <v>26000</v>
      </c>
      <c r="F11135" s="1">
        <v>5360.13</v>
      </c>
      <c r="G11135">
        <f t="shared" si="1384"/>
        <v>-0.82870158898895641</v>
      </c>
      <c r="H11135">
        <f t="shared" si="1385"/>
        <v>-0.85189360608052156</v>
      </c>
      <c r="I11135">
        <f t="shared" si="1386"/>
        <v>-1.152374165365829</v>
      </c>
      <c r="J11135">
        <f t="shared" si="1387"/>
        <v>13.627059205269116</v>
      </c>
      <c r="K11135">
        <f t="shared" si="1388"/>
        <v>0.22902327171045</v>
      </c>
      <c r="L11135">
        <f t="shared" si="1389"/>
        <v>4.8228450559843701</v>
      </c>
      <c r="M11135">
        <f t="shared" si="1390"/>
        <v>0.22902327171045</v>
      </c>
      <c r="N11135">
        <f t="shared" si="1391"/>
        <v>2</v>
      </c>
    </row>
    <row r="11136" spans="1:14" x14ac:dyDescent="0.3">
      <c r="A11136">
        <v>11127</v>
      </c>
      <c r="B11136" t="s">
        <v>25632</v>
      </c>
      <c r="C11136" t="s">
        <v>20823</v>
      </c>
      <c r="D11136" s="5">
        <v>3.3111111111111109</v>
      </c>
      <c r="E11136" s="1">
        <v>65334</v>
      </c>
      <c r="F11136" s="1">
        <v>62016.83</v>
      </c>
      <c r="G11136">
        <f t="shared" si="1384"/>
        <v>-0.80771428923852517</v>
      </c>
      <c r="H11136">
        <f t="shared" si="1385"/>
        <v>0.40648863675992924</v>
      </c>
      <c r="I11136">
        <f t="shared" si="1386"/>
        <v>0.21346940915026641</v>
      </c>
      <c r="J11136">
        <f t="shared" si="1387"/>
        <v>6.1085523479893373</v>
      </c>
      <c r="K11136">
        <f t="shared" si="1388"/>
        <v>3.4522132596988997</v>
      </c>
      <c r="L11136">
        <f t="shared" si="1389"/>
        <v>0.1881235334666182</v>
      </c>
      <c r="M11136">
        <f t="shared" si="1390"/>
        <v>0.1881235334666182</v>
      </c>
      <c r="N11136">
        <f t="shared" si="1391"/>
        <v>3</v>
      </c>
    </row>
    <row r="11137" spans="1:14" x14ac:dyDescent="0.3">
      <c r="A11137">
        <v>11128</v>
      </c>
      <c r="B11137" t="s">
        <v>38456</v>
      </c>
      <c r="C11137" t="s">
        <v>38465</v>
      </c>
      <c r="D11137" s="5">
        <v>1.4222222222222223</v>
      </c>
      <c r="E11137" s="1">
        <v>40248</v>
      </c>
      <c r="F11137" s="1">
        <v>3741.2</v>
      </c>
      <c r="G11137">
        <f t="shared" si="1384"/>
        <v>-0.98610633711719131</v>
      </c>
      <c r="H11137">
        <f t="shared" si="1385"/>
        <v>-0.39606836084762526</v>
      </c>
      <c r="I11137">
        <f t="shared" si="1386"/>
        <v>-1.191402296868217</v>
      </c>
      <c r="J11137">
        <f t="shared" si="1387"/>
        <v>13.028659733603769</v>
      </c>
      <c r="K11137">
        <f t="shared" si="1388"/>
        <v>0.51808309537090547</v>
      </c>
      <c r="L11137">
        <f t="shared" si="1389"/>
        <v>4.0553688439620297</v>
      </c>
      <c r="M11137">
        <f t="shared" si="1390"/>
        <v>0.51808309537090547</v>
      </c>
      <c r="N11137">
        <f t="shared" si="1391"/>
        <v>2</v>
      </c>
    </row>
    <row r="11138" spans="1:14" x14ac:dyDescent="0.3">
      <c r="A11138">
        <v>11129</v>
      </c>
      <c r="B11138" t="s">
        <v>25632</v>
      </c>
      <c r="C11138" t="s">
        <v>19515</v>
      </c>
      <c r="D11138" s="5">
        <v>14.277777777777779</v>
      </c>
      <c r="E11138" s="1">
        <v>69980</v>
      </c>
      <c r="F11138" s="1">
        <v>76519.600000000006</v>
      </c>
      <c r="G11138">
        <f t="shared" si="1384"/>
        <v>0.22800895344526076</v>
      </c>
      <c r="H11138">
        <f t="shared" si="1385"/>
        <v>0.55512452175094806</v>
      </c>
      <c r="I11138">
        <f t="shared" si="1386"/>
        <v>0.56309293500307456</v>
      </c>
      <c r="J11138">
        <f t="shared" si="1387"/>
        <v>1.9182839460886563</v>
      </c>
      <c r="K11138">
        <f t="shared" si="1388"/>
        <v>5.0546836779048183</v>
      </c>
      <c r="L11138">
        <f t="shared" si="1389"/>
        <v>0.66079387240779941</v>
      </c>
      <c r="M11138">
        <f t="shared" si="1390"/>
        <v>0.66079387240779941</v>
      </c>
      <c r="N11138">
        <f t="shared" si="1391"/>
        <v>3</v>
      </c>
    </row>
    <row r="11139" spans="1:14" x14ac:dyDescent="0.3">
      <c r="A11139">
        <v>11130</v>
      </c>
      <c r="B11139" t="s">
        <v>34599</v>
      </c>
      <c r="C11139" t="s">
        <v>20176</v>
      </c>
      <c r="D11139" s="5">
        <v>14.277777777777779</v>
      </c>
      <c r="E11139" s="1">
        <v>71937</v>
      </c>
      <c r="F11139" s="1">
        <v>74081.89</v>
      </c>
      <c r="G11139">
        <f t="shared" si="1384"/>
        <v>0.22800895344526076</v>
      </c>
      <c r="H11139">
        <f t="shared" si="1385"/>
        <v>0.61773330929451753</v>
      </c>
      <c r="I11139">
        <f t="shared" si="1386"/>
        <v>0.50432617767280929</v>
      </c>
      <c r="J11139">
        <f t="shared" si="1387"/>
        <v>1.9289370681436329</v>
      </c>
      <c r="K11139">
        <f t="shared" si="1388"/>
        <v>5.0222004623167109</v>
      </c>
      <c r="L11139">
        <f t="shared" si="1389"/>
        <v>0.67907661250369566</v>
      </c>
      <c r="M11139">
        <f t="shared" si="1390"/>
        <v>0.67907661250369566</v>
      </c>
      <c r="N11139">
        <f t="shared" si="1391"/>
        <v>3</v>
      </c>
    </row>
    <row r="11140" spans="1:14" x14ac:dyDescent="0.3">
      <c r="A11140">
        <v>11131</v>
      </c>
      <c r="B11140" t="s">
        <v>32697</v>
      </c>
      <c r="C11140" t="s">
        <v>19770</v>
      </c>
      <c r="D11140" s="5">
        <v>16.558333333333334</v>
      </c>
      <c r="E11140" s="1">
        <v>85609</v>
      </c>
      <c r="F11140" s="1">
        <v>130488.7</v>
      </c>
      <c r="G11140">
        <f t="shared" si="1384"/>
        <v>0.44339111713406215</v>
      </c>
      <c r="H11140">
        <f t="shared" si="1385"/>
        <v>1.0551310319800986</v>
      </c>
      <c r="I11140">
        <f t="shared" si="1386"/>
        <v>1.8641455635080275</v>
      </c>
      <c r="J11140">
        <f t="shared" si="1387"/>
        <v>1.5366427234279214</v>
      </c>
      <c r="K11140">
        <f t="shared" si="1388"/>
        <v>13.110992863798437</v>
      </c>
      <c r="L11140">
        <f t="shared" si="1389"/>
        <v>3.0399095294081078</v>
      </c>
      <c r="M11140">
        <f t="shared" si="1390"/>
        <v>1.5366427234279214</v>
      </c>
      <c r="N11140">
        <f t="shared" si="1391"/>
        <v>1</v>
      </c>
    </row>
    <row r="11141" spans="1:14" x14ac:dyDescent="0.3">
      <c r="A11141">
        <v>11132</v>
      </c>
      <c r="B11141" t="s">
        <v>34595</v>
      </c>
      <c r="C11141" t="s">
        <v>19392</v>
      </c>
      <c r="D11141" s="5">
        <v>11.3</v>
      </c>
      <c r="E11141" s="1">
        <v>64090</v>
      </c>
      <c r="F11141" s="1">
        <v>64770.81</v>
      </c>
      <c r="G11141">
        <f t="shared" si="1384"/>
        <v>-5.3220863210518971E-2</v>
      </c>
      <c r="H11141">
        <f t="shared" si="1385"/>
        <v>0.36669030681399134</v>
      </c>
      <c r="I11141">
        <f t="shared" si="1386"/>
        <v>0.27986060184849681</v>
      </c>
      <c r="J11141">
        <f t="shared" si="1387"/>
        <v>3.2612113798432736</v>
      </c>
      <c r="K11141">
        <f t="shared" si="1388"/>
        <v>3.444606569065324</v>
      </c>
      <c r="L11141">
        <f t="shared" si="1389"/>
        <v>0.37946190142807518</v>
      </c>
      <c r="M11141">
        <f t="shared" si="1390"/>
        <v>0.37946190142807518</v>
      </c>
      <c r="N11141">
        <f t="shared" si="1391"/>
        <v>3</v>
      </c>
    </row>
    <row r="11142" spans="1:14" x14ac:dyDescent="0.3">
      <c r="A11142">
        <v>11133</v>
      </c>
      <c r="B11142" t="s">
        <v>30024</v>
      </c>
      <c r="C11142" t="s">
        <v>19346</v>
      </c>
      <c r="D11142" s="5">
        <v>0.93055555555555558</v>
      </c>
      <c r="E11142" s="1">
        <v>92259</v>
      </c>
      <c r="F11142" s="1">
        <v>84810.7</v>
      </c>
      <c r="G11142">
        <f t="shared" si="1384"/>
        <v>-1.0325407378150206</v>
      </c>
      <c r="H11142">
        <f t="shared" si="1385"/>
        <v>1.2678793391669851</v>
      </c>
      <c r="I11142">
        <f t="shared" si="1386"/>
        <v>0.76296948377260021</v>
      </c>
      <c r="J11142">
        <f t="shared" si="1387"/>
        <v>6.1613438092715302</v>
      </c>
      <c r="K11142">
        <f t="shared" si="1388"/>
        <v>8.2625334565564224</v>
      </c>
      <c r="L11142">
        <f t="shared" si="1389"/>
        <v>0.8590975852935423</v>
      </c>
      <c r="M11142">
        <f t="shared" si="1390"/>
        <v>0.8590975852935423</v>
      </c>
      <c r="N11142">
        <f t="shared" si="1391"/>
        <v>3</v>
      </c>
    </row>
    <row r="11143" spans="1:14" x14ac:dyDescent="0.3">
      <c r="A11143">
        <v>11134</v>
      </c>
      <c r="B11143" t="s">
        <v>34564</v>
      </c>
      <c r="C11143" t="s">
        <v>19401</v>
      </c>
      <c r="D11143" s="5">
        <v>0.82222222222222219</v>
      </c>
      <c r="E11143" s="1">
        <v>35360</v>
      </c>
      <c r="F11143" s="1">
        <v>9450.1299999999992</v>
      </c>
      <c r="G11143">
        <f t="shared" si="1384"/>
        <v>-1.0427720464433559</v>
      </c>
      <c r="H11143">
        <f t="shared" si="1385"/>
        <v>-0.55244636468664809</v>
      </c>
      <c r="I11143">
        <f t="shared" si="1386"/>
        <v>-1.053775054938098</v>
      </c>
      <c r="J11143">
        <f t="shared" si="1387"/>
        <v>13.163574055333374</v>
      </c>
      <c r="K11143">
        <f t="shared" si="1388"/>
        <v>0.51794099730988008</v>
      </c>
      <c r="L11143">
        <f t="shared" si="1389"/>
        <v>3.9353978957117817</v>
      </c>
      <c r="M11143">
        <f t="shared" si="1390"/>
        <v>0.51794099730988008</v>
      </c>
      <c r="N11143">
        <f t="shared" si="1391"/>
        <v>2</v>
      </c>
    </row>
    <row r="11144" spans="1:14" x14ac:dyDescent="0.3">
      <c r="A11144">
        <v>11135</v>
      </c>
      <c r="B11144" t="s">
        <v>34943</v>
      </c>
      <c r="C11144" t="s">
        <v>19815</v>
      </c>
      <c r="D11144" s="5">
        <v>14.647222222222222</v>
      </c>
      <c r="E11144" s="1">
        <v>66625</v>
      </c>
      <c r="F11144" s="1">
        <v>68232.320000000007</v>
      </c>
      <c r="G11144">
        <f t="shared" si="1384"/>
        <v>0.26290033928035278</v>
      </c>
      <c r="H11144">
        <f t="shared" si="1385"/>
        <v>0.4477906013581654</v>
      </c>
      <c r="I11144">
        <f t="shared" si="1386"/>
        <v>0.36330847635624647</v>
      </c>
      <c r="J11144">
        <f t="shared" si="1387"/>
        <v>2.2024928387031166</v>
      </c>
      <c r="K11144">
        <f t="shared" si="1388"/>
        <v>4.1758576620627492</v>
      </c>
      <c r="L11144">
        <f t="shared" si="1389"/>
        <v>0.75898964302442684</v>
      </c>
      <c r="M11144">
        <f t="shared" si="1390"/>
        <v>0.75898964302442684</v>
      </c>
      <c r="N11144">
        <f t="shared" si="1391"/>
        <v>3</v>
      </c>
    </row>
    <row r="11145" spans="1:14" x14ac:dyDescent="0.3">
      <c r="A11145">
        <v>11136</v>
      </c>
      <c r="B11145" t="s">
        <v>38766</v>
      </c>
      <c r="C11145" t="s">
        <v>19307</v>
      </c>
      <c r="D11145" s="5">
        <v>0.73055555555555551</v>
      </c>
      <c r="E11145" s="1">
        <v>60000</v>
      </c>
      <c r="F11145" s="1">
        <v>41538.11</v>
      </c>
      <c r="G11145">
        <f t="shared" si="1384"/>
        <v>-1.0514293075904089</v>
      </c>
      <c r="H11145">
        <f t="shared" si="1385"/>
        <v>0.2358420998373949</v>
      </c>
      <c r="I11145">
        <f t="shared" si="1386"/>
        <v>-0.28021850642395962</v>
      </c>
      <c r="J11145">
        <f t="shared" si="1387"/>
        <v>8.6078591983396695</v>
      </c>
      <c r="K11145">
        <f t="shared" si="1388"/>
        <v>2.2421146852885681</v>
      </c>
      <c r="L11145">
        <f t="shared" si="1389"/>
        <v>1.0138310903880088</v>
      </c>
      <c r="M11145">
        <f t="shared" si="1390"/>
        <v>1.0138310903880088</v>
      </c>
      <c r="N11145">
        <f t="shared" si="1391"/>
        <v>3</v>
      </c>
    </row>
    <row r="11146" spans="1:14" x14ac:dyDescent="0.3">
      <c r="A11146">
        <v>11137</v>
      </c>
      <c r="B11146" t="s">
        <v>32714</v>
      </c>
      <c r="C11146" t="s">
        <v>31438</v>
      </c>
      <c r="D11146" s="5">
        <v>9.7555555555555564</v>
      </c>
      <c r="E11146" s="1">
        <v>34411</v>
      </c>
      <c r="F11146" s="1">
        <v>38261.56</v>
      </c>
      <c r="G11146">
        <f t="shared" si="1384"/>
        <v>-0.19908259647601664</v>
      </c>
      <c r="H11146">
        <f t="shared" si="1385"/>
        <v>-0.5828069877724158</v>
      </c>
      <c r="I11146">
        <f t="shared" si="1386"/>
        <v>-0.35920748326307511</v>
      </c>
      <c r="J11146">
        <f t="shared" si="1387"/>
        <v>7.3207547296866382</v>
      </c>
      <c r="K11146">
        <f t="shared" si="1388"/>
        <v>0.71009796794462043</v>
      </c>
      <c r="L11146">
        <f t="shared" si="1389"/>
        <v>2.1505954013825792</v>
      </c>
      <c r="M11146">
        <f t="shared" si="1390"/>
        <v>0.71009796794462043</v>
      </c>
      <c r="N11146">
        <f t="shared" si="1391"/>
        <v>2</v>
      </c>
    </row>
    <row r="11147" spans="1:14" x14ac:dyDescent="0.3">
      <c r="A11147">
        <v>11138</v>
      </c>
      <c r="B11147" t="s">
        <v>35336</v>
      </c>
      <c r="C11147" t="s">
        <v>19144</v>
      </c>
      <c r="D11147" s="5">
        <v>36.052777777777777</v>
      </c>
      <c r="E11147" s="1">
        <v>78054</v>
      </c>
      <c r="F11147" s="1">
        <v>79586.7</v>
      </c>
      <c r="G11147">
        <f t="shared" ref="G11147:G11210" si="1392">STANDARDIZE(D11147,D$7,D$8)</f>
        <v>2.2845019877406498</v>
      </c>
      <c r="H11147">
        <f t="shared" ref="H11147:H11210" si="1393">STANDARDIZE(E11147,E$7,E$8)</f>
        <v>0.81342975967980857</v>
      </c>
      <c r="I11147">
        <f t="shared" ref="I11147:I11210" si="1394">STANDARDIZE(F11147,F$7,F$8)</f>
        <v>0.63703262487908752</v>
      </c>
      <c r="J11147">
        <f t="shared" ref="J11147:J11210" si="1395">SUMXMY2($D$3:$F$3,G11147:I11147)</f>
        <v>1.0115601460306527</v>
      </c>
      <c r="K11147">
        <f t="shared" ref="K11147:K11210" si="1396">SUMXMY2($D$4:$F$4,G11147:I11147)</f>
        <v>12.709812084322254</v>
      </c>
      <c r="L11147">
        <f t="shared" ref="L11147:L11210" si="1397">SUMXMY2($D$5:$F$5,G11147:I11147)</f>
        <v>8.3277082547496519</v>
      </c>
      <c r="M11147">
        <f t="shared" ref="M11147:M11210" si="1398">MIN(J11147:L11147)</f>
        <v>1.0115601460306527</v>
      </c>
      <c r="N11147">
        <f t="shared" ref="N11147:N11210" si="1399">MATCH(M11147,J11147:L11147,0)</f>
        <v>1</v>
      </c>
    </row>
    <row r="11148" spans="1:14" x14ac:dyDescent="0.3">
      <c r="A11148">
        <v>11139</v>
      </c>
      <c r="B11148" t="s">
        <v>25632</v>
      </c>
      <c r="C11148" t="s">
        <v>19209</v>
      </c>
      <c r="D11148" s="5">
        <v>5.708333333333333</v>
      </c>
      <c r="E11148" s="1">
        <v>67636</v>
      </c>
      <c r="F11148" s="1">
        <v>76590.86</v>
      </c>
      <c r="G11148">
        <f t="shared" si="1392"/>
        <v>-0.58131379318074727</v>
      </c>
      <c r="H11148">
        <f t="shared" si="1393"/>
        <v>0.4801347424959011</v>
      </c>
      <c r="I11148">
        <f t="shared" si="1394"/>
        <v>0.5648108256165415</v>
      </c>
      <c r="J11148">
        <f t="shared" si="1395"/>
        <v>4.5704502987009246</v>
      </c>
      <c r="K11148">
        <f t="shared" si="1396"/>
        <v>4.5718986243199407</v>
      </c>
      <c r="L11148">
        <f t="shared" si="1397"/>
        <v>1.2563535796137378E-4</v>
      </c>
      <c r="M11148">
        <f t="shared" si="1398"/>
        <v>1.2563535796137378E-4</v>
      </c>
      <c r="N11148">
        <f t="shared" si="1399"/>
        <v>3</v>
      </c>
    </row>
    <row r="11149" spans="1:14" x14ac:dyDescent="0.3">
      <c r="A11149">
        <v>11140</v>
      </c>
      <c r="B11149" t="s">
        <v>83</v>
      </c>
      <c r="C11149" t="s">
        <v>19225</v>
      </c>
      <c r="D11149" s="5">
        <v>12.686111111111112</v>
      </c>
      <c r="E11149" s="1">
        <v>72622</v>
      </c>
      <c r="F11149" s="1">
        <v>111641.41</v>
      </c>
      <c r="G11149">
        <f t="shared" si="1392"/>
        <v>7.7687418982796408E-2</v>
      </c>
      <c r="H11149">
        <f t="shared" si="1393"/>
        <v>0.63964798454609906</v>
      </c>
      <c r="I11149">
        <f t="shared" si="1394"/>
        <v>1.4097871214607245</v>
      </c>
      <c r="J11149">
        <f t="shared" si="1395"/>
        <v>2.0402047875767946</v>
      </c>
      <c r="K11149">
        <f t="shared" si="1396"/>
        <v>8.7777920571342207</v>
      </c>
      <c r="L11149">
        <f t="shared" si="1397"/>
        <v>1.1548954459789389</v>
      </c>
      <c r="M11149">
        <f t="shared" si="1398"/>
        <v>1.1548954459789389</v>
      </c>
      <c r="N11149">
        <f t="shared" si="1399"/>
        <v>3</v>
      </c>
    </row>
    <row r="11150" spans="1:14" x14ac:dyDescent="0.3">
      <c r="A11150">
        <v>11141</v>
      </c>
      <c r="B11150" t="s">
        <v>34673</v>
      </c>
      <c r="C11150" t="s">
        <v>21450</v>
      </c>
      <c r="D11150" s="5">
        <v>6.375</v>
      </c>
      <c r="E11150" s="1">
        <v>118285</v>
      </c>
      <c r="F11150" s="1">
        <v>120475.69</v>
      </c>
      <c r="G11150">
        <f t="shared" si="1392"/>
        <v>-0.51835189392945324</v>
      </c>
      <c r="H11150">
        <f t="shared" si="1393"/>
        <v>2.1005090298205058</v>
      </c>
      <c r="I11150">
        <f t="shared" si="1394"/>
        <v>1.6227583071011882</v>
      </c>
      <c r="J11150">
        <f t="shared" si="1395"/>
        <v>5.1668948094406923</v>
      </c>
      <c r="K11150">
        <f t="shared" si="1396"/>
        <v>15.954154146806797</v>
      </c>
      <c r="L11150">
        <f t="shared" si="1397"/>
        <v>3.7252390708774175</v>
      </c>
      <c r="M11150">
        <f t="shared" si="1398"/>
        <v>3.7252390708774175</v>
      </c>
      <c r="N11150">
        <f t="shared" si="1399"/>
        <v>3</v>
      </c>
    </row>
    <row r="11151" spans="1:14" x14ac:dyDescent="0.3">
      <c r="A11151">
        <v>11142</v>
      </c>
      <c r="B11151" t="s">
        <v>2644</v>
      </c>
      <c r="C11151" t="s">
        <v>19852</v>
      </c>
      <c r="D11151" s="5">
        <v>24.891666666666666</v>
      </c>
      <c r="E11151" s="1">
        <v>107387</v>
      </c>
      <c r="F11151" s="1">
        <v>30161.03</v>
      </c>
      <c r="G11151">
        <f t="shared" si="1392"/>
        <v>1.2304148577752367</v>
      </c>
      <c r="H11151">
        <f t="shared" si="1393"/>
        <v>1.7518577438471685</v>
      </c>
      <c r="I11151">
        <f t="shared" si="1394"/>
        <v>-0.55448989206335586</v>
      </c>
      <c r="J11151">
        <f t="shared" si="1395"/>
        <v>3.279918222401077</v>
      </c>
      <c r="K11151">
        <f t="shared" si="1396"/>
        <v>9.179355602598628</v>
      </c>
      <c r="L11151">
        <f t="shared" si="1397"/>
        <v>6.1776916808966629</v>
      </c>
      <c r="M11151">
        <f t="shared" si="1398"/>
        <v>3.279918222401077</v>
      </c>
      <c r="N11151">
        <f t="shared" si="1399"/>
        <v>1</v>
      </c>
    </row>
    <row r="11152" spans="1:14" x14ac:dyDescent="0.3">
      <c r="A11152">
        <v>11143</v>
      </c>
      <c r="B11152" t="s">
        <v>29275</v>
      </c>
      <c r="C11152" t="s">
        <v>19875</v>
      </c>
      <c r="D11152" s="5">
        <v>0.76944444444444449</v>
      </c>
      <c r="E11152" s="1">
        <v>35060</v>
      </c>
      <c r="F11152" s="1">
        <v>25831.05</v>
      </c>
      <c r="G11152">
        <f t="shared" si="1392"/>
        <v>-1.0477565301340834</v>
      </c>
      <c r="H11152">
        <f t="shared" si="1393"/>
        <v>-0.56204403268004144</v>
      </c>
      <c r="I11152">
        <f t="shared" si="1394"/>
        <v>-0.65887428721491248</v>
      </c>
      <c r="J11152">
        <f t="shared" si="1395"/>
        <v>11.676937371034349</v>
      </c>
      <c r="K11152">
        <f t="shared" si="1396"/>
        <v>0.76772150546616746</v>
      </c>
      <c r="L11152">
        <f t="shared" si="1397"/>
        <v>2.8286681995724798</v>
      </c>
      <c r="M11152">
        <f t="shared" si="1398"/>
        <v>0.76772150546616746</v>
      </c>
      <c r="N11152">
        <f t="shared" si="1399"/>
        <v>2</v>
      </c>
    </row>
    <row r="11153" spans="1:14" x14ac:dyDescent="0.3">
      <c r="A11153">
        <v>11144</v>
      </c>
      <c r="B11153" t="s">
        <v>25632</v>
      </c>
      <c r="C11153" t="s">
        <v>19573</v>
      </c>
      <c r="D11153" s="5">
        <v>12.013888888888889</v>
      </c>
      <c r="E11153" s="1">
        <v>69980</v>
      </c>
      <c r="F11153" s="1">
        <v>83231.520000000004</v>
      </c>
      <c r="G11153">
        <f t="shared" si="1392"/>
        <v>1.4200837237741628E-2</v>
      </c>
      <c r="H11153">
        <f t="shared" si="1393"/>
        <v>0.55512452175094806</v>
      </c>
      <c r="I11153">
        <f t="shared" si="1394"/>
        <v>0.7248996199082326</v>
      </c>
      <c r="J11153">
        <f t="shared" si="1395"/>
        <v>2.3257062983763821</v>
      </c>
      <c r="K11153">
        <f t="shared" si="1396"/>
        <v>5.4351565693124142</v>
      </c>
      <c r="L11153">
        <f t="shared" si="1397"/>
        <v>0.38242641916830883</v>
      </c>
      <c r="M11153">
        <f t="shared" si="1398"/>
        <v>0.38242641916830883</v>
      </c>
      <c r="N11153">
        <f t="shared" si="1399"/>
        <v>3</v>
      </c>
    </row>
    <row r="11154" spans="1:14" x14ac:dyDescent="0.3">
      <c r="A11154">
        <v>11145</v>
      </c>
      <c r="B11154" t="s">
        <v>34569</v>
      </c>
      <c r="C11154" t="s">
        <v>19952</v>
      </c>
      <c r="D11154" s="5">
        <v>0.80833333333333335</v>
      </c>
      <c r="E11154" s="1">
        <v>32433</v>
      </c>
      <c r="F11154" s="1">
        <v>25960.05</v>
      </c>
      <c r="G11154">
        <f t="shared" si="1392"/>
        <v>-1.0440837526777578</v>
      </c>
      <c r="H11154">
        <f t="shared" si="1393"/>
        <v>-0.64608761207552279</v>
      </c>
      <c r="I11154">
        <f t="shared" si="1394"/>
        <v>-0.65576443752171509</v>
      </c>
      <c r="J11154">
        <f t="shared" si="1395"/>
        <v>11.922406726832204</v>
      </c>
      <c r="K11154">
        <f t="shared" si="1396"/>
        <v>0.7409915833595675</v>
      </c>
      <c r="L11154">
        <f t="shared" si="1397"/>
        <v>2.9998246034015734</v>
      </c>
      <c r="M11154">
        <f t="shared" si="1398"/>
        <v>0.7409915833595675</v>
      </c>
      <c r="N11154">
        <f t="shared" si="1399"/>
        <v>2</v>
      </c>
    </row>
    <row r="11155" spans="1:14" x14ac:dyDescent="0.3">
      <c r="A11155">
        <v>11146</v>
      </c>
      <c r="B11155" t="s">
        <v>34700</v>
      </c>
      <c r="C11155" t="s">
        <v>19132</v>
      </c>
      <c r="D11155" s="5">
        <v>30.033333333333335</v>
      </c>
      <c r="E11155" s="1">
        <v>94635</v>
      </c>
      <c r="F11155" s="1">
        <v>110682.71</v>
      </c>
      <c r="G11155">
        <f t="shared" si="1392"/>
        <v>1.7160085057508416</v>
      </c>
      <c r="H11155">
        <f t="shared" si="1393"/>
        <v>1.3438928696746606</v>
      </c>
      <c r="I11155">
        <f t="shared" si="1394"/>
        <v>1.3866753935470166</v>
      </c>
      <c r="J11155">
        <f t="shared" si="1395"/>
        <v>0.27429144190286436</v>
      </c>
      <c r="K11155">
        <f t="shared" si="1396"/>
        <v>15.236677532530107</v>
      </c>
      <c r="L11155">
        <f t="shared" si="1397"/>
        <v>6.6809307545520173</v>
      </c>
      <c r="M11155">
        <f t="shared" si="1398"/>
        <v>0.27429144190286436</v>
      </c>
      <c r="N11155">
        <f t="shared" si="1399"/>
        <v>1</v>
      </c>
    </row>
    <row r="11156" spans="1:14" x14ac:dyDescent="0.3">
      <c r="A11156">
        <v>11147</v>
      </c>
      <c r="B11156" t="s">
        <v>34659</v>
      </c>
      <c r="C11156" t="s">
        <v>19046</v>
      </c>
      <c r="D11156" s="5">
        <v>11.116666666666667</v>
      </c>
      <c r="E11156" s="1">
        <v>30037</v>
      </c>
      <c r="F11156" s="1">
        <v>30205.09</v>
      </c>
      <c r="G11156">
        <f t="shared" si="1392"/>
        <v>-7.0535385504624834E-2</v>
      </c>
      <c r="H11156">
        <f t="shared" si="1393"/>
        <v>-0.72274098711609125</v>
      </c>
      <c r="I11156">
        <f t="shared" si="1394"/>
        <v>-0.5534277216952761</v>
      </c>
      <c r="J11156">
        <f t="shared" si="1395"/>
        <v>7.9955649067728469</v>
      </c>
      <c r="K11156">
        <f t="shared" si="1396"/>
        <v>0.46373459234133801</v>
      </c>
      <c r="L11156">
        <f t="shared" si="1397"/>
        <v>2.9834557276329159</v>
      </c>
      <c r="M11156">
        <f t="shared" si="1398"/>
        <v>0.46373459234133801</v>
      </c>
      <c r="N11156">
        <f t="shared" si="1399"/>
        <v>2</v>
      </c>
    </row>
    <row r="11157" spans="1:14" x14ac:dyDescent="0.3">
      <c r="A11157">
        <v>11148</v>
      </c>
      <c r="B11157" t="s">
        <v>35511</v>
      </c>
      <c r="C11157" t="s">
        <v>21231</v>
      </c>
      <c r="D11157" s="5">
        <v>4.2555555555555555</v>
      </c>
      <c r="E11157" s="1">
        <v>63915</v>
      </c>
      <c r="F11157" s="1">
        <v>58465.38</v>
      </c>
      <c r="G11157">
        <f t="shared" si="1392"/>
        <v>-0.71851826529919194</v>
      </c>
      <c r="H11157">
        <f t="shared" si="1393"/>
        <v>0.36109166715117852</v>
      </c>
      <c r="I11157">
        <f t="shared" si="1394"/>
        <v>0.12785331850758527</v>
      </c>
      <c r="J11157">
        <f t="shared" si="1395"/>
        <v>5.936813877867384</v>
      </c>
      <c r="K11157">
        <f t="shared" si="1396"/>
        <v>3.0480012683022029</v>
      </c>
      <c r="L11157">
        <f t="shared" si="1397"/>
        <v>0.23384928623557619</v>
      </c>
      <c r="M11157">
        <f t="shared" si="1398"/>
        <v>0.23384928623557619</v>
      </c>
      <c r="N11157">
        <f t="shared" si="1399"/>
        <v>3</v>
      </c>
    </row>
    <row r="11158" spans="1:14" x14ac:dyDescent="0.3">
      <c r="A11158">
        <v>11149</v>
      </c>
      <c r="B11158" t="s">
        <v>32697</v>
      </c>
      <c r="C11158" t="s">
        <v>19405</v>
      </c>
      <c r="D11158" s="5">
        <v>7.7861111111111114</v>
      </c>
      <c r="E11158" s="1">
        <v>75806</v>
      </c>
      <c r="F11158" s="1">
        <v>93874.91</v>
      </c>
      <c r="G11158">
        <f t="shared" si="1392"/>
        <v>-0.38508254051421431</v>
      </c>
      <c r="H11158">
        <f t="shared" si="1393"/>
        <v>0.74151123418264753</v>
      </c>
      <c r="I11158">
        <f t="shared" si="1394"/>
        <v>0.98148367514916368</v>
      </c>
      <c r="J11158">
        <f t="shared" si="1395"/>
        <v>3.3380731901149936</v>
      </c>
      <c r="K11158">
        <f t="shared" si="1396"/>
        <v>6.8545932718601392</v>
      </c>
      <c r="L11158">
        <f t="shared" si="1397"/>
        <v>0.2712255369339856</v>
      </c>
      <c r="M11158">
        <f t="shared" si="1398"/>
        <v>0.2712255369339856</v>
      </c>
      <c r="N11158">
        <f t="shared" si="1399"/>
        <v>3</v>
      </c>
    </row>
    <row r="11159" spans="1:14" x14ac:dyDescent="0.3">
      <c r="A11159">
        <v>11150</v>
      </c>
      <c r="B11159" t="s">
        <v>30019</v>
      </c>
      <c r="C11159" t="s">
        <v>20037</v>
      </c>
      <c r="D11159" s="5">
        <v>12.725</v>
      </c>
      <c r="E11159" s="1">
        <v>92250</v>
      </c>
      <c r="F11159" s="1">
        <v>85008.66</v>
      </c>
      <c r="G11159">
        <f t="shared" si="1392"/>
        <v>8.136019643912179E-2</v>
      </c>
      <c r="H11159">
        <f t="shared" si="1393"/>
        <v>1.2675914091271834</v>
      </c>
      <c r="I11159">
        <f t="shared" si="1394"/>
        <v>0.7677417771467504</v>
      </c>
      <c r="J11159">
        <f t="shared" si="1395"/>
        <v>1.9447952775618709</v>
      </c>
      <c r="K11159">
        <f t="shared" si="1396"/>
        <v>8.024427726533963</v>
      </c>
      <c r="L11159">
        <f t="shared" si="1397"/>
        <v>1.0959822331918234</v>
      </c>
      <c r="M11159">
        <f t="shared" si="1398"/>
        <v>1.0959822331918234</v>
      </c>
      <c r="N11159">
        <f t="shared" si="1399"/>
        <v>3</v>
      </c>
    </row>
    <row r="11160" spans="1:14" x14ac:dyDescent="0.3">
      <c r="A11160">
        <v>11151</v>
      </c>
      <c r="B11160" t="s">
        <v>25620</v>
      </c>
      <c r="C11160" t="s">
        <v>21536</v>
      </c>
      <c r="D11160" s="5">
        <v>0.11666666666666667</v>
      </c>
      <c r="E11160" s="1">
        <v>70000</v>
      </c>
      <c r="F11160" s="1">
        <v>7000.2</v>
      </c>
      <c r="G11160">
        <f t="shared" si="1392"/>
        <v>-1.1094067231509752</v>
      </c>
      <c r="H11160">
        <f t="shared" si="1393"/>
        <v>0.55576436628384096</v>
      </c>
      <c r="I11160">
        <f t="shared" si="1394"/>
        <v>-1.1128364042315479</v>
      </c>
      <c r="J11160">
        <f t="shared" si="1395"/>
        <v>11.476580058090256</v>
      </c>
      <c r="K11160">
        <f t="shared" si="1396"/>
        <v>2.27376149444241</v>
      </c>
      <c r="L11160">
        <f t="shared" si="1397"/>
        <v>3.1368363950735549</v>
      </c>
      <c r="M11160">
        <f t="shared" si="1398"/>
        <v>2.27376149444241</v>
      </c>
      <c r="N11160">
        <f t="shared" si="1399"/>
        <v>2</v>
      </c>
    </row>
    <row r="11161" spans="1:14" x14ac:dyDescent="0.3">
      <c r="A11161">
        <v>11152</v>
      </c>
      <c r="B11161" t="s">
        <v>35007</v>
      </c>
      <c r="C11161" t="s">
        <v>19420</v>
      </c>
      <c r="D11161" s="5">
        <v>17.211111111111112</v>
      </c>
      <c r="E11161" s="1">
        <v>48873</v>
      </c>
      <c r="F11161" s="1">
        <v>31923.72</v>
      </c>
      <c r="G11161">
        <f t="shared" si="1392"/>
        <v>0.50504131015095421</v>
      </c>
      <c r="H11161">
        <f t="shared" si="1393"/>
        <v>-0.12013540603756556</v>
      </c>
      <c r="I11161">
        <f t="shared" si="1394"/>
        <v>-0.51199608620519999</v>
      </c>
      <c r="J11161">
        <f t="shared" si="1395"/>
        <v>4.7333586925390794</v>
      </c>
      <c r="K11161">
        <f t="shared" si="1396"/>
        <v>1.5805205880596622</v>
      </c>
      <c r="L11161">
        <f t="shared" si="1397"/>
        <v>2.7242696723710491</v>
      </c>
      <c r="M11161">
        <f t="shared" si="1398"/>
        <v>1.5805205880596622</v>
      </c>
      <c r="N11161">
        <f t="shared" si="1399"/>
        <v>2</v>
      </c>
    </row>
    <row r="11162" spans="1:14" x14ac:dyDescent="0.3">
      <c r="A11162">
        <v>11153</v>
      </c>
      <c r="B11162" t="s">
        <v>25632</v>
      </c>
      <c r="C11162" t="s">
        <v>19375</v>
      </c>
      <c r="D11162" s="5">
        <v>5.708333333333333</v>
      </c>
      <c r="E11162" s="1">
        <v>67636</v>
      </c>
      <c r="F11162" s="1">
        <v>82829.69</v>
      </c>
      <c r="G11162">
        <f t="shared" si="1392"/>
        <v>-0.58131379318074727</v>
      </c>
      <c r="H11162">
        <f t="shared" si="1393"/>
        <v>0.4801347424959011</v>
      </c>
      <c r="I11162">
        <f t="shared" si="1394"/>
        <v>0.71521255865073252</v>
      </c>
      <c r="J11162">
        <f t="shared" si="1395"/>
        <v>4.4334155244306492</v>
      </c>
      <c r="K11162">
        <f t="shared" si="1396"/>
        <v>5.1159592526240516</v>
      </c>
      <c r="L11162">
        <f t="shared" si="1397"/>
        <v>1.9374695449733897E-2</v>
      </c>
      <c r="M11162">
        <f t="shared" si="1398"/>
        <v>1.9374695449733897E-2</v>
      </c>
      <c r="N11162">
        <f t="shared" si="1399"/>
        <v>3</v>
      </c>
    </row>
    <row r="11163" spans="1:14" x14ac:dyDescent="0.3">
      <c r="A11163">
        <v>11154</v>
      </c>
      <c r="B11163" t="s">
        <v>32725</v>
      </c>
      <c r="C11163" t="s">
        <v>19628</v>
      </c>
      <c r="D11163" s="5">
        <v>21.380555555555556</v>
      </c>
      <c r="E11163" s="1">
        <v>91625</v>
      </c>
      <c r="F11163" s="1">
        <v>103638.76</v>
      </c>
      <c r="G11163">
        <f t="shared" si="1392"/>
        <v>0.89881552171842194</v>
      </c>
      <c r="H11163">
        <f t="shared" si="1393"/>
        <v>1.2475962674742804</v>
      </c>
      <c r="I11163">
        <f t="shared" si="1394"/>
        <v>1.2168643412493596</v>
      </c>
      <c r="J11163">
        <f t="shared" si="1395"/>
        <v>0.32970539658913423</v>
      </c>
      <c r="K11163">
        <f t="shared" si="1396"/>
        <v>11.276518780736893</v>
      </c>
      <c r="L11163">
        <f t="shared" si="1397"/>
        <v>3.1904620358700897</v>
      </c>
      <c r="M11163">
        <f t="shared" si="1398"/>
        <v>0.32970539658913423</v>
      </c>
      <c r="N11163">
        <f t="shared" si="1399"/>
        <v>1</v>
      </c>
    </row>
    <row r="11164" spans="1:14" x14ac:dyDescent="0.3">
      <c r="A11164">
        <v>11155</v>
      </c>
      <c r="B11164" t="s">
        <v>38422</v>
      </c>
      <c r="C11164" t="s">
        <v>31612</v>
      </c>
      <c r="D11164" s="5">
        <v>8.2055555555555557</v>
      </c>
      <c r="E11164">
        <v>0</v>
      </c>
      <c r="F11164">
        <v>165</v>
      </c>
      <c r="G11164">
        <f t="shared" si="1392"/>
        <v>-0.34546901223527521</v>
      </c>
      <c r="H11164">
        <f t="shared" si="1393"/>
        <v>-1.6836914988412812</v>
      </c>
      <c r="I11164">
        <f t="shared" si="1394"/>
        <v>-1.2776150447194763</v>
      </c>
      <c r="J11164">
        <f t="shared" si="1395"/>
        <v>16.090759759326978</v>
      </c>
      <c r="K11164">
        <f t="shared" si="1396"/>
        <v>0.8800104643085146</v>
      </c>
      <c r="L11164">
        <f t="shared" si="1397"/>
        <v>8.1737279502688356</v>
      </c>
      <c r="M11164">
        <f t="shared" si="1398"/>
        <v>0.8800104643085146</v>
      </c>
      <c r="N11164">
        <f t="shared" si="1399"/>
        <v>2</v>
      </c>
    </row>
    <row r="11165" spans="1:14" x14ac:dyDescent="0.3">
      <c r="A11165">
        <v>11156</v>
      </c>
      <c r="B11165" t="s">
        <v>35018</v>
      </c>
      <c r="C11165" t="s">
        <v>20310</v>
      </c>
      <c r="D11165" s="5">
        <v>2.4694444444444446</v>
      </c>
      <c r="E11165" s="1">
        <v>48836</v>
      </c>
      <c r="F11165" s="1">
        <v>24359.49</v>
      </c>
      <c r="G11165">
        <f t="shared" si="1392"/>
        <v>-0.88720368704328367</v>
      </c>
      <c r="H11165">
        <f t="shared" si="1393"/>
        <v>-0.1213191184234174</v>
      </c>
      <c r="I11165">
        <f t="shared" si="1394"/>
        <v>-0.69434971678484692</v>
      </c>
      <c r="J11165">
        <f t="shared" si="1395"/>
        <v>9.8294903990994875</v>
      </c>
      <c r="K11165">
        <f t="shared" si="1396"/>
        <v>0.89979143266563955</v>
      </c>
      <c r="L11165">
        <f t="shared" si="1397"/>
        <v>2.069153431613977</v>
      </c>
      <c r="M11165">
        <f t="shared" si="1398"/>
        <v>0.89979143266563955</v>
      </c>
      <c r="N11165">
        <f t="shared" si="1399"/>
        <v>2</v>
      </c>
    </row>
    <row r="11166" spans="1:14" x14ac:dyDescent="0.3">
      <c r="A11166">
        <v>11157</v>
      </c>
      <c r="B11166" t="s">
        <v>32697</v>
      </c>
      <c r="C11166" t="s">
        <v>23301</v>
      </c>
      <c r="D11166" s="5">
        <v>18.722222222222221</v>
      </c>
      <c r="E11166" s="1">
        <v>87151</v>
      </c>
      <c r="F11166" s="1">
        <v>88712.42</v>
      </c>
      <c r="G11166">
        <f t="shared" si="1392"/>
        <v>0.64775494845388704</v>
      </c>
      <c r="H11166">
        <f t="shared" si="1393"/>
        <v>1.1044630454661404</v>
      </c>
      <c r="I11166">
        <f t="shared" si="1394"/>
        <v>0.85702966008998094</v>
      </c>
      <c r="J11166">
        <f t="shared" si="1395"/>
        <v>0.65226653528242395</v>
      </c>
      <c r="K11166">
        <f t="shared" si="1396"/>
        <v>8.5677223014191934</v>
      </c>
      <c r="L11166">
        <f t="shared" si="1397"/>
        <v>1.9793624871446003</v>
      </c>
      <c r="M11166">
        <f t="shared" si="1398"/>
        <v>0.65226653528242395</v>
      </c>
      <c r="N11166">
        <f t="shared" si="1399"/>
        <v>1</v>
      </c>
    </row>
    <row r="11167" spans="1:14" x14ac:dyDescent="0.3">
      <c r="A11167">
        <v>11158</v>
      </c>
      <c r="B11167" t="s">
        <v>32697</v>
      </c>
      <c r="C11167" t="s">
        <v>19917</v>
      </c>
      <c r="D11167" s="5">
        <v>15.641666666666667</v>
      </c>
      <c r="E11167" s="1">
        <v>84838</v>
      </c>
      <c r="F11167" s="1">
        <v>97880.42</v>
      </c>
      <c r="G11167">
        <f t="shared" si="1392"/>
        <v>0.35681850566353301</v>
      </c>
      <c r="H11167">
        <f t="shared" si="1393"/>
        <v>1.0304650252370775</v>
      </c>
      <c r="I11167">
        <f t="shared" si="1394"/>
        <v>1.0780459545646601</v>
      </c>
      <c r="J11167">
        <f t="shared" si="1395"/>
        <v>1.1213872984331117</v>
      </c>
      <c r="K11167">
        <f t="shared" si="1396"/>
        <v>8.7404226595098216</v>
      </c>
      <c r="L11167">
        <f t="shared" si="1397"/>
        <v>1.4349861475819212</v>
      </c>
      <c r="M11167">
        <f t="shared" si="1398"/>
        <v>1.1213872984331117</v>
      </c>
      <c r="N11167">
        <f t="shared" si="1399"/>
        <v>1</v>
      </c>
    </row>
    <row r="11168" spans="1:14" x14ac:dyDescent="0.3">
      <c r="A11168">
        <v>11159</v>
      </c>
      <c r="B11168" t="s">
        <v>34572</v>
      </c>
      <c r="C11168" t="s">
        <v>18994</v>
      </c>
      <c r="D11168" s="5">
        <v>12.422222222222222</v>
      </c>
      <c r="E11168" s="1">
        <v>69507</v>
      </c>
      <c r="F11168" s="1">
        <v>69355.33</v>
      </c>
      <c r="G11168">
        <f t="shared" si="1392"/>
        <v>5.2765000529159174E-2</v>
      </c>
      <c r="H11168">
        <f t="shared" si="1393"/>
        <v>0.53999219854803115</v>
      </c>
      <c r="I11168">
        <f t="shared" si="1394"/>
        <v>0.39038128491405716</v>
      </c>
      <c r="J11168">
        <f t="shared" si="1395"/>
        <v>2.5935638805075265</v>
      </c>
      <c r="K11168">
        <f t="shared" si="1396"/>
        <v>4.2712738089981936</v>
      </c>
      <c r="L11168">
        <f t="shared" si="1397"/>
        <v>0.44010039475116086</v>
      </c>
      <c r="M11168">
        <f t="shared" si="1398"/>
        <v>0.44010039475116086</v>
      </c>
      <c r="N11168">
        <f t="shared" si="1399"/>
        <v>3</v>
      </c>
    </row>
    <row r="11169" spans="1:14" x14ac:dyDescent="0.3">
      <c r="A11169">
        <v>11160</v>
      </c>
      <c r="B11169" t="s">
        <v>35086</v>
      </c>
      <c r="C11169" t="s">
        <v>19002</v>
      </c>
      <c r="D11169" s="5">
        <v>4.3055555555555554</v>
      </c>
      <c r="E11169" s="1">
        <v>41897</v>
      </c>
      <c r="F11169" s="1">
        <v>41226.800000000003</v>
      </c>
      <c r="G11169">
        <f t="shared" si="1392"/>
        <v>-0.71379612285534499</v>
      </c>
      <c r="H11169">
        <f t="shared" si="1393"/>
        <v>-0.34331317911060627</v>
      </c>
      <c r="I11169">
        <f t="shared" si="1394"/>
        <v>-0.28772336927658965</v>
      </c>
      <c r="J11169">
        <f t="shared" si="1395"/>
        <v>8.3304811647649757</v>
      </c>
      <c r="K11169">
        <f t="shared" si="1396"/>
        <v>1.0676749533870586</v>
      </c>
      <c r="L11169">
        <f t="shared" si="1397"/>
        <v>1.4416698667514769</v>
      </c>
      <c r="M11169">
        <f t="shared" si="1398"/>
        <v>1.0676749533870586</v>
      </c>
      <c r="N11169">
        <f t="shared" si="1399"/>
        <v>2</v>
      </c>
    </row>
    <row r="11170" spans="1:14" x14ac:dyDescent="0.3">
      <c r="A11170">
        <v>11161</v>
      </c>
      <c r="B11170" t="s">
        <v>38422</v>
      </c>
      <c r="C11170" t="s">
        <v>31612</v>
      </c>
      <c r="D11170" s="5">
        <v>4.0972222222222223</v>
      </c>
      <c r="E11170">
        <v>0</v>
      </c>
      <c r="F11170">
        <v>165</v>
      </c>
      <c r="G11170">
        <f t="shared" si="1392"/>
        <v>-0.73347171637137432</v>
      </c>
      <c r="H11170">
        <f t="shared" si="1393"/>
        <v>-1.6836914988412812</v>
      </c>
      <c r="I11170">
        <f t="shared" si="1394"/>
        <v>-1.2776150447194763</v>
      </c>
      <c r="J11170">
        <f t="shared" si="1395"/>
        <v>17.607926491513773</v>
      </c>
      <c r="K11170">
        <f t="shared" si="1396"/>
        <v>1.0185454473683087</v>
      </c>
      <c r="L11170">
        <f t="shared" si="1397"/>
        <v>8.1412572231593021</v>
      </c>
      <c r="M11170">
        <f t="shared" si="1398"/>
        <v>1.0185454473683087</v>
      </c>
      <c r="N11170">
        <f t="shared" si="1399"/>
        <v>2</v>
      </c>
    </row>
    <row r="11171" spans="1:14" x14ac:dyDescent="0.3">
      <c r="A11171">
        <v>11162</v>
      </c>
      <c r="B11171" t="s">
        <v>38422</v>
      </c>
      <c r="C11171" t="s">
        <v>31612</v>
      </c>
      <c r="D11171" s="5">
        <v>13.647222222222222</v>
      </c>
      <c r="E11171">
        <v>0</v>
      </c>
      <c r="F11171">
        <v>225</v>
      </c>
      <c r="G11171">
        <f t="shared" si="1392"/>
        <v>0.16845749040341182</v>
      </c>
      <c r="H11171">
        <f t="shared" si="1393"/>
        <v>-1.6836914988412812</v>
      </c>
      <c r="I11171">
        <f t="shared" si="1394"/>
        <v>-1.2761686030017101</v>
      </c>
      <c r="J11171">
        <f t="shared" si="1395"/>
        <v>14.537868313345482</v>
      </c>
      <c r="K11171">
        <f t="shared" si="1396"/>
        <v>1.1597271153535704</v>
      </c>
      <c r="L11171">
        <f t="shared" si="1397"/>
        <v>8.6749019106547305</v>
      </c>
      <c r="M11171">
        <f t="shared" si="1398"/>
        <v>1.1597271153535704</v>
      </c>
      <c r="N11171">
        <f t="shared" si="1399"/>
        <v>2</v>
      </c>
    </row>
    <row r="11172" spans="1:14" x14ac:dyDescent="0.3">
      <c r="A11172">
        <v>11163</v>
      </c>
      <c r="B11172" t="s">
        <v>30087</v>
      </c>
      <c r="C11172" t="s">
        <v>20270</v>
      </c>
      <c r="D11172" s="5">
        <v>7.9361111111111109</v>
      </c>
      <c r="E11172" s="1">
        <v>75000</v>
      </c>
      <c r="F11172" s="1">
        <v>73317.94</v>
      </c>
      <c r="G11172">
        <f t="shared" si="1392"/>
        <v>-0.3709161131826732</v>
      </c>
      <c r="H11172">
        <f t="shared" si="1393"/>
        <v>0.71572549950706388</v>
      </c>
      <c r="I11172">
        <f t="shared" si="1394"/>
        <v>0.48590935850135092</v>
      </c>
      <c r="J11172">
        <f t="shared" si="1395"/>
        <v>3.6614067435543109</v>
      </c>
      <c r="K11172">
        <f t="shared" si="1396"/>
        <v>4.892210905430538</v>
      </c>
      <c r="L11172">
        <f t="shared" si="1397"/>
        <v>0.10789003398917263</v>
      </c>
      <c r="M11172">
        <f t="shared" si="1398"/>
        <v>0.10789003398917263</v>
      </c>
      <c r="N11172">
        <f t="shared" si="1399"/>
        <v>3</v>
      </c>
    </row>
    <row r="11173" spans="1:14" x14ac:dyDescent="0.3">
      <c r="A11173">
        <v>11164</v>
      </c>
      <c r="B11173" t="s">
        <v>22563</v>
      </c>
      <c r="C11173" t="s">
        <v>19004</v>
      </c>
      <c r="D11173" s="5">
        <v>4.2</v>
      </c>
      <c r="E11173" s="1">
        <v>102044</v>
      </c>
      <c r="F11173" s="1">
        <v>102055.96</v>
      </c>
      <c r="G11173">
        <f t="shared" si="1392"/>
        <v>-0.7237650902367998</v>
      </c>
      <c r="H11173">
        <f t="shared" si="1393"/>
        <v>1.5809232768848325</v>
      </c>
      <c r="I11173">
        <f t="shared" si="1394"/>
        <v>1.1787072087346868</v>
      </c>
      <c r="J11173">
        <f t="shared" si="1395"/>
        <v>4.8888221389796609</v>
      </c>
      <c r="K11173">
        <f t="shared" si="1396"/>
        <v>11.084756280456205</v>
      </c>
      <c r="L11173">
        <f t="shared" si="1397"/>
        <v>1.5952601912274349</v>
      </c>
      <c r="M11173">
        <f t="shared" si="1398"/>
        <v>1.5952601912274349</v>
      </c>
      <c r="N11173">
        <f t="shared" si="1399"/>
        <v>3</v>
      </c>
    </row>
    <row r="11174" spans="1:14" x14ac:dyDescent="0.3">
      <c r="A11174">
        <v>11165</v>
      </c>
      <c r="B11174" t="s">
        <v>36245</v>
      </c>
      <c r="C11174" t="s">
        <v>19083</v>
      </c>
      <c r="D11174" s="5">
        <v>13.019444444444444</v>
      </c>
      <c r="E11174" s="1">
        <v>39489</v>
      </c>
      <c r="F11174" s="1">
        <v>38406.5</v>
      </c>
      <c r="G11174">
        <f t="shared" si="1392"/>
        <v>0.10916836860844328</v>
      </c>
      <c r="H11174">
        <f t="shared" si="1393"/>
        <v>-0.42035046087091049</v>
      </c>
      <c r="I11174">
        <f t="shared" si="1394"/>
        <v>-0.35571336222019112</v>
      </c>
      <c r="J11174">
        <f t="shared" si="1395"/>
        <v>5.912927467193537</v>
      </c>
      <c r="K11174">
        <f t="shared" si="1396"/>
        <v>0.99196586773889361</v>
      </c>
      <c r="L11174">
        <f t="shared" si="1397"/>
        <v>2.155765424947349</v>
      </c>
      <c r="M11174">
        <f t="shared" si="1398"/>
        <v>0.99196586773889361</v>
      </c>
      <c r="N11174">
        <f t="shared" si="1399"/>
        <v>2</v>
      </c>
    </row>
    <row r="11175" spans="1:14" x14ac:dyDescent="0.3">
      <c r="A11175">
        <v>11166</v>
      </c>
      <c r="B11175" t="s">
        <v>30055</v>
      </c>
      <c r="C11175" t="s">
        <v>19307</v>
      </c>
      <c r="D11175" s="5">
        <v>45.919444444444444</v>
      </c>
      <c r="E11175" s="1">
        <v>149974</v>
      </c>
      <c r="F11175" s="1">
        <v>151506.31</v>
      </c>
      <c r="G11175">
        <f t="shared" si="1392"/>
        <v>3.216338096659801</v>
      </c>
      <c r="H11175">
        <f t="shared" si="1393"/>
        <v>3.1143106999626484</v>
      </c>
      <c r="I11175">
        <f t="shared" si="1394"/>
        <v>2.3708246953703713</v>
      </c>
      <c r="J11175">
        <f t="shared" si="1395"/>
        <v>9.2184373394885277</v>
      </c>
      <c r="K11175">
        <f t="shared" si="1396"/>
        <v>40.274021288676373</v>
      </c>
      <c r="L11175">
        <f t="shared" si="1397"/>
        <v>24.582368384266331</v>
      </c>
      <c r="M11175">
        <f t="shared" si="1398"/>
        <v>9.2184373394885277</v>
      </c>
      <c r="N11175">
        <f t="shared" si="1399"/>
        <v>1</v>
      </c>
    </row>
    <row r="11176" spans="1:14" x14ac:dyDescent="0.3">
      <c r="A11176">
        <v>11167</v>
      </c>
      <c r="B11176" t="s">
        <v>32725</v>
      </c>
      <c r="C11176" t="s">
        <v>19429</v>
      </c>
      <c r="D11176" s="5">
        <v>28.483333333333334</v>
      </c>
      <c r="E11176" s="1">
        <v>94783</v>
      </c>
      <c r="F11176" s="1">
        <v>150828.89000000001</v>
      </c>
      <c r="G11176">
        <f t="shared" si="1392"/>
        <v>1.5696220899915831</v>
      </c>
      <c r="H11176">
        <f t="shared" si="1393"/>
        <v>1.348627719218068</v>
      </c>
      <c r="I11176">
        <f t="shared" si="1394"/>
        <v>2.3544938862295517</v>
      </c>
      <c r="J11176">
        <f t="shared" si="1395"/>
        <v>1.7109228715061175</v>
      </c>
      <c r="K11176">
        <f t="shared" si="1396"/>
        <v>20.552813349702973</v>
      </c>
      <c r="L11176">
        <f t="shared" si="1397"/>
        <v>8.5437762116639338</v>
      </c>
      <c r="M11176">
        <f t="shared" si="1398"/>
        <v>1.7109228715061175</v>
      </c>
      <c r="N11176">
        <f t="shared" si="1399"/>
        <v>1</v>
      </c>
    </row>
    <row r="11177" spans="1:14" x14ac:dyDescent="0.3">
      <c r="A11177">
        <v>11168</v>
      </c>
      <c r="B11177" t="s">
        <v>30309</v>
      </c>
      <c r="C11177" t="s">
        <v>20527</v>
      </c>
      <c r="D11177" s="5">
        <v>1.2638888888888888</v>
      </c>
      <c r="E11177" s="1">
        <v>68837</v>
      </c>
      <c r="F11177" s="1">
        <v>70038.48</v>
      </c>
      <c r="G11177">
        <f t="shared" si="1392"/>
        <v>-1.0010597881893737</v>
      </c>
      <c r="H11177">
        <f t="shared" si="1393"/>
        <v>0.51855740669611927</v>
      </c>
      <c r="I11177">
        <f t="shared" si="1394"/>
        <v>0.40685022923892367</v>
      </c>
      <c r="J11177">
        <f t="shared" si="1395"/>
        <v>6.5750031397656903</v>
      </c>
      <c r="K11177">
        <f t="shared" si="1396"/>
        <v>4.5065526107301244</v>
      </c>
      <c r="L11177">
        <f t="shared" si="1397"/>
        <v>0.20628125835827052</v>
      </c>
      <c r="M11177">
        <f t="shared" si="1398"/>
        <v>0.20628125835827052</v>
      </c>
      <c r="N11177">
        <f t="shared" si="1399"/>
        <v>3</v>
      </c>
    </row>
    <row r="11178" spans="1:14" x14ac:dyDescent="0.3">
      <c r="A11178">
        <v>11169</v>
      </c>
      <c r="B11178" t="s">
        <v>32697</v>
      </c>
      <c r="C11178" t="s">
        <v>20847</v>
      </c>
      <c r="D11178" s="5">
        <v>19.358333333333334</v>
      </c>
      <c r="E11178" s="1">
        <v>87924</v>
      </c>
      <c r="F11178" s="1">
        <v>133494.81</v>
      </c>
      <c r="G11178">
        <f t="shared" si="1392"/>
        <v>0.70783109398949695</v>
      </c>
      <c r="H11178">
        <f t="shared" si="1393"/>
        <v>1.1291930366624507</v>
      </c>
      <c r="I11178">
        <f t="shared" si="1394"/>
        <v>1.9366149453779318</v>
      </c>
      <c r="J11178">
        <f t="shared" si="1395"/>
        <v>1.2184170470223483</v>
      </c>
      <c r="K11178">
        <f t="shared" si="1396"/>
        <v>14.324321705748657</v>
      </c>
      <c r="L11178">
        <f t="shared" si="1397"/>
        <v>3.9343910567885931</v>
      </c>
      <c r="M11178">
        <f t="shared" si="1398"/>
        <v>1.2184170470223483</v>
      </c>
      <c r="N11178">
        <f t="shared" si="1399"/>
        <v>1</v>
      </c>
    </row>
    <row r="11179" spans="1:14" x14ac:dyDescent="0.3">
      <c r="A11179">
        <v>11170</v>
      </c>
      <c r="B11179" t="s">
        <v>34788</v>
      </c>
      <c r="C11179" t="s">
        <v>19489</v>
      </c>
      <c r="D11179" s="5">
        <v>16.369444444444444</v>
      </c>
      <c r="E11179" s="1">
        <v>49179</v>
      </c>
      <c r="F11179" s="1">
        <v>52916.04</v>
      </c>
      <c r="G11179">
        <f t="shared" si="1392"/>
        <v>0.42555191234619544</v>
      </c>
      <c r="H11179">
        <f t="shared" si="1393"/>
        <v>-0.11034578468430431</v>
      </c>
      <c r="I11179">
        <f t="shared" si="1394"/>
        <v>-5.9266295268950919E-3</v>
      </c>
      <c r="J11179">
        <f t="shared" si="1395"/>
        <v>3.4910648494390468</v>
      </c>
      <c r="K11179">
        <f t="shared" si="1396"/>
        <v>2.3823954376129883</v>
      </c>
      <c r="L11179">
        <f t="shared" si="1397"/>
        <v>1.7011071503170807</v>
      </c>
      <c r="M11179">
        <f t="shared" si="1398"/>
        <v>1.7011071503170807</v>
      </c>
      <c r="N11179">
        <f t="shared" si="1399"/>
        <v>3</v>
      </c>
    </row>
    <row r="11180" spans="1:14" x14ac:dyDescent="0.3">
      <c r="A11180">
        <v>11171</v>
      </c>
      <c r="B11180" t="s">
        <v>34590</v>
      </c>
      <c r="C11180" t="s">
        <v>19032</v>
      </c>
      <c r="D11180" s="5">
        <v>16.486111111111111</v>
      </c>
      <c r="E11180" s="1">
        <v>36782</v>
      </c>
      <c r="F11180" s="1">
        <v>37770.79</v>
      </c>
      <c r="G11180">
        <f t="shared" si="1392"/>
        <v>0.43657024471517192</v>
      </c>
      <c r="H11180">
        <f t="shared" si="1393"/>
        <v>-0.50695341839796337</v>
      </c>
      <c r="I11180">
        <f t="shared" si="1394"/>
        <v>-0.37103865329354391</v>
      </c>
      <c r="J11180">
        <f t="shared" si="1395"/>
        <v>5.4678532736889096</v>
      </c>
      <c r="K11180">
        <f t="shared" si="1396"/>
        <v>1.3323511579454914</v>
      </c>
      <c r="L11180">
        <f t="shared" si="1397"/>
        <v>2.9073501802097619</v>
      </c>
      <c r="M11180">
        <f t="shared" si="1398"/>
        <v>1.3323511579454914</v>
      </c>
      <c r="N11180">
        <f t="shared" si="1399"/>
        <v>2</v>
      </c>
    </row>
    <row r="11181" spans="1:14" x14ac:dyDescent="0.3">
      <c r="A11181">
        <v>11172</v>
      </c>
      <c r="B11181" t="s">
        <v>32981</v>
      </c>
      <c r="C11181" t="s">
        <v>25142</v>
      </c>
      <c r="D11181" s="5">
        <v>16.572222222222223</v>
      </c>
      <c r="E11181" s="1">
        <v>36117</v>
      </c>
      <c r="F11181" s="1">
        <v>37782.080000000002</v>
      </c>
      <c r="G11181">
        <f t="shared" si="1392"/>
        <v>0.44470282336846417</v>
      </c>
      <c r="H11181">
        <f t="shared" si="1393"/>
        <v>-0.52822824911665212</v>
      </c>
      <c r="I11181">
        <f t="shared" si="1394"/>
        <v>-0.37076648117698419</v>
      </c>
      <c r="J11181">
        <f t="shared" si="1395"/>
        <v>5.5169923643059082</v>
      </c>
      <c r="K11181">
        <f t="shared" si="1396"/>
        <v>1.3358459644198835</v>
      </c>
      <c r="L11181">
        <f t="shared" si="1397"/>
        <v>2.9659097969283135</v>
      </c>
      <c r="M11181">
        <f t="shared" si="1398"/>
        <v>1.3358459644198835</v>
      </c>
      <c r="N11181">
        <f t="shared" si="1399"/>
        <v>2</v>
      </c>
    </row>
    <row r="11182" spans="1:14" x14ac:dyDescent="0.3">
      <c r="A11182">
        <v>11173</v>
      </c>
      <c r="B11182" t="s">
        <v>36012</v>
      </c>
      <c r="C11182" t="s">
        <v>19457</v>
      </c>
      <c r="D11182" s="5">
        <v>11.886111111111111</v>
      </c>
      <c r="E11182" s="1">
        <v>67000</v>
      </c>
      <c r="F11182" s="1">
        <v>67658.899999999994</v>
      </c>
      <c r="G11182">
        <f t="shared" si="1392"/>
        <v>2.133139881243576E-3</v>
      </c>
      <c r="H11182">
        <f t="shared" si="1393"/>
        <v>0.45978768634990713</v>
      </c>
      <c r="I11182">
        <f t="shared" si="1394"/>
        <v>0.34948483285955434</v>
      </c>
      <c r="J11182">
        <f t="shared" si="1395"/>
        <v>2.878320228568358</v>
      </c>
      <c r="K11182">
        <f t="shared" si="1396"/>
        <v>3.9052688265082471</v>
      </c>
      <c r="L11182">
        <f t="shared" si="1397"/>
        <v>0.39214230154589869</v>
      </c>
      <c r="M11182">
        <f t="shared" si="1398"/>
        <v>0.39214230154589869</v>
      </c>
      <c r="N11182">
        <f t="shared" si="1399"/>
        <v>3</v>
      </c>
    </row>
    <row r="11183" spans="1:14" x14ac:dyDescent="0.3">
      <c r="A11183">
        <v>11174</v>
      </c>
      <c r="B11183" t="s">
        <v>30408</v>
      </c>
      <c r="C11183" t="s">
        <v>25183</v>
      </c>
      <c r="D11183" s="5">
        <v>1.2277777777777779</v>
      </c>
      <c r="E11183" s="1">
        <v>195000</v>
      </c>
      <c r="F11183" s="1">
        <v>195748.94</v>
      </c>
      <c r="G11183">
        <f t="shared" si="1392"/>
        <v>-1.0044702243988188</v>
      </c>
      <c r="H11183">
        <f t="shared" si="1393"/>
        <v>4.5547926968644159</v>
      </c>
      <c r="I11183">
        <f t="shared" si="1394"/>
        <v>3.4373977909652971</v>
      </c>
      <c r="J11183">
        <f t="shared" si="1395"/>
        <v>23.774077822636588</v>
      </c>
      <c r="K11183">
        <f t="shared" si="1396"/>
        <v>49.792946549506752</v>
      </c>
      <c r="L11183">
        <f t="shared" si="1397"/>
        <v>24.969384285097561</v>
      </c>
      <c r="M11183">
        <f t="shared" si="1398"/>
        <v>23.774077822636588</v>
      </c>
      <c r="N11183">
        <f t="shared" si="1399"/>
        <v>1</v>
      </c>
    </row>
    <row r="11184" spans="1:14" x14ac:dyDescent="0.3">
      <c r="A11184">
        <v>11175</v>
      </c>
      <c r="B11184" t="s">
        <v>32815</v>
      </c>
      <c r="C11184" t="s">
        <v>19485</v>
      </c>
      <c r="D11184" s="5">
        <v>23.555555555555557</v>
      </c>
      <c r="E11184" s="1">
        <v>122049</v>
      </c>
      <c r="F11184" s="1">
        <v>128890.54</v>
      </c>
      <c r="G11184">
        <f t="shared" si="1392"/>
        <v>1.1042287180257686</v>
      </c>
      <c r="H11184">
        <f t="shared" si="1393"/>
        <v>2.2209277709109481</v>
      </c>
      <c r="I11184">
        <f t="shared" si="1394"/>
        <v>1.8256181419136064</v>
      </c>
      <c r="J11184">
        <f t="shared" si="1395"/>
        <v>2.0512513394185006</v>
      </c>
      <c r="K11184">
        <f t="shared" si="1396"/>
        <v>19.951322124305392</v>
      </c>
      <c r="L11184">
        <f t="shared" si="1397"/>
        <v>7.4329105818672687</v>
      </c>
      <c r="M11184">
        <f t="shared" si="1398"/>
        <v>2.0512513394185006</v>
      </c>
      <c r="N11184">
        <f t="shared" si="1399"/>
        <v>1</v>
      </c>
    </row>
    <row r="11185" spans="1:14" x14ac:dyDescent="0.3">
      <c r="A11185">
        <v>11176</v>
      </c>
      <c r="B11185" t="s">
        <v>34664</v>
      </c>
      <c r="C11185" t="s">
        <v>19161</v>
      </c>
      <c r="D11185" s="5">
        <v>16.827777777777779</v>
      </c>
      <c r="E11185" s="1">
        <v>91372</v>
      </c>
      <c r="F11185" s="1">
        <v>92896.91</v>
      </c>
      <c r="G11185">
        <f t="shared" si="1392"/>
        <v>0.46883821808146026</v>
      </c>
      <c r="H11185">
        <f t="shared" si="1393"/>
        <v>1.2395022341331854</v>
      </c>
      <c r="I11185">
        <f t="shared" si="1394"/>
        <v>0.95790667514957428</v>
      </c>
      <c r="J11185">
        <f t="shared" si="1395"/>
        <v>0.9597846081410929</v>
      </c>
      <c r="K11185">
        <f t="shared" si="1396"/>
        <v>9.177304465677107</v>
      </c>
      <c r="L11185">
        <f t="shared" si="1397"/>
        <v>1.8252960153864095</v>
      </c>
      <c r="M11185">
        <f t="shared" si="1398"/>
        <v>0.9597846081410929</v>
      </c>
      <c r="N11185">
        <f t="shared" si="1399"/>
        <v>1</v>
      </c>
    </row>
    <row r="11186" spans="1:14" x14ac:dyDescent="0.3">
      <c r="A11186">
        <v>11177</v>
      </c>
      <c r="B11186" t="s">
        <v>32697</v>
      </c>
      <c r="C11186" t="s">
        <v>19412</v>
      </c>
      <c r="D11186" s="5">
        <v>21.138888888888889</v>
      </c>
      <c r="E11186" s="1">
        <v>89466</v>
      </c>
      <c r="F11186" s="1">
        <v>126117.32</v>
      </c>
      <c r="G11186">
        <f t="shared" si="1392"/>
        <v>0.87599183323982788</v>
      </c>
      <c r="H11186">
        <f t="shared" si="1393"/>
        <v>1.1785250501484927</v>
      </c>
      <c r="I11186">
        <f t="shared" si="1394"/>
        <v>1.7587631235712129</v>
      </c>
      <c r="J11186">
        <f t="shared" si="1395"/>
        <v>0.75346285929672829</v>
      </c>
      <c r="K11186">
        <f t="shared" si="1396"/>
        <v>13.827166891972588</v>
      </c>
      <c r="L11186">
        <f t="shared" si="1397"/>
        <v>4.0103710866752103</v>
      </c>
      <c r="M11186">
        <f t="shared" si="1398"/>
        <v>0.75346285929672829</v>
      </c>
      <c r="N11186">
        <f t="shared" si="1399"/>
        <v>1</v>
      </c>
    </row>
    <row r="11187" spans="1:14" x14ac:dyDescent="0.3">
      <c r="A11187">
        <v>11178</v>
      </c>
      <c r="B11187" t="s">
        <v>26402</v>
      </c>
      <c r="C11187" t="s">
        <v>19586</v>
      </c>
      <c r="D11187" s="5">
        <v>1.3861111111111111</v>
      </c>
      <c r="E11187" s="1">
        <v>56381</v>
      </c>
      <c r="F11187" s="1">
        <v>57021.36</v>
      </c>
      <c r="G11187">
        <f t="shared" si="1392"/>
        <v>-0.98951677332663646</v>
      </c>
      <c r="H11187">
        <f t="shared" si="1393"/>
        <v>0.1200622316104261</v>
      </c>
      <c r="I11187">
        <f t="shared" si="1394"/>
        <v>9.3041805686105594E-2</v>
      </c>
      <c r="J11187">
        <f t="shared" si="1395"/>
        <v>7.6154821108292339</v>
      </c>
      <c r="K11187">
        <f t="shared" si="1396"/>
        <v>2.7476691756650609</v>
      </c>
      <c r="L11187">
        <f t="shared" si="1397"/>
        <v>0.52954938137823293</v>
      </c>
      <c r="M11187">
        <f t="shared" si="1398"/>
        <v>0.52954938137823293</v>
      </c>
      <c r="N11187">
        <f t="shared" si="1399"/>
        <v>3</v>
      </c>
    </row>
    <row r="11188" spans="1:14" x14ac:dyDescent="0.3">
      <c r="A11188">
        <v>11179</v>
      </c>
      <c r="B11188" t="s">
        <v>32689</v>
      </c>
      <c r="C11188" t="s">
        <v>20196</v>
      </c>
      <c r="D11188" s="5">
        <v>11.247222222222222</v>
      </c>
      <c r="E11188" s="1">
        <v>93089</v>
      </c>
      <c r="F11188" s="1">
        <v>110007.11</v>
      </c>
      <c r="G11188">
        <f t="shared" si="1392"/>
        <v>-5.8205346901246513E-2</v>
      </c>
      <c r="H11188">
        <f t="shared" si="1393"/>
        <v>1.2944328872820401</v>
      </c>
      <c r="I11188">
        <f t="shared" si="1394"/>
        <v>1.3703884598049687</v>
      </c>
      <c r="J11188">
        <f t="shared" si="1395"/>
        <v>2.3183010386986966</v>
      </c>
      <c r="K11188">
        <f t="shared" si="1396"/>
        <v>10.726725757272959</v>
      </c>
      <c r="L11188">
        <f t="shared" si="1397"/>
        <v>1.5677458902655097</v>
      </c>
      <c r="M11188">
        <f t="shared" si="1398"/>
        <v>1.5677458902655097</v>
      </c>
      <c r="N11188">
        <f t="shared" si="1399"/>
        <v>3</v>
      </c>
    </row>
    <row r="11189" spans="1:14" x14ac:dyDescent="0.3">
      <c r="A11189">
        <v>11180</v>
      </c>
      <c r="B11189" t="s">
        <v>35230</v>
      </c>
      <c r="C11189" t="s">
        <v>20958</v>
      </c>
      <c r="D11189" s="5">
        <v>23.341666666666665</v>
      </c>
      <c r="E11189" s="1">
        <v>36250</v>
      </c>
      <c r="F11189" s="1">
        <v>36580.25</v>
      </c>
      <c r="G11189">
        <f t="shared" si="1392"/>
        <v>1.084028442015978</v>
      </c>
      <c r="H11189">
        <f t="shared" si="1393"/>
        <v>-0.52397328297291434</v>
      </c>
      <c r="I11189">
        <f t="shared" si="1394"/>
        <v>-0.39973943200470063</v>
      </c>
      <c r="J11189">
        <f t="shared" si="1395"/>
        <v>4.7568315118331572</v>
      </c>
      <c r="K11189">
        <f t="shared" si="1396"/>
        <v>2.7312552239306296</v>
      </c>
      <c r="L11189">
        <f t="shared" si="1397"/>
        <v>4.7337032655381908</v>
      </c>
      <c r="M11189">
        <f t="shared" si="1398"/>
        <v>2.7312552239306296</v>
      </c>
      <c r="N11189">
        <f t="shared" si="1399"/>
        <v>2</v>
      </c>
    </row>
    <row r="11190" spans="1:14" x14ac:dyDescent="0.3">
      <c r="A11190">
        <v>11181</v>
      </c>
      <c r="B11190" t="s">
        <v>23024</v>
      </c>
      <c r="C11190" t="s">
        <v>19572</v>
      </c>
      <c r="D11190" s="5">
        <v>21.044444444444444</v>
      </c>
      <c r="E11190" s="1">
        <v>80053</v>
      </c>
      <c r="F11190" s="1">
        <v>79471.350000000006</v>
      </c>
      <c r="G11190">
        <f t="shared" si="1392"/>
        <v>0.86707223084589446</v>
      </c>
      <c r="H11190">
        <f t="shared" si="1393"/>
        <v>0.87738222074245309</v>
      </c>
      <c r="I11190">
        <f t="shared" si="1394"/>
        <v>0.63425184067668217</v>
      </c>
      <c r="J11190">
        <f t="shared" si="1395"/>
        <v>0.53663988971631649</v>
      </c>
      <c r="K11190">
        <f t="shared" si="1396"/>
        <v>7.4137337432679962</v>
      </c>
      <c r="L11190">
        <f t="shared" si="1397"/>
        <v>2.2590186339963023</v>
      </c>
      <c r="M11190">
        <f t="shared" si="1398"/>
        <v>0.53663988971631649</v>
      </c>
      <c r="N11190">
        <f t="shared" si="1399"/>
        <v>1</v>
      </c>
    </row>
    <row r="11191" spans="1:14" x14ac:dyDescent="0.3">
      <c r="A11191">
        <v>11182</v>
      </c>
      <c r="B11191" t="s">
        <v>34811</v>
      </c>
      <c r="C11191" t="s">
        <v>20099</v>
      </c>
      <c r="D11191" s="5">
        <v>6.1083333333333334</v>
      </c>
      <c r="E11191" s="1">
        <v>33095</v>
      </c>
      <c r="F11191" s="1">
        <v>34719.910000000003</v>
      </c>
      <c r="G11191">
        <f t="shared" si="1392"/>
        <v>-0.54353665362997083</v>
      </c>
      <c r="H11191">
        <f t="shared" si="1393"/>
        <v>-0.62490875803676804</v>
      </c>
      <c r="I11191">
        <f t="shared" si="1394"/>
        <v>-0.44458732175852089</v>
      </c>
      <c r="J11191">
        <f t="shared" si="1395"/>
        <v>8.9449684755917396</v>
      </c>
      <c r="K11191">
        <f t="shared" si="1396"/>
        <v>0.57382062546886992</v>
      </c>
      <c r="L11191">
        <f t="shared" si="1397"/>
        <v>2.2641866238797408</v>
      </c>
      <c r="M11191">
        <f t="shared" si="1398"/>
        <v>0.57382062546886992</v>
      </c>
      <c r="N11191">
        <f t="shared" si="1399"/>
        <v>2</v>
      </c>
    </row>
    <row r="11192" spans="1:14" x14ac:dyDescent="0.3">
      <c r="A11192">
        <v>11183</v>
      </c>
      <c r="B11192" t="s">
        <v>38422</v>
      </c>
      <c r="C11192" t="s">
        <v>31612</v>
      </c>
      <c r="D11192" s="5">
        <v>11.605555555555556</v>
      </c>
      <c r="E11192">
        <v>0</v>
      </c>
      <c r="F11192">
        <v>165</v>
      </c>
      <c r="G11192">
        <f t="shared" si="1392"/>
        <v>-2.4363326053675916E-2</v>
      </c>
      <c r="H11192">
        <f t="shared" si="1393"/>
        <v>-1.6836914988412812</v>
      </c>
      <c r="I11192">
        <f t="shared" si="1394"/>
        <v>-1.2776150447194763</v>
      </c>
      <c r="J11192">
        <f t="shared" si="1395"/>
        <v>15.062872234456966</v>
      </c>
      <c r="K11192">
        <f t="shared" si="1396"/>
        <v>0.99305955940567558</v>
      </c>
      <c r="L11192">
        <f t="shared" si="1397"/>
        <v>8.4282990124026806</v>
      </c>
      <c r="M11192">
        <f t="shared" si="1398"/>
        <v>0.99305955940567558</v>
      </c>
      <c r="N11192">
        <f t="shared" si="1399"/>
        <v>2</v>
      </c>
    </row>
    <row r="11193" spans="1:14" x14ac:dyDescent="0.3">
      <c r="A11193">
        <v>11184</v>
      </c>
      <c r="B11193" t="s">
        <v>34585</v>
      </c>
      <c r="C11193" t="s">
        <v>19962</v>
      </c>
      <c r="D11193" s="5">
        <v>10.227777777777778</v>
      </c>
      <c r="E11193" s="1">
        <v>22880</v>
      </c>
      <c r="F11193" s="1">
        <v>7667.23</v>
      </c>
      <c r="G11193">
        <f t="shared" si="1392"/>
        <v>-0.15448458450635016</v>
      </c>
      <c r="H11193">
        <f t="shared" si="1393"/>
        <v>-0.95170935321181271</v>
      </c>
      <c r="I11193">
        <f t="shared" si="1394"/>
        <v>-1.0967560705815211</v>
      </c>
      <c r="J11193">
        <f t="shared" si="1395"/>
        <v>11.19373426338122</v>
      </c>
      <c r="K11193">
        <f t="shared" si="1396"/>
        <v>8.7652525688343697E-2</v>
      </c>
      <c r="L11193">
        <f t="shared" si="1397"/>
        <v>5.0305389430609813</v>
      </c>
      <c r="M11193">
        <f t="shared" si="1398"/>
        <v>8.7652525688343697E-2</v>
      </c>
      <c r="N11193">
        <f t="shared" si="1399"/>
        <v>2</v>
      </c>
    </row>
    <row r="11194" spans="1:14" x14ac:dyDescent="0.3">
      <c r="A11194">
        <v>11185</v>
      </c>
      <c r="B11194" t="s">
        <v>34799</v>
      </c>
      <c r="C11194" t="s">
        <v>19599</v>
      </c>
      <c r="D11194" s="5">
        <v>5.2805555555555559</v>
      </c>
      <c r="E11194" s="1">
        <v>40871</v>
      </c>
      <c r="F11194" s="1">
        <v>39240.910000000003</v>
      </c>
      <c r="G11194">
        <f t="shared" si="1392"/>
        <v>-0.62171434520032742</v>
      </c>
      <c r="H11194">
        <f t="shared" si="1393"/>
        <v>-0.37613720364801168</v>
      </c>
      <c r="I11194">
        <f t="shared" si="1394"/>
        <v>-0.33559793832483575</v>
      </c>
      <c r="J11194">
        <f t="shared" si="1395"/>
        <v>8.1726893275640595</v>
      </c>
      <c r="K11194">
        <f t="shared" si="1396"/>
        <v>0.90335606654010592</v>
      </c>
      <c r="L11194">
        <f t="shared" si="1397"/>
        <v>1.5658802836366825</v>
      </c>
      <c r="M11194">
        <f t="shared" si="1398"/>
        <v>0.90335606654010592</v>
      </c>
      <c r="N11194">
        <f t="shared" si="1399"/>
        <v>2</v>
      </c>
    </row>
    <row r="11195" spans="1:14" x14ac:dyDescent="0.3">
      <c r="A11195">
        <v>11186</v>
      </c>
      <c r="B11195" t="s">
        <v>25632</v>
      </c>
      <c r="C11195" t="s">
        <v>19914</v>
      </c>
      <c r="D11195" s="5">
        <v>5.083333333333333</v>
      </c>
      <c r="E11195" s="1">
        <v>49887</v>
      </c>
      <c r="F11195" s="1">
        <v>46695.42</v>
      </c>
      <c r="G11195">
        <f t="shared" si="1392"/>
        <v>-0.64034057372883535</v>
      </c>
      <c r="H11195">
        <f t="shared" si="1393"/>
        <v>-8.7695288219895931E-2</v>
      </c>
      <c r="I11195">
        <f t="shared" si="1394"/>
        <v>-0.15588936749974414</v>
      </c>
      <c r="J11195">
        <f t="shared" si="1395"/>
        <v>7.0395889130563409</v>
      </c>
      <c r="K11195">
        <f t="shared" si="1396"/>
        <v>1.5452090680394392</v>
      </c>
      <c r="L11195">
        <f t="shared" si="1397"/>
        <v>0.86160575869489198</v>
      </c>
      <c r="M11195">
        <f t="shared" si="1398"/>
        <v>0.86160575869489198</v>
      </c>
      <c r="N11195">
        <f t="shared" si="1399"/>
        <v>3</v>
      </c>
    </row>
    <row r="11196" spans="1:14" x14ac:dyDescent="0.3">
      <c r="A11196">
        <v>11187</v>
      </c>
      <c r="B11196" t="s">
        <v>30087</v>
      </c>
      <c r="C11196" t="s">
        <v>20150</v>
      </c>
      <c r="D11196" s="5">
        <v>42.68333333333333</v>
      </c>
      <c r="E11196" s="1">
        <v>98708</v>
      </c>
      <c r="F11196" s="1">
        <v>100355.92</v>
      </c>
      <c r="G11196">
        <f t="shared" si="1392"/>
        <v>2.9107105440441443</v>
      </c>
      <c r="H11196">
        <f t="shared" si="1393"/>
        <v>1.4741972087982982</v>
      </c>
      <c r="I11196">
        <f t="shared" si="1394"/>
        <v>1.1377237291034983</v>
      </c>
      <c r="J11196">
        <f t="shared" si="1395"/>
        <v>2.4354834630646081</v>
      </c>
      <c r="K11196">
        <f t="shared" si="1396"/>
        <v>20.979541318261717</v>
      </c>
      <c r="L11196">
        <f t="shared" si="1397"/>
        <v>13.49790575073796</v>
      </c>
      <c r="M11196">
        <f t="shared" si="1398"/>
        <v>2.4354834630646081</v>
      </c>
      <c r="N11196">
        <f t="shared" si="1399"/>
        <v>1</v>
      </c>
    </row>
    <row r="11197" spans="1:14" x14ac:dyDescent="0.3">
      <c r="A11197">
        <v>11188</v>
      </c>
      <c r="B11197" t="s">
        <v>25632</v>
      </c>
      <c r="C11197" t="s">
        <v>21639</v>
      </c>
      <c r="D11197" s="5">
        <v>12.55</v>
      </c>
      <c r="E11197" s="1">
        <v>69980</v>
      </c>
      <c r="F11197" s="1">
        <v>78184.92</v>
      </c>
      <c r="G11197">
        <f t="shared" si="1392"/>
        <v>6.4832697885657223E-2</v>
      </c>
      <c r="H11197">
        <f t="shared" si="1393"/>
        <v>0.55512452175094806</v>
      </c>
      <c r="I11197">
        <f t="shared" si="1394"/>
        <v>0.60323940702691525</v>
      </c>
      <c r="J11197">
        <f t="shared" si="1395"/>
        <v>2.2913500748328572</v>
      </c>
      <c r="K11197">
        <f t="shared" si="1396"/>
        <v>5.0297637257877073</v>
      </c>
      <c r="L11197">
        <f t="shared" si="1397"/>
        <v>0.42386967587724372</v>
      </c>
      <c r="M11197">
        <f t="shared" si="1398"/>
        <v>0.42386967587724372</v>
      </c>
      <c r="N11197">
        <f t="shared" si="1399"/>
        <v>3</v>
      </c>
    </row>
    <row r="11198" spans="1:14" x14ac:dyDescent="0.3">
      <c r="A11198">
        <v>11189</v>
      </c>
      <c r="B11198" t="s">
        <v>32748</v>
      </c>
      <c r="C11198" t="s">
        <v>38465</v>
      </c>
      <c r="D11198" s="5">
        <v>0.84444444444444444</v>
      </c>
      <c r="E11198" s="1">
        <v>45030</v>
      </c>
      <c r="F11198" s="1">
        <v>39022.69</v>
      </c>
      <c r="G11198">
        <f t="shared" si="1392"/>
        <v>-1.0406733164683126</v>
      </c>
      <c r="H11198">
        <f t="shared" si="1393"/>
        <v>-0.24308153303293475</v>
      </c>
      <c r="I11198">
        <f t="shared" si="1394"/>
        <v>-0.34085864685235157</v>
      </c>
      <c r="J11198">
        <f t="shared" si="1395"/>
        <v>9.7142778355666834</v>
      </c>
      <c r="K11198">
        <f t="shared" si="1396"/>
        <v>1.4063925596362323</v>
      </c>
      <c r="L11198">
        <f t="shared" si="1397"/>
        <v>1.5747185688806835</v>
      </c>
      <c r="M11198">
        <f t="shared" si="1398"/>
        <v>1.4063925596362323</v>
      </c>
      <c r="N11198">
        <f t="shared" si="1399"/>
        <v>2</v>
      </c>
    </row>
    <row r="11199" spans="1:14" x14ac:dyDescent="0.3">
      <c r="A11199">
        <v>11190</v>
      </c>
      <c r="B11199" t="s">
        <v>30045</v>
      </c>
      <c r="C11199" t="s">
        <v>20281</v>
      </c>
      <c r="D11199" s="5">
        <v>15.45</v>
      </c>
      <c r="E11199" s="1">
        <v>75993</v>
      </c>
      <c r="F11199" s="1">
        <v>83075.72</v>
      </c>
      <c r="G11199">
        <f t="shared" si="1392"/>
        <v>0.33871695962878584</v>
      </c>
      <c r="H11199">
        <f t="shared" si="1393"/>
        <v>0.747493780565196</v>
      </c>
      <c r="I11199">
        <f t="shared" si="1394"/>
        <v>0.72114369291443292</v>
      </c>
      <c r="J11199">
        <f t="shared" si="1395"/>
        <v>1.3790330966093769</v>
      </c>
      <c r="K11199">
        <f t="shared" si="1396"/>
        <v>6.3096772743987763</v>
      </c>
      <c r="L11199">
        <f t="shared" si="1397"/>
        <v>0.93899846007813415</v>
      </c>
      <c r="M11199">
        <f t="shared" si="1398"/>
        <v>0.93899846007813415</v>
      </c>
      <c r="N11199">
        <f t="shared" si="1399"/>
        <v>3</v>
      </c>
    </row>
    <row r="11200" spans="1:14" x14ac:dyDescent="0.3">
      <c r="A11200">
        <v>11191</v>
      </c>
      <c r="B11200" t="s">
        <v>34656</v>
      </c>
      <c r="C11200" t="s">
        <v>19401</v>
      </c>
      <c r="D11200" s="5">
        <v>9.8388888888888886</v>
      </c>
      <c r="E11200" s="1">
        <v>34070</v>
      </c>
      <c r="F11200" s="1">
        <v>16433.39</v>
      </c>
      <c r="G11200">
        <f t="shared" si="1392"/>
        <v>-0.19121235906960501</v>
      </c>
      <c r="H11200">
        <f t="shared" si="1393"/>
        <v>-0.59371633705823956</v>
      </c>
      <c r="I11200">
        <f t="shared" si="1394"/>
        <v>-0.88542707843796165</v>
      </c>
      <c r="J11200">
        <f t="shared" si="1395"/>
        <v>9.1386574728085073</v>
      </c>
      <c r="K11200">
        <f t="shared" si="1396"/>
        <v>0.13412029541046239</v>
      </c>
      <c r="L11200">
        <f t="shared" si="1397"/>
        <v>3.4411614989077233</v>
      </c>
      <c r="M11200">
        <f t="shared" si="1398"/>
        <v>0.13412029541046239</v>
      </c>
      <c r="N11200">
        <f t="shared" si="1399"/>
        <v>2</v>
      </c>
    </row>
    <row r="11201" spans="1:14" x14ac:dyDescent="0.3">
      <c r="A11201">
        <v>11192</v>
      </c>
      <c r="B11201" t="s">
        <v>25764</v>
      </c>
      <c r="C11201" t="s">
        <v>19916</v>
      </c>
      <c r="D11201" s="5">
        <v>27.291666666666668</v>
      </c>
      <c r="E11201" s="1">
        <v>84065</v>
      </c>
      <c r="F11201" s="1">
        <v>85265.66</v>
      </c>
      <c r="G11201">
        <f t="shared" si="1392"/>
        <v>1.4570776950798952</v>
      </c>
      <c r="H11201">
        <f t="shared" si="1393"/>
        <v>1.0057350340407671</v>
      </c>
      <c r="I11201">
        <f t="shared" si="1394"/>
        <v>0.77393736917118239</v>
      </c>
      <c r="J11201">
        <f t="shared" si="1395"/>
        <v>0.10569744227748572</v>
      </c>
      <c r="K11201">
        <f t="shared" si="1396"/>
        <v>10.168881417750992</v>
      </c>
      <c r="L11201">
        <f t="shared" si="1397"/>
        <v>4.4704669915796957</v>
      </c>
      <c r="M11201">
        <f t="shared" si="1398"/>
        <v>0.10569744227748572</v>
      </c>
      <c r="N11201">
        <f t="shared" si="1399"/>
        <v>1</v>
      </c>
    </row>
    <row r="11202" spans="1:14" x14ac:dyDescent="0.3">
      <c r="A11202">
        <v>11193</v>
      </c>
      <c r="B11202" t="s">
        <v>34585</v>
      </c>
      <c r="C11202" t="s">
        <v>21852</v>
      </c>
      <c r="D11202" s="5">
        <v>45.769444444444446</v>
      </c>
      <c r="E11202" s="1">
        <v>47840</v>
      </c>
      <c r="F11202" s="1">
        <v>33465</v>
      </c>
      <c r="G11202">
        <f t="shared" si="1392"/>
        <v>3.2021716693282594</v>
      </c>
      <c r="H11202">
        <f t="shared" si="1393"/>
        <v>-0.15318337616148342</v>
      </c>
      <c r="I11202">
        <f t="shared" si="1394"/>
        <v>-0.47483989135922117</v>
      </c>
      <c r="J11202">
        <f t="shared" si="1395"/>
        <v>7.0548762470080995</v>
      </c>
      <c r="K11202">
        <f t="shared" si="1396"/>
        <v>13.535903919256121</v>
      </c>
      <c r="L11202">
        <f t="shared" si="1397"/>
        <v>15.820159636397845</v>
      </c>
      <c r="M11202">
        <f t="shared" si="1398"/>
        <v>7.0548762470080995</v>
      </c>
      <c r="N11202">
        <f t="shared" si="1399"/>
        <v>1</v>
      </c>
    </row>
    <row r="11203" spans="1:14" x14ac:dyDescent="0.3">
      <c r="A11203">
        <v>11194</v>
      </c>
      <c r="B11203" t="s">
        <v>31594</v>
      </c>
      <c r="C11203" t="s">
        <v>19335</v>
      </c>
      <c r="D11203" s="5">
        <v>2.7694444444444444</v>
      </c>
      <c r="E11203" s="1">
        <v>47150</v>
      </c>
      <c r="F11203" s="1">
        <v>47464.1</v>
      </c>
      <c r="G11203">
        <f t="shared" si="1392"/>
        <v>-0.85887083238020145</v>
      </c>
      <c r="H11203">
        <f t="shared" si="1393"/>
        <v>-0.1752580125462882</v>
      </c>
      <c r="I11203">
        <f t="shared" si="1394"/>
        <v>-0.13735852050620176</v>
      </c>
      <c r="J11203">
        <f t="shared" si="1395"/>
        <v>8.1430720257772347</v>
      </c>
      <c r="K11203">
        <f t="shared" si="1396"/>
        <v>1.6442724292919708</v>
      </c>
      <c r="L11203">
        <f t="shared" si="1397"/>
        <v>1.0154858356634149</v>
      </c>
      <c r="M11203">
        <f t="shared" si="1398"/>
        <v>1.0154858356634149</v>
      </c>
      <c r="N11203">
        <f t="shared" si="1399"/>
        <v>3</v>
      </c>
    </row>
    <row r="11204" spans="1:14" x14ac:dyDescent="0.3">
      <c r="A11204">
        <v>11195</v>
      </c>
      <c r="B11204" t="s">
        <v>32697</v>
      </c>
      <c r="C11204" t="s">
        <v>20315</v>
      </c>
      <c r="D11204" s="5">
        <v>13.666666666666666</v>
      </c>
      <c r="E11204" s="1">
        <v>81045</v>
      </c>
      <c r="F11204" s="1">
        <v>106688.22</v>
      </c>
      <c r="G11204">
        <f t="shared" si="1392"/>
        <v>0.17029387913157451</v>
      </c>
      <c r="H11204">
        <f t="shared" si="1393"/>
        <v>0.90911850957394058</v>
      </c>
      <c r="I11204">
        <f t="shared" si="1394"/>
        <v>1.2903787772603497</v>
      </c>
      <c r="J11204">
        <f t="shared" si="1395"/>
        <v>1.6031140420906103</v>
      </c>
      <c r="K11204">
        <f t="shared" si="1396"/>
        <v>9.088758807964993</v>
      </c>
      <c r="L11204">
        <f t="shared" si="1397"/>
        <v>1.2592502802665462</v>
      </c>
      <c r="M11204">
        <f t="shared" si="1398"/>
        <v>1.2592502802665462</v>
      </c>
      <c r="N11204">
        <f t="shared" si="1399"/>
        <v>3</v>
      </c>
    </row>
    <row r="11205" spans="1:14" x14ac:dyDescent="0.3">
      <c r="A11205">
        <v>11196</v>
      </c>
      <c r="B11205" t="s">
        <v>34700</v>
      </c>
      <c r="C11205" t="s">
        <v>19635</v>
      </c>
      <c r="D11205" s="5">
        <v>21.602777777777778</v>
      </c>
      <c r="E11205" s="1">
        <v>89205</v>
      </c>
      <c r="F11205" s="1">
        <v>95205.28</v>
      </c>
      <c r="G11205">
        <f t="shared" si="1392"/>
        <v>0.91980282146885317</v>
      </c>
      <c r="H11205">
        <f t="shared" si="1393"/>
        <v>1.1701750789942404</v>
      </c>
      <c r="I11205">
        <f t="shared" si="1394"/>
        <v>1.0135553862835744</v>
      </c>
      <c r="J11205">
        <f t="shared" si="1395"/>
        <v>0.27257407382960341</v>
      </c>
      <c r="K11205">
        <f t="shared" si="1396"/>
        <v>10.097526641076733</v>
      </c>
      <c r="L11205">
        <f t="shared" si="1397"/>
        <v>2.9209443704386566</v>
      </c>
      <c r="M11205">
        <f t="shared" si="1398"/>
        <v>0.27257407382960341</v>
      </c>
      <c r="N11205">
        <f t="shared" si="1399"/>
        <v>1</v>
      </c>
    </row>
    <row r="11206" spans="1:14" x14ac:dyDescent="0.3">
      <c r="A11206">
        <v>11197</v>
      </c>
      <c r="B11206" t="s">
        <v>34559</v>
      </c>
      <c r="C11206" t="s">
        <v>19538</v>
      </c>
      <c r="D11206" s="5">
        <v>3.7194444444444446</v>
      </c>
      <c r="E11206" s="1">
        <v>70828</v>
      </c>
      <c r="F11206" s="1">
        <v>41613.86</v>
      </c>
      <c r="G11206">
        <f t="shared" si="1392"/>
        <v>-0.76915012594710752</v>
      </c>
      <c r="H11206">
        <f t="shared" si="1393"/>
        <v>0.58225392994560665</v>
      </c>
      <c r="I11206">
        <f t="shared" si="1394"/>
        <v>-0.27839237375527975</v>
      </c>
      <c r="J11206">
        <f t="shared" si="1395"/>
        <v>6.8603860999819934</v>
      </c>
      <c r="K11206">
        <f t="shared" si="1396"/>
        <v>2.7396824510676168</v>
      </c>
      <c r="L11206">
        <f t="shared" si="1397"/>
        <v>0.77573054080480908</v>
      </c>
      <c r="M11206">
        <f t="shared" si="1398"/>
        <v>0.77573054080480908</v>
      </c>
      <c r="N11206">
        <f t="shared" si="1399"/>
        <v>3</v>
      </c>
    </row>
    <row r="11207" spans="1:14" x14ac:dyDescent="0.3">
      <c r="A11207">
        <v>11198</v>
      </c>
      <c r="B11207" t="s">
        <v>34720</v>
      </c>
      <c r="C11207" t="s">
        <v>19641</v>
      </c>
      <c r="D11207" s="5">
        <v>16.347222222222221</v>
      </c>
      <c r="E11207" s="1">
        <v>73969</v>
      </c>
      <c r="F11207" s="1">
        <v>75758.960000000006</v>
      </c>
      <c r="G11207">
        <f t="shared" si="1392"/>
        <v>0.42345318237115231</v>
      </c>
      <c r="H11207">
        <f t="shared" si="1393"/>
        <v>0.68274151383643533</v>
      </c>
      <c r="I11207">
        <f t="shared" si="1394"/>
        <v>0.54475591119971289</v>
      </c>
      <c r="J11207">
        <f t="shared" si="1395"/>
        <v>1.407524373986057</v>
      </c>
      <c r="K11207">
        <f t="shared" si="1396"/>
        <v>5.6098519700985978</v>
      </c>
      <c r="L11207">
        <f t="shared" si="1397"/>
        <v>1.051583593661177</v>
      </c>
      <c r="M11207">
        <f t="shared" si="1398"/>
        <v>1.051583593661177</v>
      </c>
      <c r="N11207">
        <f t="shared" si="1399"/>
        <v>3</v>
      </c>
    </row>
    <row r="11208" spans="1:14" x14ac:dyDescent="0.3">
      <c r="A11208">
        <v>11199</v>
      </c>
      <c r="B11208" t="s">
        <v>32751</v>
      </c>
      <c r="C11208" t="s">
        <v>19402</v>
      </c>
      <c r="D11208" s="5">
        <v>19.280555555555555</v>
      </c>
      <c r="E11208" s="1">
        <v>37751</v>
      </c>
      <c r="F11208" s="1">
        <v>40739.72</v>
      </c>
      <c r="G11208">
        <f t="shared" si="1392"/>
        <v>0.70048553907684574</v>
      </c>
      <c r="H11208">
        <f t="shared" si="1393"/>
        <v>-0.47595295077930283</v>
      </c>
      <c r="I11208">
        <f t="shared" si="1394"/>
        <v>-0.29946558314141591</v>
      </c>
      <c r="J11208">
        <f t="shared" si="1395"/>
        <v>4.7216575397707015</v>
      </c>
      <c r="K11208">
        <f t="shared" si="1396"/>
        <v>1.958417423936897</v>
      </c>
      <c r="L11208">
        <f t="shared" si="1397"/>
        <v>3.3235874124856868</v>
      </c>
      <c r="M11208">
        <f t="shared" si="1398"/>
        <v>1.958417423936897</v>
      </c>
      <c r="N11208">
        <f t="shared" si="1399"/>
        <v>2</v>
      </c>
    </row>
    <row r="11209" spans="1:14" x14ac:dyDescent="0.3">
      <c r="A11209">
        <v>11200</v>
      </c>
      <c r="B11209" t="s">
        <v>32697</v>
      </c>
      <c r="C11209" t="s">
        <v>19409</v>
      </c>
      <c r="D11209" s="5">
        <v>1.9277777777777778</v>
      </c>
      <c r="E11209" s="1">
        <v>53640</v>
      </c>
      <c r="F11209" s="1">
        <v>70393.81</v>
      </c>
      <c r="G11209">
        <f t="shared" si="1392"/>
        <v>-0.93836023018496018</v>
      </c>
      <c r="H11209">
        <f t="shared" si="1393"/>
        <v>3.2371538377455253E-2</v>
      </c>
      <c r="I11209">
        <f t="shared" si="1394"/>
        <v>0.41541629816515491</v>
      </c>
      <c r="J11209">
        <f t="shared" si="1395"/>
        <v>6.9966193021874066</v>
      </c>
      <c r="K11209">
        <f t="shared" si="1396"/>
        <v>3.4581267372874973</v>
      </c>
      <c r="L11209">
        <f t="shared" si="1397"/>
        <v>0.35376744757154066</v>
      </c>
      <c r="M11209">
        <f t="shared" si="1398"/>
        <v>0.35376744757154066</v>
      </c>
      <c r="N11209">
        <f t="shared" si="1399"/>
        <v>3</v>
      </c>
    </row>
    <row r="11210" spans="1:14" x14ac:dyDescent="0.3">
      <c r="A11210">
        <v>11201</v>
      </c>
      <c r="B11210" t="s">
        <v>32697</v>
      </c>
      <c r="C11210" t="s">
        <v>19603</v>
      </c>
      <c r="D11210" s="5">
        <v>13.380555555555556</v>
      </c>
      <c r="E11210" s="1">
        <v>81045</v>
      </c>
      <c r="F11210" s="1">
        <v>87663.32</v>
      </c>
      <c r="G11210">
        <f t="shared" si="1392"/>
        <v>0.14327273070289431</v>
      </c>
      <c r="H11210">
        <f t="shared" si="1393"/>
        <v>0.90911850957394058</v>
      </c>
      <c r="I11210">
        <f t="shared" si="1394"/>
        <v>0.83173862665483866</v>
      </c>
      <c r="J11210">
        <f t="shared" si="1395"/>
        <v>1.7028052535754092</v>
      </c>
      <c r="K11210">
        <f t="shared" si="1396"/>
        <v>7.0154843873473123</v>
      </c>
      <c r="L11210">
        <f t="shared" si="1397"/>
        <v>0.77444495246853107</v>
      </c>
      <c r="M11210">
        <f t="shared" si="1398"/>
        <v>0.77444495246853107</v>
      </c>
      <c r="N11210">
        <f t="shared" si="1399"/>
        <v>3</v>
      </c>
    </row>
    <row r="11211" spans="1:14" x14ac:dyDescent="0.3">
      <c r="A11211">
        <v>11202</v>
      </c>
      <c r="B11211" t="s">
        <v>38422</v>
      </c>
      <c r="C11211" t="s">
        <v>31612</v>
      </c>
      <c r="D11211" s="5">
        <v>1.95</v>
      </c>
      <c r="E11211">
        <v>0</v>
      </c>
      <c r="F11211">
        <v>165</v>
      </c>
      <c r="G11211">
        <f t="shared" ref="G11211:G11274" si="1400">STANDARDIZE(D11211,D$7,D$8)</f>
        <v>-0.93626150020991705</v>
      </c>
      <c r="H11211">
        <f t="shared" ref="H11211:H11274" si="1401">STANDARDIZE(E11211,E$7,E$8)</f>
        <v>-1.6836914988412812</v>
      </c>
      <c r="I11211">
        <f t="shared" ref="I11211:I11274" si="1402">STANDARDIZE(F11211,F$7,F$8)</f>
        <v>-1.2776150447194763</v>
      </c>
      <c r="J11211">
        <f t="shared" ref="J11211:J11274" si="1403">SUMXMY2($D$3:$F$3,G11211:I11211)</f>
        <v>18.520681031794766</v>
      </c>
      <c r="K11211">
        <f t="shared" ref="K11211:K11274" si="1404">SUMXMY2($D$4:$F$4,G11211:I11211)</f>
        <v>1.2107574980785272</v>
      </c>
      <c r="L11211">
        <f t="shared" ref="L11211:L11274" si="1405">SUMXMY2($D$5:$F$5,G11211:I11211)</f>
        <v>8.2440930642948818</v>
      </c>
      <c r="M11211">
        <f t="shared" ref="M11211:M11274" si="1406">MIN(J11211:L11211)</f>
        <v>1.2107574980785272</v>
      </c>
      <c r="N11211">
        <f t="shared" ref="N11211:N11274" si="1407">MATCH(M11211,J11211:L11211,0)</f>
        <v>2</v>
      </c>
    </row>
    <row r="11212" spans="1:14" x14ac:dyDescent="0.3">
      <c r="A11212">
        <v>11203</v>
      </c>
      <c r="B11212" t="s">
        <v>15599</v>
      </c>
      <c r="C11212" t="s">
        <v>19045</v>
      </c>
      <c r="D11212" s="5">
        <v>13.355555555555556</v>
      </c>
      <c r="E11212" s="1">
        <v>11642</v>
      </c>
      <c r="F11212" s="1">
        <v>11706.26</v>
      </c>
      <c r="G11212">
        <f t="shared" si="1400"/>
        <v>0.14091165948097076</v>
      </c>
      <c r="H11212">
        <f t="shared" si="1401"/>
        <v>-1.3112379962443288</v>
      </c>
      <c r="I11212">
        <f t="shared" si="1402"/>
        <v>-0.99938571239303253</v>
      </c>
      <c r="J11212">
        <f t="shared" si="1403"/>
        <v>11.489243184159772</v>
      </c>
      <c r="K11212">
        <f t="shared" si="1404"/>
        <v>0.59318276087702126</v>
      </c>
      <c r="L11212">
        <f t="shared" si="1405"/>
        <v>6.2125276140621004</v>
      </c>
      <c r="M11212">
        <f t="shared" si="1406"/>
        <v>0.59318276087702126</v>
      </c>
      <c r="N11212">
        <f t="shared" si="1407"/>
        <v>2</v>
      </c>
    </row>
    <row r="11213" spans="1:14" x14ac:dyDescent="0.3">
      <c r="A11213">
        <v>11204</v>
      </c>
      <c r="B11213" t="s">
        <v>34624</v>
      </c>
      <c r="C11213" t="s">
        <v>20132</v>
      </c>
      <c r="D11213" s="5">
        <v>33.116666666666667</v>
      </c>
      <c r="E11213" s="1">
        <v>47030</v>
      </c>
      <c r="F11213" s="1">
        <v>62849.53</v>
      </c>
      <c r="G11213">
        <f t="shared" si="1400"/>
        <v>2.0072072897880759</v>
      </c>
      <c r="H11213">
        <f t="shared" si="1401"/>
        <v>-0.17909707974364555</v>
      </c>
      <c r="I11213">
        <f t="shared" si="1402"/>
        <v>0.23354360945666527</v>
      </c>
      <c r="J11213">
        <f t="shared" si="1403"/>
        <v>2.5519272561399293</v>
      </c>
      <c r="K11213">
        <f t="shared" si="1404"/>
        <v>7.9026925065283722</v>
      </c>
      <c r="L11213">
        <f t="shared" si="1405"/>
        <v>7.2523177578680871</v>
      </c>
      <c r="M11213">
        <f t="shared" si="1406"/>
        <v>2.5519272561399293</v>
      </c>
      <c r="N11213">
        <f t="shared" si="1407"/>
        <v>1</v>
      </c>
    </row>
    <row r="11214" spans="1:14" x14ac:dyDescent="0.3">
      <c r="A11214">
        <v>11205</v>
      </c>
      <c r="B11214" t="s">
        <v>25632</v>
      </c>
      <c r="C11214" t="s">
        <v>19951</v>
      </c>
      <c r="D11214" s="5">
        <v>8.9833333333333325</v>
      </c>
      <c r="E11214" s="1">
        <v>67636</v>
      </c>
      <c r="F11214" s="1">
        <v>70498.320000000007</v>
      </c>
      <c r="G11214">
        <f t="shared" si="1400"/>
        <v>-0.27201346310876567</v>
      </c>
      <c r="H11214">
        <f t="shared" si="1401"/>
        <v>0.4801347424959011</v>
      </c>
      <c r="I11214">
        <f t="shared" si="1402"/>
        <v>0.41793575856388426</v>
      </c>
      <c r="J11214">
        <f t="shared" si="1403"/>
        <v>3.6082917094221605</v>
      </c>
      <c r="K11214">
        <f t="shared" si="1404"/>
        <v>4.0436055871395933</v>
      </c>
      <c r="L11214">
        <f t="shared" si="1405"/>
        <v>0.12065717726169266</v>
      </c>
      <c r="M11214">
        <f t="shared" si="1406"/>
        <v>0.12065717726169266</v>
      </c>
      <c r="N11214">
        <f t="shared" si="1407"/>
        <v>3</v>
      </c>
    </row>
    <row r="11215" spans="1:14" x14ac:dyDescent="0.3">
      <c r="A11215">
        <v>11206</v>
      </c>
      <c r="B11215" t="s">
        <v>34639</v>
      </c>
      <c r="C11215" t="s">
        <v>19272</v>
      </c>
      <c r="D11215" s="5">
        <v>6.4416666666666664</v>
      </c>
      <c r="E11215" s="1">
        <v>46107</v>
      </c>
      <c r="F11215" s="1">
        <v>60444.82</v>
      </c>
      <c r="G11215">
        <f t="shared" si="1400"/>
        <v>-0.51205570400432388</v>
      </c>
      <c r="H11215">
        <f t="shared" si="1401"/>
        <v>-0.20862590493665253</v>
      </c>
      <c r="I11215">
        <f t="shared" si="1402"/>
        <v>0.17557239507117162</v>
      </c>
      <c r="J11215">
        <f t="shared" si="1403"/>
        <v>6.093434944435816</v>
      </c>
      <c r="K11215">
        <f t="shared" si="1404"/>
        <v>2.1251874150217422</v>
      </c>
      <c r="L11215">
        <f t="shared" si="1405"/>
        <v>0.63954583110181984</v>
      </c>
      <c r="M11215">
        <f t="shared" si="1406"/>
        <v>0.63954583110181984</v>
      </c>
      <c r="N11215">
        <f t="shared" si="1407"/>
        <v>3</v>
      </c>
    </row>
    <row r="11216" spans="1:14" x14ac:dyDescent="0.3">
      <c r="A11216">
        <v>11207</v>
      </c>
      <c r="B11216" t="s">
        <v>25632</v>
      </c>
      <c r="C11216" t="s">
        <v>19155</v>
      </c>
      <c r="D11216" s="5">
        <v>3.3111111111111109</v>
      </c>
      <c r="E11216" s="1">
        <v>65334</v>
      </c>
      <c r="F11216" s="1">
        <v>59013.03</v>
      </c>
      <c r="G11216">
        <f t="shared" si="1400"/>
        <v>-0.80771428923852517</v>
      </c>
      <c r="H11216">
        <f t="shared" si="1401"/>
        <v>0.40648863675992924</v>
      </c>
      <c r="I11216">
        <f t="shared" si="1402"/>
        <v>0.14105571528649652</v>
      </c>
      <c r="J11216">
        <f t="shared" si="1403"/>
        <v>6.2415490201873807</v>
      </c>
      <c r="K11216">
        <f t="shared" si="1404"/>
        <v>3.2572839633655128</v>
      </c>
      <c r="L11216">
        <f t="shared" si="1405"/>
        <v>0.24587446541260802</v>
      </c>
      <c r="M11216">
        <f t="shared" si="1406"/>
        <v>0.24587446541260802</v>
      </c>
      <c r="N11216">
        <f t="shared" si="1407"/>
        <v>3</v>
      </c>
    </row>
    <row r="11217" spans="1:14" x14ac:dyDescent="0.3">
      <c r="A11217">
        <v>11208</v>
      </c>
      <c r="B11217" t="s">
        <v>32711</v>
      </c>
      <c r="C11217" t="s">
        <v>31423</v>
      </c>
      <c r="D11217" s="5">
        <v>14.780555555555555</v>
      </c>
      <c r="E11217" s="1">
        <v>75729</v>
      </c>
      <c r="F11217" s="1">
        <v>85749.77</v>
      </c>
      <c r="G11217">
        <f t="shared" si="1400"/>
        <v>0.27549271913061152</v>
      </c>
      <c r="H11217">
        <f t="shared" si="1401"/>
        <v>0.73904783273100982</v>
      </c>
      <c r="I11217">
        <f t="shared" si="1402"/>
        <v>0.78560798417097921</v>
      </c>
      <c r="J11217">
        <f t="shared" si="1403"/>
        <v>1.4799070643935919</v>
      </c>
      <c r="K11217">
        <f t="shared" si="1404"/>
        <v>6.4477517331666032</v>
      </c>
      <c r="L11217">
        <f t="shared" si="1405"/>
        <v>0.84508070227151588</v>
      </c>
      <c r="M11217">
        <f t="shared" si="1406"/>
        <v>0.84508070227151588</v>
      </c>
      <c r="N11217">
        <f t="shared" si="1407"/>
        <v>3</v>
      </c>
    </row>
    <row r="11218" spans="1:14" x14ac:dyDescent="0.3">
      <c r="A11218">
        <v>11209</v>
      </c>
      <c r="B11218" t="s">
        <v>35069</v>
      </c>
      <c r="C11218" t="s">
        <v>19175</v>
      </c>
      <c r="D11218" s="5">
        <v>0.15555555555555556</v>
      </c>
      <c r="E11218" s="1">
        <v>38873</v>
      </c>
      <c r="F11218" s="1">
        <v>4485.3599999999997</v>
      </c>
      <c r="G11218">
        <f t="shared" si="1400"/>
        <v>-1.10573394569465</v>
      </c>
      <c r="H11218">
        <f t="shared" si="1401"/>
        <v>-0.44005767248401156</v>
      </c>
      <c r="I11218">
        <f t="shared" si="1402"/>
        <v>-1.1734625623900015</v>
      </c>
      <c r="J11218">
        <f t="shared" si="1403"/>
        <v>13.663151761080861</v>
      </c>
      <c r="K11218">
        <f t="shared" si="1404"/>
        <v>0.65208685019556634</v>
      </c>
      <c r="L11218">
        <f t="shared" si="1405"/>
        <v>4.1824582159924804</v>
      </c>
      <c r="M11218">
        <f t="shared" si="1406"/>
        <v>0.65208685019556634</v>
      </c>
      <c r="N11218">
        <f t="shared" si="1407"/>
        <v>2</v>
      </c>
    </row>
    <row r="11219" spans="1:14" x14ac:dyDescent="0.3">
      <c r="A11219">
        <v>11210</v>
      </c>
      <c r="B11219" t="s">
        <v>34748</v>
      </c>
      <c r="C11219" t="s">
        <v>20099</v>
      </c>
      <c r="D11219" s="5">
        <v>2.0083333333333333</v>
      </c>
      <c r="E11219" s="1">
        <v>22880</v>
      </c>
      <c r="F11219" s="1">
        <v>6868</v>
      </c>
      <c r="G11219">
        <f t="shared" si="1400"/>
        <v>-0.93075233402542878</v>
      </c>
      <c r="H11219">
        <f t="shared" si="1401"/>
        <v>-0.95170935321181271</v>
      </c>
      <c r="I11219">
        <f t="shared" si="1402"/>
        <v>-1.1160233974830263</v>
      </c>
      <c r="J11219">
        <f t="shared" si="1403"/>
        <v>14.318832979681662</v>
      </c>
      <c r="K11219">
        <f t="shared" si="1404"/>
        <v>0.36730336819809273</v>
      </c>
      <c r="L11219">
        <f t="shared" si="1405"/>
        <v>5.0352941225780636</v>
      </c>
      <c r="M11219">
        <f t="shared" si="1406"/>
        <v>0.36730336819809273</v>
      </c>
      <c r="N11219">
        <f t="shared" si="1407"/>
        <v>2</v>
      </c>
    </row>
    <row r="11220" spans="1:14" x14ac:dyDescent="0.3">
      <c r="A11220">
        <v>11211</v>
      </c>
      <c r="B11220" t="s">
        <v>38422</v>
      </c>
      <c r="C11220" t="s">
        <v>31612</v>
      </c>
      <c r="D11220" s="5">
        <v>1.5666666666666667</v>
      </c>
      <c r="E11220">
        <v>0</v>
      </c>
      <c r="F11220">
        <v>165</v>
      </c>
      <c r="G11220">
        <f t="shared" si="1400"/>
        <v>-0.97246459227941096</v>
      </c>
      <c r="H11220">
        <f t="shared" si="1401"/>
        <v>-1.6836914988412812</v>
      </c>
      <c r="I11220">
        <f t="shared" si="1402"/>
        <v>-1.2776150447194763</v>
      </c>
      <c r="J11220">
        <f t="shared" si="1403"/>
        <v>18.692283023828008</v>
      </c>
      <c r="K11220">
        <f t="shared" si="1404"/>
        <v>1.2537244790370388</v>
      </c>
      <c r="L11220">
        <f t="shared" si="1405"/>
        <v>8.2711041372051408</v>
      </c>
      <c r="M11220">
        <f t="shared" si="1406"/>
        <v>1.2537244790370388</v>
      </c>
      <c r="N11220">
        <f t="shared" si="1407"/>
        <v>2</v>
      </c>
    </row>
    <row r="11221" spans="1:14" x14ac:dyDescent="0.3">
      <c r="A11221">
        <v>11212</v>
      </c>
      <c r="B11221" t="s">
        <v>35018</v>
      </c>
      <c r="C11221" t="s">
        <v>19011</v>
      </c>
      <c r="D11221" s="5">
        <v>1.625</v>
      </c>
      <c r="E11221" s="1">
        <v>43598</v>
      </c>
      <c r="F11221" s="1">
        <v>42494.25</v>
      </c>
      <c r="G11221">
        <f t="shared" si="1400"/>
        <v>-0.9669554260949228</v>
      </c>
      <c r="H11221">
        <f t="shared" si="1401"/>
        <v>-0.28889440158806584</v>
      </c>
      <c r="I11221">
        <f t="shared" si="1402"/>
        <v>-0.2571684933568763</v>
      </c>
      <c r="J11221">
        <f t="shared" si="1403"/>
        <v>9.2427691384316901</v>
      </c>
      <c r="K11221">
        <f t="shared" si="1404"/>
        <v>1.4126375611114423</v>
      </c>
      <c r="L11221">
        <f t="shared" si="1405"/>
        <v>1.4343275983505142</v>
      </c>
      <c r="M11221">
        <f t="shared" si="1406"/>
        <v>1.4126375611114423</v>
      </c>
      <c r="N11221">
        <f t="shared" si="1407"/>
        <v>2</v>
      </c>
    </row>
    <row r="11222" spans="1:14" x14ac:dyDescent="0.3">
      <c r="A11222">
        <v>11213</v>
      </c>
      <c r="B11222" t="s">
        <v>38422</v>
      </c>
      <c r="C11222" t="s">
        <v>31612</v>
      </c>
      <c r="D11222" s="5">
        <v>1.95</v>
      </c>
      <c r="E11222">
        <v>0</v>
      </c>
      <c r="F11222">
        <v>165</v>
      </c>
      <c r="G11222">
        <f t="shared" si="1400"/>
        <v>-0.93626150020991705</v>
      </c>
      <c r="H11222">
        <f t="shared" si="1401"/>
        <v>-1.6836914988412812</v>
      </c>
      <c r="I11222">
        <f t="shared" si="1402"/>
        <v>-1.2776150447194763</v>
      </c>
      <c r="J11222">
        <f t="shared" si="1403"/>
        <v>18.520681031794766</v>
      </c>
      <c r="K11222">
        <f t="shared" si="1404"/>
        <v>1.2107574980785272</v>
      </c>
      <c r="L11222">
        <f t="shared" si="1405"/>
        <v>8.2440930642948818</v>
      </c>
      <c r="M11222">
        <f t="shared" si="1406"/>
        <v>1.2107574980785272</v>
      </c>
      <c r="N11222">
        <f t="shared" si="1407"/>
        <v>2</v>
      </c>
    </row>
    <row r="11223" spans="1:14" x14ac:dyDescent="0.3">
      <c r="A11223">
        <v>11214</v>
      </c>
      <c r="B11223" t="s">
        <v>32697</v>
      </c>
      <c r="C11223" t="s">
        <v>19439</v>
      </c>
      <c r="D11223" s="5">
        <v>20.758333333333333</v>
      </c>
      <c r="E11223" s="1">
        <v>88694</v>
      </c>
      <c r="F11223" s="1">
        <v>109152.06</v>
      </c>
      <c r="G11223">
        <f t="shared" si="1400"/>
        <v>0.84005108241721416</v>
      </c>
      <c r="H11223">
        <f t="shared" si="1401"/>
        <v>1.1538270511788271</v>
      </c>
      <c r="I11223">
        <f t="shared" si="1402"/>
        <v>1.3497754599587017</v>
      </c>
      <c r="J11223">
        <f t="shared" si="1403"/>
        <v>0.41155423473222591</v>
      </c>
      <c r="K11223">
        <f t="shared" si="1404"/>
        <v>11.417486470828766</v>
      </c>
      <c r="L11223">
        <f t="shared" si="1405"/>
        <v>3.0728376545223828</v>
      </c>
      <c r="M11223">
        <f t="shared" si="1406"/>
        <v>0.41155423473222591</v>
      </c>
      <c r="N11223">
        <f t="shared" si="1407"/>
        <v>1</v>
      </c>
    </row>
    <row r="11224" spans="1:14" x14ac:dyDescent="0.3">
      <c r="A11224">
        <v>11215</v>
      </c>
      <c r="B11224" t="s">
        <v>32785</v>
      </c>
      <c r="C11224" t="s">
        <v>19213</v>
      </c>
      <c r="D11224" s="5">
        <v>7.5472222222222225</v>
      </c>
      <c r="E11224" s="1">
        <v>47907</v>
      </c>
      <c r="F11224" s="1">
        <v>57747.4</v>
      </c>
      <c r="G11224">
        <f t="shared" si="1400"/>
        <v>-0.40764388774592797</v>
      </c>
      <c r="H11224">
        <f t="shared" si="1401"/>
        <v>-0.15103989697629225</v>
      </c>
      <c r="I11224">
        <f t="shared" si="1402"/>
        <v>0.11054471476555545</v>
      </c>
      <c r="J11224">
        <f t="shared" si="1403"/>
        <v>5.6864771842508883</v>
      </c>
      <c r="K11224">
        <f t="shared" si="1404"/>
        <v>1.9998422229804689</v>
      </c>
      <c r="L11224">
        <f t="shared" si="1405"/>
        <v>0.64520947780886317</v>
      </c>
      <c r="M11224">
        <f t="shared" si="1406"/>
        <v>0.64520947780886317</v>
      </c>
      <c r="N11224">
        <f t="shared" si="1407"/>
        <v>3</v>
      </c>
    </row>
    <row r="11225" spans="1:14" x14ac:dyDescent="0.3">
      <c r="A11225">
        <v>11216</v>
      </c>
      <c r="B11225" t="s">
        <v>34937</v>
      </c>
      <c r="C11225" t="s">
        <v>19201</v>
      </c>
      <c r="D11225" s="5">
        <v>17.55</v>
      </c>
      <c r="E11225" s="1">
        <v>58012</v>
      </c>
      <c r="F11225" s="1">
        <v>67484.45</v>
      </c>
      <c r="G11225">
        <f t="shared" si="1400"/>
        <v>0.53704694227036198</v>
      </c>
      <c r="H11225">
        <f t="shared" si="1401"/>
        <v>0.17224155326784146</v>
      </c>
      <c r="I11225">
        <f t="shared" si="1402"/>
        <v>0.34527930356514913</v>
      </c>
      <c r="J11225">
        <f t="shared" si="1403"/>
        <v>2.0684318937539015</v>
      </c>
      <c r="K11225">
        <f t="shared" si="1404"/>
        <v>3.952831506751445</v>
      </c>
      <c r="L11225">
        <f t="shared" si="1405"/>
        <v>1.3987700089251753</v>
      </c>
      <c r="M11225">
        <f t="shared" si="1406"/>
        <v>1.3987700089251753</v>
      </c>
      <c r="N11225">
        <f t="shared" si="1407"/>
        <v>3</v>
      </c>
    </row>
    <row r="11226" spans="1:14" x14ac:dyDescent="0.3">
      <c r="A11226">
        <v>11217</v>
      </c>
      <c r="B11226" t="s">
        <v>34585</v>
      </c>
      <c r="C11226" t="s">
        <v>19964</v>
      </c>
      <c r="D11226" s="5">
        <v>0.99444444444444446</v>
      </c>
      <c r="E11226" s="1">
        <v>42453</v>
      </c>
      <c r="F11226" s="1">
        <v>7371.31</v>
      </c>
      <c r="G11226">
        <f t="shared" si="1400"/>
        <v>-1.0265068891367717</v>
      </c>
      <c r="H11226">
        <f t="shared" si="1401"/>
        <v>-0.32552550109618389</v>
      </c>
      <c r="I11226">
        <f t="shared" si="1402"/>
        <v>-1.1038899211335442</v>
      </c>
      <c r="J11226">
        <f t="shared" si="1403"/>
        <v>12.635692176176622</v>
      </c>
      <c r="K11226">
        <f t="shared" si="1404"/>
        <v>0.62911439643147393</v>
      </c>
      <c r="L11226">
        <f t="shared" si="1405"/>
        <v>3.6693811303625194</v>
      </c>
      <c r="M11226">
        <f t="shared" si="1406"/>
        <v>0.62911439643147393</v>
      </c>
      <c r="N11226">
        <f t="shared" si="1407"/>
        <v>2</v>
      </c>
    </row>
    <row r="11227" spans="1:14" x14ac:dyDescent="0.3">
      <c r="A11227">
        <v>11218</v>
      </c>
      <c r="B11227" t="s">
        <v>34624</v>
      </c>
      <c r="C11227" t="s">
        <v>20132</v>
      </c>
      <c r="D11227" s="5">
        <v>0.9194444444444444</v>
      </c>
      <c r="E11227" s="1">
        <v>45660</v>
      </c>
      <c r="F11227" s="1">
        <v>24220.49</v>
      </c>
      <c r="G11227">
        <f t="shared" si="1400"/>
        <v>-1.0335901028025423</v>
      </c>
      <c r="H11227">
        <f t="shared" si="1401"/>
        <v>-0.22292643024680867</v>
      </c>
      <c r="I11227">
        <f t="shared" si="1402"/>
        <v>-0.69770064009767196</v>
      </c>
      <c r="J11227">
        <f t="shared" si="1403"/>
        <v>10.78116525198511</v>
      </c>
      <c r="K11227">
        <f t="shared" si="1404"/>
        <v>0.9542710209629276</v>
      </c>
      <c r="L11227">
        <f t="shared" si="1405"/>
        <v>2.3212119791232801</v>
      </c>
      <c r="M11227">
        <f t="shared" si="1406"/>
        <v>0.9542710209629276</v>
      </c>
      <c r="N11227">
        <f t="shared" si="1407"/>
        <v>2</v>
      </c>
    </row>
    <row r="11228" spans="1:14" x14ac:dyDescent="0.3">
      <c r="A11228">
        <v>11219</v>
      </c>
      <c r="B11228" t="s">
        <v>32697</v>
      </c>
      <c r="C11228" t="s">
        <v>19170</v>
      </c>
      <c r="D11228" s="5">
        <v>12.258333333333333</v>
      </c>
      <c r="E11228" s="1">
        <v>80295</v>
      </c>
      <c r="F11228" s="1">
        <v>99970.51</v>
      </c>
      <c r="G11228">
        <f t="shared" si="1400"/>
        <v>3.7286866963216002E-2</v>
      </c>
      <c r="H11228">
        <f t="shared" si="1401"/>
        <v>0.88512433959045711</v>
      </c>
      <c r="I11228">
        <f t="shared" si="1402"/>
        <v>1.1284325107294269</v>
      </c>
      <c r="J11228">
        <f t="shared" si="1403"/>
        <v>1.921528061419856</v>
      </c>
      <c r="K11228">
        <f t="shared" si="1404"/>
        <v>8.1157457009009519</v>
      </c>
      <c r="L11228">
        <f t="shared" si="1405"/>
        <v>0.85184343678103813</v>
      </c>
      <c r="M11228">
        <f t="shared" si="1406"/>
        <v>0.85184343678103813</v>
      </c>
      <c r="N11228">
        <f t="shared" si="1407"/>
        <v>3</v>
      </c>
    </row>
    <row r="11229" spans="1:14" x14ac:dyDescent="0.3">
      <c r="A11229">
        <v>11220</v>
      </c>
      <c r="B11229" t="s">
        <v>32697</v>
      </c>
      <c r="C11229" t="s">
        <v>19094</v>
      </c>
      <c r="D11229" s="5">
        <v>2.8194444444444446</v>
      </c>
      <c r="E11229" s="1">
        <v>54454</v>
      </c>
      <c r="F11229" s="1">
        <v>78649.37</v>
      </c>
      <c r="G11229">
        <f t="shared" si="1400"/>
        <v>-0.8541486899363544</v>
      </c>
      <c r="H11229">
        <f t="shared" si="1401"/>
        <v>5.8413210866195962E-2</v>
      </c>
      <c r="I11229">
        <f t="shared" si="1402"/>
        <v>0.61443607129052391</v>
      </c>
      <c r="J11229">
        <f t="shared" si="1403"/>
        <v>6.3249082102355541</v>
      </c>
      <c r="K11229">
        <f t="shared" si="1404"/>
        <v>4.0796452548993001</v>
      </c>
      <c r="L11229">
        <f t="shared" si="1405"/>
        <v>0.25376376073053042</v>
      </c>
      <c r="M11229">
        <f t="shared" si="1406"/>
        <v>0.25376376073053042</v>
      </c>
      <c r="N11229">
        <f t="shared" si="1407"/>
        <v>3</v>
      </c>
    </row>
    <row r="11230" spans="1:14" x14ac:dyDescent="0.3">
      <c r="A11230">
        <v>11221</v>
      </c>
      <c r="B11230" t="s">
        <v>36016</v>
      </c>
      <c r="C11230" t="s">
        <v>19852</v>
      </c>
      <c r="D11230" s="5">
        <v>17.95</v>
      </c>
      <c r="E11230" s="1">
        <v>100683</v>
      </c>
      <c r="F11230" s="1">
        <v>101685.65</v>
      </c>
      <c r="G11230">
        <f t="shared" si="1400"/>
        <v>0.5748240818211382</v>
      </c>
      <c r="H11230">
        <f t="shared" si="1401"/>
        <v>1.5373818564214712</v>
      </c>
      <c r="I11230">
        <f t="shared" si="1402"/>
        <v>1.1697800115262529</v>
      </c>
      <c r="J11230">
        <f t="shared" si="1403"/>
        <v>0.97117649887312163</v>
      </c>
      <c r="K11230">
        <f t="shared" si="1404"/>
        <v>11.585687222414773</v>
      </c>
      <c r="L11230">
        <f t="shared" si="1405"/>
        <v>2.8069777392359825</v>
      </c>
      <c r="M11230">
        <f t="shared" si="1406"/>
        <v>0.97117649887312163</v>
      </c>
      <c r="N11230">
        <f t="shared" si="1407"/>
        <v>1</v>
      </c>
    </row>
    <row r="11231" spans="1:14" x14ac:dyDescent="0.3">
      <c r="A11231">
        <v>11222</v>
      </c>
      <c r="B11231" t="s">
        <v>36047</v>
      </c>
      <c r="C11231" t="s">
        <v>19858</v>
      </c>
      <c r="D11231" s="5">
        <v>18.480555555555554</v>
      </c>
      <c r="E11231" s="1">
        <v>76441</v>
      </c>
      <c r="F11231" s="1">
        <v>94098.63</v>
      </c>
      <c r="G11231">
        <f t="shared" si="1400"/>
        <v>0.62493125997529297</v>
      </c>
      <c r="H11231">
        <f t="shared" si="1401"/>
        <v>0.76182629810199676</v>
      </c>
      <c r="I11231">
        <f t="shared" si="1402"/>
        <v>0.98687697416747477</v>
      </c>
      <c r="J11231">
        <f t="shared" si="1403"/>
        <v>0.70825762583655627</v>
      </c>
      <c r="K11231">
        <f t="shared" si="1404"/>
        <v>7.9102864384759064</v>
      </c>
      <c r="L11231">
        <f t="shared" si="1405"/>
        <v>1.7031810890476466</v>
      </c>
      <c r="M11231">
        <f t="shared" si="1406"/>
        <v>0.70825762583655627</v>
      </c>
      <c r="N11231">
        <f t="shared" si="1407"/>
        <v>1</v>
      </c>
    </row>
    <row r="11232" spans="1:14" x14ac:dyDescent="0.3">
      <c r="A11232">
        <v>11223</v>
      </c>
      <c r="B11232" t="s">
        <v>20821</v>
      </c>
      <c r="C11232" t="s">
        <v>19491</v>
      </c>
      <c r="D11232" s="5">
        <v>3.9416666666666669</v>
      </c>
      <c r="E11232" s="1">
        <v>75227</v>
      </c>
      <c r="F11232" s="1">
        <v>64957.18</v>
      </c>
      <c r="G11232">
        <f t="shared" si="1400"/>
        <v>-0.74816282619667629</v>
      </c>
      <c r="H11232">
        <f t="shared" si="1401"/>
        <v>0.72298773495539825</v>
      </c>
      <c r="I11232">
        <f t="shared" si="1402"/>
        <v>0.2843534908974984</v>
      </c>
      <c r="J11232">
        <f t="shared" si="1403"/>
        <v>5.4335516648613762</v>
      </c>
      <c r="K11232">
        <f t="shared" si="1404"/>
        <v>4.4370598322353265</v>
      </c>
      <c r="L11232">
        <f t="shared" si="1405"/>
        <v>0.17188526204126836</v>
      </c>
      <c r="M11232">
        <f t="shared" si="1406"/>
        <v>0.17188526204126836</v>
      </c>
      <c r="N11232">
        <f t="shared" si="1407"/>
        <v>3</v>
      </c>
    </row>
    <row r="11233" spans="1:14" x14ac:dyDescent="0.3">
      <c r="A11233">
        <v>11224</v>
      </c>
      <c r="B11233" t="s">
        <v>35409</v>
      </c>
      <c r="C11233" t="s">
        <v>19281</v>
      </c>
      <c r="D11233" s="5">
        <v>17.441666666666666</v>
      </c>
      <c r="E11233" s="1">
        <v>66817</v>
      </c>
      <c r="F11233" s="1">
        <v>67516.22</v>
      </c>
      <c r="G11233">
        <f t="shared" si="1400"/>
        <v>0.52681563364202666</v>
      </c>
      <c r="H11233">
        <f t="shared" si="1401"/>
        <v>0.45393310887393717</v>
      </c>
      <c r="I11233">
        <f t="shared" si="1402"/>
        <v>0.34604519445470644</v>
      </c>
      <c r="J11233">
        <f t="shared" si="1403"/>
        <v>1.6821807476521777</v>
      </c>
      <c r="K11233">
        <f t="shared" si="1404"/>
        <v>4.5369765971594838</v>
      </c>
      <c r="L11233">
        <f t="shared" si="1405"/>
        <v>1.281525553441953</v>
      </c>
      <c r="M11233">
        <f t="shared" si="1406"/>
        <v>1.281525553441953</v>
      </c>
      <c r="N11233">
        <f t="shared" si="1407"/>
        <v>3</v>
      </c>
    </row>
    <row r="11234" spans="1:14" x14ac:dyDescent="0.3">
      <c r="A11234">
        <v>11225</v>
      </c>
      <c r="B11234" t="s">
        <v>32697</v>
      </c>
      <c r="C11234" t="s">
        <v>19412</v>
      </c>
      <c r="D11234" s="5">
        <v>1.6416666666666666</v>
      </c>
      <c r="E11234" s="1">
        <v>53640</v>
      </c>
      <c r="F11234" s="1">
        <v>61414.37</v>
      </c>
      <c r="G11234">
        <f t="shared" si="1400"/>
        <v>-0.96538137861364048</v>
      </c>
      <c r="H11234">
        <f t="shared" si="1401"/>
        <v>3.2371538377455253E-2</v>
      </c>
      <c r="I11234">
        <f t="shared" si="1402"/>
        <v>0.19894568786217576</v>
      </c>
      <c r="J11234">
        <f t="shared" si="1403"/>
        <v>7.465892270512259</v>
      </c>
      <c r="K11234">
        <f t="shared" si="1404"/>
        <v>2.8511006957362919</v>
      </c>
      <c r="L11234">
        <f t="shared" si="1405"/>
        <v>0.49018448979434659</v>
      </c>
      <c r="M11234">
        <f t="shared" si="1406"/>
        <v>0.49018448979434659</v>
      </c>
      <c r="N11234">
        <f t="shared" si="1407"/>
        <v>3</v>
      </c>
    </row>
    <row r="11235" spans="1:14" x14ac:dyDescent="0.3">
      <c r="A11235">
        <v>11226</v>
      </c>
      <c r="B11235" t="s">
        <v>32711</v>
      </c>
      <c r="C11235" t="s">
        <v>31423</v>
      </c>
      <c r="D11235" s="5">
        <v>4.7694444444444448</v>
      </c>
      <c r="E11235" s="1">
        <v>70698</v>
      </c>
      <c r="F11235" s="1">
        <v>99125.83</v>
      </c>
      <c r="G11235">
        <f t="shared" si="1400"/>
        <v>-0.66998513462631948</v>
      </c>
      <c r="H11235">
        <f t="shared" si="1401"/>
        <v>0.57809494048180288</v>
      </c>
      <c r="I11235">
        <f t="shared" si="1402"/>
        <v>1.1080695042267141</v>
      </c>
      <c r="J11235">
        <f t="shared" si="1403"/>
        <v>4.553016021712291</v>
      </c>
      <c r="K11235">
        <f t="shared" si="1404"/>
        <v>7.0484509197799863</v>
      </c>
      <c r="L11235">
        <f t="shared" si="1405"/>
        <v>0.30053596782744235</v>
      </c>
      <c r="M11235">
        <f t="shared" si="1406"/>
        <v>0.30053596782744235</v>
      </c>
      <c r="N11235">
        <f t="shared" si="1407"/>
        <v>3</v>
      </c>
    </row>
    <row r="11236" spans="1:14" x14ac:dyDescent="0.3">
      <c r="A11236">
        <v>11227</v>
      </c>
      <c r="B11236" t="s">
        <v>34585</v>
      </c>
      <c r="C11236" t="s">
        <v>19586</v>
      </c>
      <c r="D11236" s="5">
        <v>1.55</v>
      </c>
      <c r="E11236" s="1">
        <v>41600</v>
      </c>
      <c r="F11236">
        <v>940</v>
      </c>
      <c r="G11236">
        <f t="shared" si="1400"/>
        <v>-0.97403863976069327</v>
      </c>
      <c r="H11236">
        <f t="shared" si="1401"/>
        <v>-0.35281487042406573</v>
      </c>
      <c r="I11236">
        <f t="shared" si="1402"/>
        <v>-1.2589318391983293</v>
      </c>
      <c r="J11236">
        <f t="shared" si="1403"/>
        <v>13.162890966137027</v>
      </c>
      <c r="K11236">
        <f t="shared" si="1404"/>
        <v>0.54343756950087219</v>
      </c>
      <c r="L11236">
        <f t="shared" si="1405"/>
        <v>4.2150844398756222</v>
      </c>
      <c r="M11236">
        <f t="shared" si="1406"/>
        <v>0.54343756950087219</v>
      </c>
      <c r="N11236">
        <f t="shared" si="1407"/>
        <v>2</v>
      </c>
    </row>
    <row r="11237" spans="1:14" x14ac:dyDescent="0.3">
      <c r="A11237">
        <v>11228</v>
      </c>
      <c r="B11237" t="s">
        <v>32751</v>
      </c>
      <c r="C11237" t="s">
        <v>20148</v>
      </c>
      <c r="D11237" s="5">
        <v>7.7472222222222218</v>
      </c>
      <c r="E11237" s="1">
        <v>35615</v>
      </c>
      <c r="F11237" s="1">
        <v>41891.379999999997</v>
      </c>
      <c r="G11237">
        <f t="shared" si="1400"/>
        <v>-0.38875531797053986</v>
      </c>
      <c r="H11237">
        <f t="shared" si="1401"/>
        <v>-0.54428834689226369</v>
      </c>
      <c r="I11237">
        <f t="shared" si="1402"/>
        <v>-0.2717020986633718</v>
      </c>
      <c r="J11237">
        <f t="shared" si="1403"/>
        <v>7.5996529115202929</v>
      </c>
      <c r="K11237">
        <f t="shared" si="1404"/>
        <v>0.84851852448879428</v>
      </c>
      <c r="L11237">
        <f t="shared" si="1405"/>
        <v>1.8051534151426805</v>
      </c>
      <c r="M11237">
        <f t="shared" si="1406"/>
        <v>0.84851852448879428</v>
      </c>
      <c r="N11237">
        <f t="shared" si="1407"/>
        <v>2</v>
      </c>
    </row>
    <row r="11238" spans="1:14" x14ac:dyDescent="0.3">
      <c r="A11238">
        <v>11229</v>
      </c>
      <c r="B11238" t="s">
        <v>32697</v>
      </c>
      <c r="C11238" t="s">
        <v>19603</v>
      </c>
      <c r="D11238" s="5">
        <v>5.0750000000000002</v>
      </c>
      <c r="E11238" s="1">
        <v>54454</v>
      </c>
      <c r="F11238" s="1">
        <v>97573.07</v>
      </c>
      <c r="G11238">
        <f t="shared" si="1400"/>
        <v>-0.64112759746947645</v>
      </c>
      <c r="H11238">
        <f t="shared" si="1401"/>
        <v>5.8413210866195962E-2</v>
      </c>
      <c r="I11238">
        <f t="shared" si="1402"/>
        <v>1.0706365568654028</v>
      </c>
      <c r="J11238">
        <f t="shared" si="1403"/>
        <v>5.1723936790327771</v>
      </c>
      <c r="K11238">
        <f t="shared" si="1404"/>
        <v>5.7499339868206452</v>
      </c>
      <c r="L11238">
        <f t="shared" si="1405"/>
        <v>0.42607273127363254</v>
      </c>
      <c r="M11238">
        <f t="shared" si="1406"/>
        <v>0.42607273127363254</v>
      </c>
      <c r="N11238">
        <f t="shared" si="1407"/>
        <v>3</v>
      </c>
    </row>
    <row r="11239" spans="1:14" x14ac:dyDescent="0.3">
      <c r="A11239">
        <v>11230</v>
      </c>
      <c r="B11239" t="s">
        <v>32697</v>
      </c>
      <c r="C11239" t="s">
        <v>19409</v>
      </c>
      <c r="D11239" s="5">
        <v>6.2305555555555552</v>
      </c>
      <c r="E11239" s="1">
        <v>72977</v>
      </c>
      <c r="F11239" s="1">
        <v>82295.179999999993</v>
      </c>
      <c r="G11239">
        <f t="shared" si="1400"/>
        <v>-0.5319936387672336</v>
      </c>
      <c r="H11239">
        <f t="shared" si="1401"/>
        <v>0.65100522500494795</v>
      </c>
      <c r="I11239">
        <f t="shared" si="1402"/>
        <v>0.70232693260801182</v>
      </c>
      <c r="J11239">
        <f t="shared" si="1403"/>
        <v>4.0905542080847148</v>
      </c>
      <c r="K11239">
        <f t="shared" si="1404"/>
        <v>5.4985647194649987</v>
      </c>
      <c r="L11239">
        <f t="shared" si="1405"/>
        <v>4.7582755952087302E-2</v>
      </c>
      <c r="M11239">
        <f t="shared" si="1406"/>
        <v>4.7582755952087302E-2</v>
      </c>
      <c r="N11239">
        <f t="shared" si="1407"/>
        <v>3</v>
      </c>
    </row>
    <row r="11240" spans="1:14" x14ac:dyDescent="0.3">
      <c r="A11240">
        <v>11231</v>
      </c>
      <c r="B11240" t="s">
        <v>34656</v>
      </c>
      <c r="C11240" t="s">
        <v>19295</v>
      </c>
      <c r="D11240" s="5">
        <v>2.7166666666666668</v>
      </c>
      <c r="E11240" s="1">
        <v>22880</v>
      </c>
      <c r="F11240" s="1">
        <v>24278.07</v>
      </c>
      <c r="G11240">
        <f t="shared" si="1400"/>
        <v>-0.86385531607092891</v>
      </c>
      <c r="H11240">
        <f t="shared" si="1401"/>
        <v>-0.95170935321181271</v>
      </c>
      <c r="I11240">
        <f t="shared" si="1402"/>
        <v>-0.6963125381958557</v>
      </c>
      <c r="J11240">
        <f t="shared" si="1403"/>
        <v>12.329070694880157</v>
      </c>
      <c r="K11240">
        <f t="shared" si="1404"/>
        <v>0.51590006066547422</v>
      </c>
      <c r="L11240">
        <f t="shared" si="1405"/>
        <v>3.748836152838213</v>
      </c>
      <c r="M11240">
        <f t="shared" si="1406"/>
        <v>0.51590006066547422</v>
      </c>
      <c r="N11240">
        <f t="shared" si="1407"/>
        <v>2</v>
      </c>
    </row>
    <row r="11241" spans="1:14" x14ac:dyDescent="0.3">
      <c r="A11241">
        <v>11232</v>
      </c>
      <c r="B11241" t="s">
        <v>34799</v>
      </c>
      <c r="C11241" t="s">
        <v>19599</v>
      </c>
      <c r="D11241" s="5">
        <v>1.1611111111111112</v>
      </c>
      <c r="E11241" s="1">
        <v>35060</v>
      </c>
      <c r="F11241" s="1">
        <v>50538.26</v>
      </c>
      <c r="G11241">
        <f t="shared" si="1400"/>
        <v>-1.0107664143239481</v>
      </c>
      <c r="H11241">
        <f t="shared" si="1401"/>
        <v>-0.56204403268004144</v>
      </c>
      <c r="I11241">
        <f t="shared" si="1402"/>
        <v>-6.3248632654731324E-2</v>
      </c>
      <c r="J11241">
        <f t="shared" si="1403"/>
        <v>9.7608447893466526</v>
      </c>
      <c r="K11241">
        <f t="shared" si="1404"/>
        <v>1.6803556970153308</v>
      </c>
      <c r="L11241">
        <f t="shared" si="1405"/>
        <v>1.6792299543563489</v>
      </c>
      <c r="M11241">
        <f t="shared" si="1406"/>
        <v>1.6792299543563489</v>
      </c>
      <c r="N11241">
        <f t="shared" si="1407"/>
        <v>3</v>
      </c>
    </row>
    <row r="11242" spans="1:14" x14ac:dyDescent="0.3">
      <c r="A11242">
        <v>11233</v>
      </c>
      <c r="B11242" t="s">
        <v>21261</v>
      </c>
      <c r="C11242" t="s">
        <v>19457</v>
      </c>
      <c r="D11242" s="5">
        <v>10.602777777777778</v>
      </c>
      <c r="E11242" s="1">
        <v>59593</v>
      </c>
      <c r="F11242" s="1">
        <v>60881.15</v>
      </c>
      <c r="G11242">
        <f t="shared" si="1400"/>
        <v>-0.11906851617749731</v>
      </c>
      <c r="H11242">
        <f t="shared" si="1401"/>
        <v>0.22282126359302457</v>
      </c>
      <c r="I11242">
        <f t="shared" si="1402"/>
        <v>0.18609116031638728</v>
      </c>
      <c r="J11242">
        <f t="shared" si="1403"/>
        <v>3.8319529635339444</v>
      </c>
      <c r="K11242">
        <f t="shared" si="1404"/>
        <v>2.8443375509967836</v>
      </c>
      <c r="L11242">
        <f t="shared" si="1405"/>
        <v>0.43192506659677249</v>
      </c>
      <c r="M11242">
        <f t="shared" si="1406"/>
        <v>0.43192506659677249</v>
      </c>
      <c r="N11242">
        <f t="shared" si="1407"/>
        <v>3</v>
      </c>
    </row>
    <row r="11243" spans="1:14" x14ac:dyDescent="0.3">
      <c r="A11243">
        <v>11234</v>
      </c>
      <c r="B11243" t="s">
        <v>34590</v>
      </c>
      <c r="C11243" t="s">
        <v>19632</v>
      </c>
      <c r="D11243" s="5">
        <v>2.5722222222222224</v>
      </c>
      <c r="E11243" s="1">
        <v>31225</v>
      </c>
      <c r="F11243" s="1">
        <v>31740.19</v>
      </c>
      <c r="G11243">
        <f t="shared" si="1400"/>
        <v>-0.87749706090870916</v>
      </c>
      <c r="H11243">
        <f t="shared" si="1401"/>
        <v>-0.68473422186225352</v>
      </c>
      <c r="I11243">
        <f t="shared" si="1402"/>
        <v>-0.51642051034622727</v>
      </c>
      <c r="J11243">
        <f t="shared" si="1403"/>
        <v>10.792933550302505</v>
      </c>
      <c r="K11243">
        <f t="shared" si="1404"/>
        <v>0.69680098087831244</v>
      </c>
      <c r="L11243">
        <f t="shared" si="1405"/>
        <v>2.6380695035879667</v>
      </c>
      <c r="M11243">
        <f t="shared" si="1406"/>
        <v>0.69680098087831244</v>
      </c>
      <c r="N11243">
        <f t="shared" si="1407"/>
        <v>2</v>
      </c>
    </row>
    <row r="11244" spans="1:14" x14ac:dyDescent="0.3">
      <c r="A11244">
        <v>11235</v>
      </c>
      <c r="B11244" t="s">
        <v>38422</v>
      </c>
      <c r="C11244" t="s">
        <v>31612</v>
      </c>
      <c r="D11244" s="5">
        <v>13.647222222222222</v>
      </c>
      <c r="E11244">
        <v>0</v>
      </c>
      <c r="F11244">
        <v>400</v>
      </c>
      <c r="G11244">
        <f t="shared" si="1400"/>
        <v>0.16845749040341182</v>
      </c>
      <c r="H11244">
        <f t="shared" si="1401"/>
        <v>-1.6836914988412812</v>
      </c>
      <c r="I11244">
        <f t="shared" si="1402"/>
        <v>-1.2719498146582253</v>
      </c>
      <c r="J11244">
        <f t="shared" si="1403"/>
        <v>14.517874349937818</v>
      </c>
      <c r="K11244">
        <f t="shared" si="1404"/>
        <v>1.1588379673440694</v>
      </c>
      <c r="L11244">
        <f t="shared" si="1405"/>
        <v>8.6592917293044991</v>
      </c>
      <c r="M11244">
        <f t="shared" si="1406"/>
        <v>1.1588379673440694</v>
      </c>
      <c r="N11244">
        <f t="shared" si="1407"/>
        <v>2</v>
      </c>
    </row>
    <row r="11245" spans="1:14" x14ac:dyDescent="0.3">
      <c r="A11245">
        <v>11236</v>
      </c>
      <c r="B11245" t="s">
        <v>35718</v>
      </c>
      <c r="C11245" t="s">
        <v>20034</v>
      </c>
      <c r="D11245" s="5">
        <v>11.897222222222222</v>
      </c>
      <c r="E11245" s="1">
        <v>75445</v>
      </c>
      <c r="F11245" s="1">
        <v>77099.320000000007</v>
      </c>
      <c r="G11245">
        <f t="shared" si="1400"/>
        <v>3.1825048687651384E-3</v>
      </c>
      <c r="H11245">
        <f t="shared" si="1401"/>
        <v>0.72996204036393075</v>
      </c>
      <c r="I11245">
        <f t="shared" si="1402"/>
        <v>0.57706845488013181</v>
      </c>
      <c r="J11245">
        <f t="shared" si="1403"/>
        <v>2.3531165754328676</v>
      </c>
      <c r="K11245">
        <f t="shared" si="1404"/>
        <v>5.3766691524636929</v>
      </c>
      <c r="L11245">
        <f t="shared" si="1405"/>
        <v>0.40405070140858085</v>
      </c>
      <c r="M11245">
        <f t="shared" si="1406"/>
        <v>0.40405070140858085</v>
      </c>
      <c r="N11245">
        <f t="shared" si="1407"/>
        <v>3</v>
      </c>
    </row>
    <row r="11246" spans="1:14" x14ac:dyDescent="0.3">
      <c r="A11246">
        <v>11237</v>
      </c>
      <c r="B11246" t="s">
        <v>34720</v>
      </c>
      <c r="C11246" t="s">
        <v>19376</v>
      </c>
      <c r="D11246" s="5">
        <v>11.866666666666667</v>
      </c>
      <c r="E11246" s="1">
        <v>71572</v>
      </c>
      <c r="F11246" s="1">
        <v>83329.38</v>
      </c>
      <c r="G11246">
        <f t="shared" si="1400"/>
        <v>2.9675115308088374E-4</v>
      </c>
      <c r="H11246">
        <f t="shared" si="1401"/>
        <v>0.60605614656922224</v>
      </c>
      <c r="I11246">
        <f t="shared" si="1402"/>
        <v>0.72725876634990938</v>
      </c>
      <c r="J11246">
        <f t="shared" si="1403"/>
        <v>2.3174776370646102</v>
      </c>
      <c r="K11246">
        <f t="shared" si="1404"/>
        <v>5.569607653279097</v>
      </c>
      <c r="L11246">
        <f t="shared" si="1405"/>
        <v>0.37700032779384218</v>
      </c>
      <c r="M11246">
        <f t="shared" si="1406"/>
        <v>0.37700032779384218</v>
      </c>
      <c r="N11246">
        <f t="shared" si="1407"/>
        <v>3</v>
      </c>
    </row>
    <row r="11247" spans="1:14" x14ac:dyDescent="0.3">
      <c r="A11247">
        <v>11238</v>
      </c>
      <c r="B11247" t="s">
        <v>38422</v>
      </c>
      <c r="C11247" t="s">
        <v>31612</v>
      </c>
      <c r="D11247" s="5">
        <v>13.647222222222222</v>
      </c>
      <c r="E11247">
        <v>0</v>
      </c>
      <c r="F11247">
        <v>225</v>
      </c>
      <c r="G11247">
        <f t="shared" si="1400"/>
        <v>0.16845749040341182</v>
      </c>
      <c r="H11247">
        <f t="shared" si="1401"/>
        <v>-1.6836914988412812</v>
      </c>
      <c r="I11247">
        <f t="shared" si="1402"/>
        <v>-1.2761686030017101</v>
      </c>
      <c r="J11247">
        <f t="shared" si="1403"/>
        <v>14.537868313345482</v>
      </c>
      <c r="K11247">
        <f t="shared" si="1404"/>
        <v>1.1597271153535704</v>
      </c>
      <c r="L11247">
        <f t="shared" si="1405"/>
        <v>8.6749019106547305</v>
      </c>
      <c r="M11247">
        <f t="shared" si="1406"/>
        <v>1.1597271153535704</v>
      </c>
      <c r="N11247">
        <f t="shared" si="1407"/>
        <v>2</v>
      </c>
    </row>
    <row r="11248" spans="1:14" x14ac:dyDescent="0.3">
      <c r="A11248">
        <v>11239</v>
      </c>
      <c r="B11248" t="s">
        <v>32806</v>
      </c>
      <c r="C11248" t="s">
        <v>19577</v>
      </c>
      <c r="D11248" s="5">
        <v>13.313888888888888</v>
      </c>
      <c r="E11248" s="1">
        <v>41952</v>
      </c>
      <c r="F11248" s="1">
        <v>7708.32</v>
      </c>
      <c r="G11248">
        <f t="shared" si="1400"/>
        <v>0.13697654077776478</v>
      </c>
      <c r="H11248">
        <f t="shared" si="1401"/>
        <v>-0.34155360664515083</v>
      </c>
      <c r="I11248">
        <f t="shared" si="1402"/>
        <v>-1.0957654990784711</v>
      </c>
      <c r="J11248">
        <f t="shared" si="1403"/>
        <v>8.3146161260630205</v>
      </c>
      <c r="K11248">
        <f t="shared" si="1404"/>
        <v>0.42177463450819641</v>
      </c>
      <c r="L11248">
        <f t="shared" si="1405"/>
        <v>3.9859779757658758</v>
      </c>
      <c r="M11248">
        <f t="shared" si="1406"/>
        <v>0.42177463450819641</v>
      </c>
      <c r="N11248">
        <f t="shared" si="1407"/>
        <v>2</v>
      </c>
    </row>
    <row r="11249" spans="1:14" x14ac:dyDescent="0.3">
      <c r="A11249">
        <v>11240</v>
      </c>
      <c r="B11249" t="s">
        <v>34570</v>
      </c>
      <c r="C11249" t="s">
        <v>32693</v>
      </c>
      <c r="D11249" s="5">
        <v>6.9388888888888891</v>
      </c>
      <c r="E11249" s="1">
        <v>54728</v>
      </c>
      <c r="F11249" s="1">
        <v>58533.55</v>
      </c>
      <c r="G11249">
        <f t="shared" si="1400"/>
        <v>-0.46509662081273373</v>
      </c>
      <c r="H11249">
        <f t="shared" si="1401"/>
        <v>6.7179080966828578E-2</v>
      </c>
      <c r="I11249">
        <f t="shared" si="1402"/>
        <v>0.12949671737258744</v>
      </c>
      <c r="J11249">
        <f t="shared" si="1403"/>
        <v>5.3950244087930992</v>
      </c>
      <c r="K11249">
        <f t="shared" si="1404"/>
        <v>2.3672909581266621</v>
      </c>
      <c r="L11249">
        <f t="shared" si="1405"/>
        <v>0.38342144384953519</v>
      </c>
      <c r="M11249">
        <f t="shared" si="1406"/>
        <v>0.38342144384953519</v>
      </c>
      <c r="N11249">
        <f t="shared" si="1407"/>
        <v>3</v>
      </c>
    </row>
    <row r="11250" spans="1:14" x14ac:dyDescent="0.3">
      <c r="A11250">
        <v>11241</v>
      </c>
      <c r="B11250" t="s">
        <v>38422</v>
      </c>
      <c r="C11250" t="s">
        <v>31612</v>
      </c>
      <c r="D11250" s="5">
        <v>1.95</v>
      </c>
      <c r="E11250">
        <v>0</v>
      </c>
      <c r="F11250">
        <v>400</v>
      </c>
      <c r="G11250">
        <f t="shared" si="1400"/>
        <v>-0.93626150020991705</v>
      </c>
      <c r="H11250">
        <f t="shared" si="1401"/>
        <v>-1.6836914988412812</v>
      </c>
      <c r="I11250">
        <f t="shared" si="1402"/>
        <v>-1.2719498146582253</v>
      </c>
      <c r="J11250">
        <f t="shared" si="1403"/>
        <v>18.49382380079366</v>
      </c>
      <c r="K11250">
        <f t="shared" si="1404"/>
        <v>1.2095553048978103</v>
      </c>
      <c r="L11250">
        <f t="shared" si="1405"/>
        <v>8.2231226263423256</v>
      </c>
      <c r="M11250">
        <f t="shared" si="1406"/>
        <v>1.2095553048978103</v>
      </c>
      <c r="N11250">
        <f t="shared" si="1407"/>
        <v>2</v>
      </c>
    </row>
    <row r="11251" spans="1:14" x14ac:dyDescent="0.3">
      <c r="A11251">
        <v>11242</v>
      </c>
      <c r="B11251" t="s">
        <v>32697</v>
      </c>
      <c r="C11251" t="s">
        <v>19963</v>
      </c>
      <c r="D11251" s="5">
        <v>2.0833333333333335</v>
      </c>
      <c r="E11251" s="1">
        <v>54454</v>
      </c>
      <c r="F11251" s="1">
        <v>77971.7</v>
      </c>
      <c r="G11251">
        <f t="shared" si="1400"/>
        <v>-0.92366912035965809</v>
      </c>
      <c r="H11251">
        <f t="shared" si="1401"/>
        <v>5.8413210866195962E-2</v>
      </c>
      <c r="I11251">
        <f t="shared" si="1402"/>
        <v>0.59809923530921327</v>
      </c>
      <c r="J11251">
        <f t="shared" si="1403"/>
        <v>6.6613204153472587</v>
      </c>
      <c r="K11251">
        <f t="shared" si="1404"/>
        <v>4.0950594660892232</v>
      </c>
      <c r="L11251">
        <f t="shared" si="1405"/>
        <v>0.2955437330755738</v>
      </c>
      <c r="M11251">
        <f t="shared" si="1406"/>
        <v>0.2955437330755738</v>
      </c>
      <c r="N11251">
        <f t="shared" si="1407"/>
        <v>3</v>
      </c>
    </row>
    <row r="11252" spans="1:14" x14ac:dyDescent="0.3">
      <c r="A11252">
        <v>11243</v>
      </c>
      <c r="B11252" t="s">
        <v>30408</v>
      </c>
      <c r="C11252" t="s">
        <v>19765</v>
      </c>
      <c r="D11252" s="5">
        <v>0.82499999999999996</v>
      </c>
      <c r="E11252" s="1">
        <v>190000</v>
      </c>
      <c r="F11252" s="1">
        <v>153295.13</v>
      </c>
      <c r="G11252">
        <f t="shared" si="1400"/>
        <v>-1.0425097051964756</v>
      </c>
      <c r="H11252">
        <f t="shared" si="1401"/>
        <v>4.3948315636411932</v>
      </c>
      <c r="I11252">
        <f t="shared" si="1402"/>
        <v>2.4139484265966145</v>
      </c>
      <c r="J11252">
        <f t="shared" si="1403"/>
        <v>19.111140165865464</v>
      </c>
      <c r="K11252">
        <f t="shared" si="1404"/>
        <v>39.790428146320131</v>
      </c>
      <c r="L11252">
        <f t="shared" si="1405"/>
        <v>18.91553544984113</v>
      </c>
      <c r="M11252">
        <f t="shared" si="1406"/>
        <v>18.91553544984113</v>
      </c>
      <c r="N11252">
        <f t="shared" si="1407"/>
        <v>3</v>
      </c>
    </row>
    <row r="11253" spans="1:14" x14ac:dyDescent="0.3">
      <c r="A11253">
        <v>11244</v>
      </c>
      <c r="B11253" t="s">
        <v>30055</v>
      </c>
      <c r="C11253" t="s">
        <v>19307</v>
      </c>
      <c r="D11253" s="5">
        <v>17.597222222222221</v>
      </c>
      <c r="E11253" s="1">
        <v>109725</v>
      </c>
      <c r="F11253" s="1">
        <v>106985.60000000001</v>
      </c>
      <c r="G11253">
        <f t="shared" si="1400"/>
        <v>0.54150674346732852</v>
      </c>
      <c r="H11253">
        <f t="shared" si="1401"/>
        <v>1.8266555697423477</v>
      </c>
      <c r="I11253">
        <f t="shared" si="1402"/>
        <v>1.2975478245608383</v>
      </c>
      <c r="J11253">
        <f t="shared" si="1403"/>
        <v>1.4415542714966705</v>
      </c>
      <c r="K11253">
        <f t="shared" si="1404"/>
        <v>13.546567132873568</v>
      </c>
      <c r="L11253">
        <f t="shared" si="1405"/>
        <v>3.5944473560095194</v>
      </c>
      <c r="M11253">
        <f t="shared" si="1406"/>
        <v>1.4415542714966705</v>
      </c>
      <c r="N11253">
        <f t="shared" si="1407"/>
        <v>1</v>
      </c>
    </row>
    <row r="11254" spans="1:14" x14ac:dyDescent="0.3">
      <c r="A11254">
        <v>11245</v>
      </c>
      <c r="B11254" t="s">
        <v>32697</v>
      </c>
      <c r="C11254" t="s">
        <v>19537</v>
      </c>
      <c r="D11254" s="5">
        <v>7.8611111111111107</v>
      </c>
      <c r="E11254" s="1">
        <v>75806</v>
      </c>
      <c r="F11254" s="1">
        <v>88509.8</v>
      </c>
      <c r="G11254">
        <f t="shared" si="1400"/>
        <v>-0.37799932684844378</v>
      </c>
      <c r="H11254">
        <f t="shared" si="1401"/>
        <v>0.74151123418264753</v>
      </c>
      <c r="I11254">
        <f t="shared" si="1402"/>
        <v>0.85214502640908441</v>
      </c>
      <c r="J11254">
        <f t="shared" si="1403"/>
        <v>3.3588548387403616</v>
      </c>
      <c r="K11254">
        <f t="shared" si="1404"/>
        <v>6.3148315763816916</v>
      </c>
      <c r="L11254">
        <f t="shared" si="1405"/>
        <v>0.18589972490447632</v>
      </c>
      <c r="M11254">
        <f t="shared" si="1406"/>
        <v>0.18589972490447632</v>
      </c>
      <c r="N11254">
        <f t="shared" si="1407"/>
        <v>3</v>
      </c>
    </row>
    <row r="11255" spans="1:14" x14ac:dyDescent="0.3">
      <c r="A11255">
        <v>11246</v>
      </c>
      <c r="B11255" t="s">
        <v>34585</v>
      </c>
      <c r="C11255" t="s">
        <v>20037</v>
      </c>
      <c r="D11255" s="5">
        <v>2.9527777777777779</v>
      </c>
      <c r="E11255" s="1">
        <v>42141</v>
      </c>
      <c r="F11255" s="1">
        <v>22372.880000000001</v>
      </c>
      <c r="G11255">
        <f t="shared" si="1400"/>
        <v>-0.84155631008609566</v>
      </c>
      <c r="H11255">
        <f t="shared" si="1401"/>
        <v>-0.33550707580931299</v>
      </c>
      <c r="I11255">
        <f t="shared" si="1402"/>
        <v>-0.74224164313370622</v>
      </c>
      <c r="J11255">
        <f t="shared" si="1403"/>
        <v>10.333610106824587</v>
      </c>
      <c r="K11255">
        <f t="shared" si="1404"/>
        <v>0.58636576990447886</v>
      </c>
      <c r="L11255">
        <f t="shared" si="1405"/>
        <v>2.470810299719548</v>
      </c>
      <c r="M11255">
        <f t="shared" si="1406"/>
        <v>0.58636576990447886</v>
      </c>
      <c r="N11255">
        <f t="shared" si="1407"/>
        <v>2</v>
      </c>
    </row>
    <row r="11256" spans="1:14" x14ac:dyDescent="0.3">
      <c r="A11256">
        <v>11247</v>
      </c>
      <c r="B11256" t="s">
        <v>32697</v>
      </c>
      <c r="C11256" t="s">
        <v>19999</v>
      </c>
      <c r="D11256" s="5">
        <v>17.341666666666665</v>
      </c>
      <c r="E11256" s="1">
        <v>86379</v>
      </c>
      <c r="F11256" s="1">
        <v>111303.83</v>
      </c>
      <c r="G11256">
        <f t="shared" si="1400"/>
        <v>0.51737134875433244</v>
      </c>
      <c r="H11256">
        <f t="shared" si="1401"/>
        <v>1.0797650464964748</v>
      </c>
      <c r="I11256">
        <f t="shared" si="1402"/>
        <v>1.4016489582093323</v>
      </c>
      <c r="J11256">
        <f t="shared" si="1403"/>
        <v>0.90315020100205257</v>
      </c>
      <c r="K11256">
        <f t="shared" si="1404"/>
        <v>10.733681022828817</v>
      </c>
      <c r="L11256">
        <f t="shared" si="1405"/>
        <v>2.2483294729170575</v>
      </c>
      <c r="M11256">
        <f t="shared" si="1406"/>
        <v>0.90315020100205257</v>
      </c>
      <c r="N11256">
        <f t="shared" si="1407"/>
        <v>1</v>
      </c>
    </row>
    <row r="11257" spans="1:14" x14ac:dyDescent="0.3">
      <c r="A11257">
        <v>11248</v>
      </c>
      <c r="B11257" t="s">
        <v>33080</v>
      </c>
      <c r="C11257" t="s">
        <v>19213</v>
      </c>
      <c r="D11257" s="5">
        <v>3.3166666666666669</v>
      </c>
      <c r="E11257" s="1">
        <v>35102</v>
      </c>
      <c r="F11257" s="1">
        <v>40331.269999999997</v>
      </c>
      <c r="G11257">
        <f t="shared" si="1400"/>
        <v>-0.80718960674476437</v>
      </c>
      <c r="H11257">
        <f t="shared" si="1401"/>
        <v>-0.56070035916096639</v>
      </c>
      <c r="I11257">
        <f t="shared" si="1402"/>
        <v>-0.30931223513510958</v>
      </c>
      <c r="J11257">
        <f t="shared" si="1403"/>
        <v>9.440935488781113</v>
      </c>
      <c r="K11257">
        <f t="shared" si="1404"/>
        <v>0.97427005534655553</v>
      </c>
      <c r="L11257">
        <f t="shared" si="1405"/>
        <v>1.9181699503637186</v>
      </c>
      <c r="M11257">
        <f t="shared" si="1406"/>
        <v>0.97427005534655553</v>
      </c>
      <c r="N11257">
        <f t="shared" si="1407"/>
        <v>2</v>
      </c>
    </row>
    <row r="11258" spans="1:14" x14ac:dyDescent="0.3">
      <c r="A11258">
        <v>11249</v>
      </c>
      <c r="B11258" t="s">
        <v>34566</v>
      </c>
      <c r="C11258" t="s">
        <v>19072</v>
      </c>
      <c r="D11258" s="5">
        <v>21.85</v>
      </c>
      <c r="E11258" s="1">
        <v>69839</v>
      </c>
      <c r="F11258" s="1">
        <v>70373.710000000006</v>
      </c>
      <c r="G11258">
        <f t="shared" si="1400"/>
        <v>0.94315119244120815</v>
      </c>
      <c r="H11258">
        <f t="shared" si="1401"/>
        <v>0.55061361779405316</v>
      </c>
      <c r="I11258">
        <f t="shared" si="1402"/>
        <v>0.41493174018970341</v>
      </c>
      <c r="J11258">
        <f t="shared" si="1403"/>
        <v>0.91511064404561204</v>
      </c>
      <c r="K11258">
        <f t="shared" si="1404"/>
        <v>5.9055026318238983</v>
      </c>
      <c r="L11258">
        <f t="shared" si="1405"/>
        <v>2.3549100446456732</v>
      </c>
      <c r="M11258">
        <f t="shared" si="1406"/>
        <v>0.91511064404561204</v>
      </c>
      <c r="N11258">
        <f t="shared" si="1407"/>
        <v>1</v>
      </c>
    </row>
    <row r="11259" spans="1:14" x14ac:dyDescent="0.3">
      <c r="A11259">
        <v>11250</v>
      </c>
      <c r="B11259" t="s">
        <v>32704</v>
      </c>
      <c r="C11259" t="s">
        <v>19142</v>
      </c>
      <c r="D11259" s="5">
        <v>0.25</v>
      </c>
      <c r="E11259" s="1">
        <v>53512</v>
      </c>
      <c r="F11259" s="1">
        <v>12761.37</v>
      </c>
      <c r="G11259">
        <f t="shared" si="1400"/>
        <v>-1.0968143433007165</v>
      </c>
      <c r="H11259">
        <f t="shared" si="1401"/>
        <v>2.8276533366940745E-2</v>
      </c>
      <c r="I11259">
        <f t="shared" si="1402"/>
        <v>-0.97394979371249379</v>
      </c>
      <c r="J11259">
        <f t="shared" si="1403"/>
        <v>11.596216911717274</v>
      </c>
      <c r="K11259">
        <f t="shared" si="1404"/>
        <v>1.1883732314791655</v>
      </c>
      <c r="L11259">
        <f t="shared" si="1405"/>
        <v>2.872321604819664</v>
      </c>
      <c r="M11259">
        <f t="shared" si="1406"/>
        <v>1.1883732314791655</v>
      </c>
      <c r="N11259">
        <f t="shared" si="1407"/>
        <v>2</v>
      </c>
    </row>
    <row r="11260" spans="1:14" x14ac:dyDescent="0.3">
      <c r="A11260">
        <v>11251</v>
      </c>
      <c r="B11260" t="s">
        <v>20821</v>
      </c>
      <c r="C11260" t="s">
        <v>20709</v>
      </c>
      <c r="D11260" s="5">
        <v>6.25</v>
      </c>
      <c r="E11260" s="1">
        <v>72321</v>
      </c>
      <c r="F11260" s="1">
        <v>72183.38</v>
      </c>
      <c r="G11260">
        <f t="shared" si="1400"/>
        <v>-0.53015725003907088</v>
      </c>
      <c r="H11260">
        <f t="shared" si="1401"/>
        <v>0.63001832432606109</v>
      </c>
      <c r="I11260">
        <f t="shared" si="1402"/>
        <v>0.45855810991287016</v>
      </c>
      <c r="J11260">
        <f t="shared" si="1403"/>
        <v>4.3508457817437343</v>
      </c>
      <c r="K11260">
        <f t="shared" si="1404"/>
        <v>4.586724684813186</v>
      </c>
      <c r="L11260">
        <f t="shared" si="1405"/>
        <v>3.8879268403149363E-2</v>
      </c>
      <c r="M11260">
        <f t="shared" si="1406"/>
        <v>3.8879268403149363E-2</v>
      </c>
      <c r="N11260">
        <f t="shared" si="1407"/>
        <v>3</v>
      </c>
    </row>
    <row r="11261" spans="1:14" x14ac:dyDescent="0.3">
      <c r="A11261">
        <v>11252</v>
      </c>
      <c r="B11261" t="s">
        <v>13972</v>
      </c>
      <c r="C11261" t="s">
        <v>20292</v>
      </c>
      <c r="D11261" s="5">
        <v>0.99722222222222223</v>
      </c>
      <c r="E11261" s="1">
        <v>69707</v>
      </c>
      <c r="F11261" s="1">
        <v>63314.17</v>
      </c>
      <c r="G11261">
        <f t="shared" si="1400"/>
        <v>-1.0262445478898914</v>
      </c>
      <c r="H11261">
        <f t="shared" si="1401"/>
        <v>0.54639064387696001</v>
      </c>
      <c r="I11261">
        <f t="shared" si="1402"/>
        <v>0.2447448541190469</v>
      </c>
      <c r="J11261">
        <f t="shared" si="1403"/>
        <v>6.9193094284634808</v>
      </c>
      <c r="K11261">
        <f t="shared" si="1404"/>
        <v>4.1264099481924355</v>
      </c>
      <c r="L11261">
        <f t="shared" si="1405"/>
        <v>0.31209614081881476</v>
      </c>
      <c r="M11261">
        <f t="shared" si="1406"/>
        <v>0.31209614081881476</v>
      </c>
      <c r="N11261">
        <f t="shared" si="1407"/>
        <v>3</v>
      </c>
    </row>
    <row r="11262" spans="1:14" x14ac:dyDescent="0.3">
      <c r="A11262">
        <v>11253</v>
      </c>
      <c r="B11262" t="s">
        <v>32725</v>
      </c>
      <c r="C11262" t="s">
        <v>19917</v>
      </c>
      <c r="D11262" s="5">
        <v>22.524999999999999</v>
      </c>
      <c r="E11262" s="1">
        <v>92415</v>
      </c>
      <c r="F11262" s="1">
        <v>106748.42</v>
      </c>
      <c r="G11262">
        <f t="shared" si="1400"/>
        <v>1.006900115433143</v>
      </c>
      <c r="H11262">
        <f t="shared" si="1401"/>
        <v>1.2728701265235496</v>
      </c>
      <c r="I11262">
        <f t="shared" si="1402"/>
        <v>1.2918300404505083</v>
      </c>
      <c r="J11262">
        <f t="shared" si="1403"/>
        <v>0.26517543257994686</v>
      </c>
      <c r="K11262">
        <f t="shared" si="1404"/>
        <v>12.025528468690286</v>
      </c>
      <c r="L11262">
        <f t="shared" si="1405"/>
        <v>3.6632374760610906</v>
      </c>
      <c r="M11262">
        <f t="shared" si="1406"/>
        <v>0.26517543257994686</v>
      </c>
      <c r="N11262">
        <f t="shared" si="1407"/>
        <v>1</v>
      </c>
    </row>
    <row r="11263" spans="1:14" x14ac:dyDescent="0.3">
      <c r="A11263">
        <v>11254</v>
      </c>
      <c r="B11263" t="s">
        <v>34963</v>
      </c>
      <c r="C11263" t="s">
        <v>19496</v>
      </c>
      <c r="D11263" s="5">
        <v>11.847222222222221</v>
      </c>
      <c r="E11263" s="1">
        <v>97503</v>
      </c>
      <c r="F11263" s="1">
        <v>86218.74</v>
      </c>
      <c r="G11263">
        <f t="shared" si="1400"/>
        <v>-1.5396375750819763E-3</v>
      </c>
      <c r="H11263">
        <f t="shared" si="1401"/>
        <v>1.4356465756915013</v>
      </c>
      <c r="I11263">
        <f t="shared" si="1402"/>
        <v>0.79691361371065972</v>
      </c>
      <c r="J11263">
        <f t="shared" si="1403"/>
        <v>2.2631366563060871</v>
      </c>
      <c r="K11263">
        <f t="shared" si="1404"/>
        <v>8.7788688835341144</v>
      </c>
      <c r="L11263">
        <f t="shared" si="1405"/>
        <v>1.2979351251123035</v>
      </c>
      <c r="M11263">
        <f t="shared" si="1406"/>
        <v>1.2979351251123035</v>
      </c>
      <c r="N11263">
        <f t="shared" si="1407"/>
        <v>3</v>
      </c>
    </row>
    <row r="11264" spans="1:14" x14ac:dyDescent="0.3">
      <c r="A11264">
        <v>11255</v>
      </c>
      <c r="B11264" t="s">
        <v>32714</v>
      </c>
      <c r="C11264" t="s">
        <v>19398</v>
      </c>
      <c r="D11264" s="5">
        <v>9.8722222222222218</v>
      </c>
      <c r="E11264" s="1">
        <v>37427</v>
      </c>
      <c r="F11264" s="1">
        <v>48344.5</v>
      </c>
      <c r="G11264">
        <f t="shared" si="1400"/>
        <v>-0.18806426410704033</v>
      </c>
      <c r="H11264">
        <f t="shared" si="1401"/>
        <v>-0.48631843221216764</v>
      </c>
      <c r="I11264">
        <f t="shared" si="1402"/>
        <v>-0.11613439903417863</v>
      </c>
      <c r="J11264">
        <f t="shared" si="1403"/>
        <v>6.3354601489389353</v>
      </c>
      <c r="K11264">
        <f t="shared" si="1404"/>
        <v>1.2083680938039827</v>
      </c>
      <c r="L11264">
        <f t="shared" si="1405"/>
        <v>1.5677540112702291</v>
      </c>
      <c r="M11264">
        <f t="shared" si="1406"/>
        <v>1.2083680938039827</v>
      </c>
      <c r="N11264">
        <f t="shared" si="1407"/>
        <v>2</v>
      </c>
    </row>
    <row r="11265" spans="1:14" x14ac:dyDescent="0.3">
      <c r="A11265">
        <v>11256</v>
      </c>
      <c r="B11265" t="s">
        <v>34586</v>
      </c>
      <c r="C11265" t="s">
        <v>19169</v>
      </c>
      <c r="D11265" s="5">
        <v>4.4444444444444446</v>
      </c>
      <c r="E11265" s="1">
        <v>21008</v>
      </c>
      <c r="F11265" s="1">
        <v>1343.3</v>
      </c>
      <c r="G11265">
        <f t="shared" si="1400"/>
        <v>-0.70067906051132534</v>
      </c>
      <c r="H11265">
        <f t="shared" si="1401"/>
        <v>-1.0115988014905875</v>
      </c>
      <c r="I11265">
        <f t="shared" si="1402"/>
        <v>-1.2492093401187438</v>
      </c>
      <c r="J11265">
        <f t="shared" si="1403"/>
        <v>14.13973637299101</v>
      </c>
      <c r="K11265">
        <f t="shared" si="1404"/>
        <v>0.18925392258404086</v>
      </c>
      <c r="L11265">
        <f t="shared" si="1405"/>
        <v>5.5709775111186737</v>
      </c>
      <c r="M11265">
        <f t="shared" si="1406"/>
        <v>0.18925392258404086</v>
      </c>
      <c r="N11265">
        <f t="shared" si="1407"/>
        <v>2</v>
      </c>
    </row>
    <row r="11266" spans="1:14" x14ac:dyDescent="0.3">
      <c r="A11266">
        <v>11257</v>
      </c>
      <c r="B11266" t="s">
        <v>32953</v>
      </c>
      <c r="C11266" t="s">
        <v>20959</v>
      </c>
      <c r="D11266" s="5">
        <v>3.7611111111111111</v>
      </c>
      <c r="E11266" s="1">
        <v>138683</v>
      </c>
      <c r="F11266" s="1">
        <v>139754.04</v>
      </c>
      <c r="G11266">
        <f t="shared" si="1400"/>
        <v>-0.76521500724390168</v>
      </c>
      <c r="H11266">
        <f t="shared" si="1401"/>
        <v>2.7530864689179664</v>
      </c>
      <c r="I11266">
        <f t="shared" si="1402"/>
        <v>2.0875084685961633</v>
      </c>
      <c r="J11266">
        <f t="shared" si="1403"/>
        <v>8.7133884506466455</v>
      </c>
      <c r="K11266">
        <f t="shared" si="1404"/>
        <v>23.052370609528531</v>
      </c>
      <c r="L11266">
        <f t="shared" si="1405"/>
        <v>7.4847279776825042</v>
      </c>
      <c r="M11266">
        <f t="shared" si="1406"/>
        <v>7.4847279776825042</v>
      </c>
      <c r="N11266">
        <f t="shared" si="1407"/>
        <v>3</v>
      </c>
    </row>
    <row r="11267" spans="1:14" x14ac:dyDescent="0.3">
      <c r="A11267">
        <v>11258</v>
      </c>
      <c r="B11267" t="s">
        <v>34658</v>
      </c>
      <c r="C11267" t="s">
        <v>19614</v>
      </c>
      <c r="D11267" s="5">
        <v>0.28888888888888886</v>
      </c>
      <c r="E11267" s="1">
        <v>41702</v>
      </c>
      <c r="F11267" s="1">
        <v>12921.87</v>
      </c>
      <c r="G11267">
        <f t="shared" si="1400"/>
        <v>-1.093141565844391</v>
      </c>
      <c r="H11267">
        <f t="shared" si="1401"/>
        <v>-0.34955166330631199</v>
      </c>
      <c r="I11267">
        <f t="shared" si="1402"/>
        <v>-0.97008056211746918</v>
      </c>
      <c r="J11267">
        <f t="shared" si="1403"/>
        <v>12.460533985702657</v>
      </c>
      <c r="K11267">
        <f t="shared" si="1404"/>
        <v>0.7375776093065316</v>
      </c>
      <c r="L11267">
        <f t="shared" si="1405"/>
        <v>3.3407727376222009</v>
      </c>
      <c r="M11267">
        <f t="shared" si="1406"/>
        <v>0.7375776093065316</v>
      </c>
      <c r="N11267">
        <f t="shared" si="1407"/>
        <v>2</v>
      </c>
    </row>
    <row r="11268" spans="1:14" x14ac:dyDescent="0.3">
      <c r="A11268">
        <v>11259</v>
      </c>
      <c r="B11268" t="s">
        <v>35547</v>
      </c>
      <c r="C11268" t="s">
        <v>19433</v>
      </c>
      <c r="D11268" s="5">
        <v>2.9166666666666665</v>
      </c>
      <c r="E11268" s="1">
        <v>77998</v>
      </c>
      <c r="F11268" s="1">
        <v>74506.73</v>
      </c>
      <c r="G11268">
        <f t="shared" si="1400"/>
        <v>-0.84496674629554069</v>
      </c>
      <c r="H11268">
        <f t="shared" si="1401"/>
        <v>0.81163819498770839</v>
      </c>
      <c r="I11268">
        <f t="shared" si="1402"/>
        <v>0.51456794932907257</v>
      </c>
      <c r="J11268">
        <f t="shared" si="1403"/>
        <v>5.4949879238244206</v>
      </c>
      <c r="K11268">
        <f t="shared" si="1404"/>
        <v>5.5128053912957071</v>
      </c>
      <c r="L11268">
        <f t="shared" si="1405"/>
        <v>0.18318371713380099</v>
      </c>
      <c r="M11268">
        <f t="shared" si="1406"/>
        <v>0.18318371713380099</v>
      </c>
      <c r="N11268">
        <f t="shared" si="1407"/>
        <v>3</v>
      </c>
    </row>
    <row r="11269" spans="1:14" x14ac:dyDescent="0.3">
      <c r="A11269">
        <v>11260</v>
      </c>
      <c r="B11269" t="s">
        <v>34856</v>
      </c>
      <c r="C11269" t="s">
        <v>19872</v>
      </c>
      <c r="D11269" s="5">
        <v>33.174999999999997</v>
      </c>
      <c r="E11269" s="1">
        <v>74021</v>
      </c>
      <c r="F11269" s="1">
        <v>75335</v>
      </c>
      <c r="G11269">
        <f t="shared" si="1400"/>
        <v>2.0127164559725639</v>
      </c>
      <c r="H11269">
        <f t="shared" si="1401"/>
        <v>0.68440510962195689</v>
      </c>
      <c r="I11269">
        <f t="shared" si="1402"/>
        <v>0.53453535402197661</v>
      </c>
      <c r="J11269">
        <f t="shared" si="1403"/>
        <v>0.78984420664813637</v>
      </c>
      <c r="K11269">
        <f t="shared" si="1404"/>
        <v>10.59870360342248</v>
      </c>
      <c r="L11269">
        <f t="shared" si="1405"/>
        <v>6.7724402543899247</v>
      </c>
      <c r="M11269">
        <f t="shared" si="1406"/>
        <v>0.78984420664813637</v>
      </c>
      <c r="N11269">
        <f t="shared" si="1407"/>
        <v>1</v>
      </c>
    </row>
    <row r="11270" spans="1:14" x14ac:dyDescent="0.3">
      <c r="A11270">
        <v>11261</v>
      </c>
      <c r="B11270" t="s">
        <v>38476</v>
      </c>
      <c r="C11270" t="s">
        <v>20610</v>
      </c>
      <c r="D11270" s="5">
        <v>28.844444444444445</v>
      </c>
      <c r="E11270" s="1">
        <v>53615</v>
      </c>
      <c r="F11270" s="1">
        <v>51660.99</v>
      </c>
      <c r="G11270">
        <f t="shared" si="1400"/>
        <v>1.6037264520860339</v>
      </c>
      <c r="H11270">
        <f t="shared" si="1401"/>
        <v>3.1571732711339139E-2</v>
      </c>
      <c r="I11270">
        <f t="shared" si="1402"/>
        <v>-3.6182574158270184E-2</v>
      </c>
      <c r="J11270">
        <f t="shared" si="1403"/>
        <v>2.3105939113019849</v>
      </c>
      <c r="K11270">
        <f t="shared" si="1404"/>
        <v>5.7565986822089892</v>
      </c>
      <c r="L11270">
        <f t="shared" si="1405"/>
        <v>5.3504010801226194</v>
      </c>
      <c r="M11270">
        <f t="shared" si="1406"/>
        <v>2.3105939113019849</v>
      </c>
      <c r="N11270">
        <f t="shared" si="1407"/>
        <v>1</v>
      </c>
    </row>
    <row r="11271" spans="1:14" x14ac:dyDescent="0.3">
      <c r="A11271">
        <v>11262</v>
      </c>
      <c r="B11271" t="s">
        <v>21261</v>
      </c>
      <c r="C11271" t="s">
        <v>19457</v>
      </c>
      <c r="D11271" s="5">
        <v>10.583333333333334</v>
      </c>
      <c r="E11271" s="1">
        <v>59593</v>
      </c>
      <c r="F11271" s="1">
        <v>60151.78</v>
      </c>
      <c r="G11271">
        <f t="shared" si="1400"/>
        <v>-0.12090490490566</v>
      </c>
      <c r="H11271">
        <f t="shared" si="1401"/>
        <v>0.22282126359302457</v>
      </c>
      <c r="I11271">
        <f t="shared" si="1402"/>
        <v>0.16850797372160134</v>
      </c>
      <c r="J11271">
        <f t="shared" si="1403"/>
        <v>3.8698853214124265</v>
      </c>
      <c r="K11271">
        <f t="shared" si="1404"/>
        <v>2.7961193490770579</v>
      </c>
      <c r="L11271">
        <f t="shared" si="1405"/>
        <v>0.44425225038088123</v>
      </c>
      <c r="M11271">
        <f t="shared" si="1406"/>
        <v>0.44425225038088123</v>
      </c>
      <c r="N11271">
        <f t="shared" si="1407"/>
        <v>3</v>
      </c>
    </row>
    <row r="11272" spans="1:14" x14ac:dyDescent="0.3">
      <c r="A11272">
        <v>11263</v>
      </c>
      <c r="B11272" t="s">
        <v>30031</v>
      </c>
      <c r="C11272" t="s">
        <v>19946</v>
      </c>
      <c r="D11272" s="5">
        <v>13.666666666666666</v>
      </c>
      <c r="E11272" s="1">
        <v>105000</v>
      </c>
      <c r="F11272" s="1">
        <v>51221.79</v>
      </c>
      <c r="G11272">
        <f t="shared" si="1400"/>
        <v>0.17029387913157451</v>
      </c>
      <c r="H11272">
        <f t="shared" si="1401"/>
        <v>1.6754922988464021</v>
      </c>
      <c r="I11272">
        <f t="shared" si="1402"/>
        <v>-4.677052753231889E-2</v>
      </c>
      <c r="J11272">
        <f t="shared" si="1403"/>
        <v>3.2740997833714665</v>
      </c>
      <c r="K11272">
        <f t="shared" si="1404"/>
        <v>7.4339940030922804</v>
      </c>
      <c r="L11272">
        <f t="shared" si="1405"/>
        <v>2.3816612532555723</v>
      </c>
      <c r="M11272">
        <f t="shared" si="1406"/>
        <v>2.3816612532555723</v>
      </c>
      <c r="N11272">
        <f t="shared" si="1407"/>
        <v>3</v>
      </c>
    </row>
    <row r="11273" spans="1:14" x14ac:dyDescent="0.3">
      <c r="A11273">
        <v>11264</v>
      </c>
      <c r="B11273" t="s">
        <v>35304</v>
      </c>
      <c r="C11273" t="s">
        <v>20270</v>
      </c>
      <c r="D11273" s="5">
        <v>1.8055555555555556</v>
      </c>
      <c r="E11273" s="1">
        <v>80470</v>
      </c>
      <c r="F11273" s="1">
        <v>81011.509999999995</v>
      </c>
      <c r="G11273">
        <f t="shared" si="1400"/>
        <v>-0.9499032450476973</v>
      </c>
      <c r="H11273">
        <f t="shared" si="1401"/>
        <v>0.89072297925326993</v>
      </c>
      <c r="I11273">
        <f t="shared" si="1402"/>
        <v>0.67138103527726245</v>
      </c>
      <c r="J11273">
        <f t="shared" si="1403"/>
        <v>5.7947248350540139</v>
      </c>
      <c r="K11273">
        <f t="shared" si="1404"/>
        <v>6.4314872496807673</v>
      </c>
      <c r="L11273">
        <f t="shared" si="1405"/>
        <v>0.31353469829342956</v>
      </c>
      <c r="M11273">
        <f t="shared" si="1406"/>
        <v>0.31353469829342956</v>
      </c>
      <c r="N11273">
        <f t="shared" si="1407"/>
        <v>3</v>
      </c>
    </row>
    <row r="11274" spans="1:14" x14ac:dyDescent="0.3">
      <c r="A11274">
        <v>11265</v>
      </c>
      <c r="B11274" t="s">
        <v>34767</v>
      </c>
      <c r="C11274" t="s">
        <v>20509</v>
      </c>
      <c r="D11274" s="5">
        <v>15.966666666666667</v>
      </c>
      <c r="E11274" s="1">
        <v>118205</v>
      </c>
      <c r="F11274" s="1">
        <v>118095.88</v>
      </c>
      <c r="G11274">
        <f t="shared" si="1400"/>
        <v>0.38751243154853876</v>
      </c>
      <c r="H11274">
        <f t="shared" si="1401"/>
        <v>2.0979496516889342</v>
      </c>
      <c r="I11274">
        <f t="shared" si="1402"/>
        <v>1.5653873660285673</v>
      </c>
      <c r="J11274">
        <f t="shared" si="1403"/>
        <v>2.4209603418682524</v>
      </c>
      <c r="K11274">
        <f t="shared" si="1404"/>
        <v>16.157971062852265</v>
      </c>
      <c r="L11274">
        <f t="shared" si="1405"/>
        <v>4.5347980222644191</v>
      </c>
      <c r="M11274">
        <f t="shared" si="1406"/>
        <v>2.4209603418682524</v>
      </c>
      <c r="N11274">
        <f t="shared" si="1407"/>
        <v>1</v>
      </c>
    </row>
    <row r="11275" spans="1:14" x14ac:dyDescent="0.3">
      <c r="A11275">
        <v>11266</v>
      </c>
      <c r="B11275" t="s">
        <v>32697</v>
      </c>
      <c r="C11275" t="s">
        <v>19963</v>
      </c>
      <c r="D11275" s="5">
        <v>2.1027777777777779</v>
      </c>
      <c r="E11275" s="1">
        <v>54454</v>
      </c>
      <c r="F11275" s="1">
        <v>62704.46</v>
      </c>
      <c r="G11275">
        <f t="shared" ref="G11275:G11338" si="1408">STANDARDIZE(D11275,D$7,D$8)</f>
        <v>-0.92183273163149537</v>
      </c>
      <c r="H11275">
        <f t="shared" ref="H11275:H11338" si="1409">STANDARDIZE(E11275,E$7,E$8)</f>
        <v>5.8413210866195962E-2</v>
      </c>
      <c r="I11275">
        <f t="shared" ref="I11275:I11338" si="1410">STANDARDIZE(F11275,F$7,F$8)</f>
        <v>0.23004635445672617</v>
      </c>
      <c r="J11275">
        <f t="shared" ref="J11275:J11338" si="1411">SUMXMY2($D$3:$F$3,G11275:I11275)</f>
        <v>7.1543891642841793</v>
      </c>
      <c r="K11275">
        <f t="shared" ref="K11275:K11338" si="1412">SUMXMY2($D$4:$F$4,G11275:I11275)</f>
        <v>2.9279228831306443</v>
      </c>
      <c r="L11275">
        <f t="shared" ref="L11275:L11338" si="1413">SUMXMY2($D$5:$F$5,G11275:I11275)</f>
        <v>0.41349964526280136</v>
      </c>
      <c r="M11275">
        <f t="shared" ref="M11275:M11338" si="1414">MIN(J11275:L11275)</f>
        <v>0.41349964526280136</v>
      </c>
      <c r="N11275">
        <f t="shared" ref="N11275:N11338" si="1415">MATCH(M11275,J11275:L11275,0)</f>
        <v>3</v>
      </c>
    </row>
    <row r="11276" spans="1:14" x14ac:dyDescent="0.3">
      <c r="A11276">
        <v>11267</v>
      </c>
      <c r="B11276" t="s">
        <v>32751</v>
      </c>
      <c r="C11276" t="s">
        <v>20568</v>
      </c>
      <c r="D11276" s="5">
        <v>2.2611111111111111</v>
      </c>
      <c r="E11276" s="1">
        <v>33933</v>
      </c>
      <c r="F11276" s="1">
        <v>39426.78</v>
      </c>
      <c r="G11276">
        <f t="shared" si="1408"/>
        <v>-0.90687928055931311</v>
      </c>
      <c r="H11276">
        <f t="shared" si="1409"/>
        <v>-0.59809927210855585</v>
      </c>
      <c r="I11276">
        <f t="shared" si="1410"/>
        <v>-0.33111710295681573</v>
      </c>
      <c r="J11276">
        <f t="shared" si="1411"/>
        <v>10.07608474804195</v>
      </c>
      <c r="K11276">
        <f t="shared" si="1412"/>
        <v>1.0232623409037058</v>
      </c>
      <c r="L11276">
        <f t="shared" si="1413"/>
        <v>2.0914783722779147</v>
      </c>
      <c r="M11276">
        <f t="shared" si="1414"/>
        <v>1.0232623409037058</v>
      </c>
      <c r="N11276">
        <f t="shared" si="1415"/>
        <v>2</v>
      </c>
    </row>
    <row r="11277" spans="1:14" x14ac:dyDescent="0.3">
      <c r="A11277">
        <v>11268</v>
      </c>
      <c r="B11277" t="s">
        <v>32697</v>
      </c>
      <c r="C11277" t="s">
        <v>25183</v>
      </c>
      <c r="D11277" s="5">
        <v>36.538888888888891</v>
      </c>
      <c r="E11277" s="1">
        <v>92548</v>
      </c>
      <c r="F11277" s="1">
        <v>123117.85</v>
      </c>
      <c r="G11277">
        <f t="shared" si="1408"/>
        <v>2.3304117059447189</v>
      </c>
      <c r="H11277">
        <f t="shared" si="1409"/>
        <v>1.2771250926672875</v>
      </c>
      <c r="I11277">
        <f t="shared" si="1410"/>
        <v>1.6864538145847419</v>
      </c>
      <c r="J11277">
        <f t="shared" si="1411"/>
        <v>1.2476648050591934</v>
      </c>
      <c r="K11277">
        <f t="shared" si="1412"/>
        <v>19.512864255559528</v>
      </c>
      <c r="L11277">
        <f t="shared" si="1413"/>
        <v>10.346403270787489</v>
      </c>
      <c r="M11277">
        <f t="shared" si="1414"/>
        <v>1.2476648050591934</v>
      </c>
      <c r="N11277">
        <f t="shared" si="1415"/>
        <v>1</v>
      </c>
    </row>
    <row r="11278" spans="1:14" x14ac:dyDescent="0.3">
      <c r="A11278">
        <v>11269</v>
      </c>
      <c r="B11278" t="s">
        <v>34703</v>
      </c>
      <c r="C11278" t="s">
        <v>19174</v>
      </c>
      <c r="D11278" s="5">
        <v>21.613888888888887</v>
      </c>
      <c r="E11278" s="1">
        <v>40767</v>
      </c>
      <c r="F11278" s="1">
        <v>29332.71</v>
      </c>
      <c r="G11278">
        <f t="shared" si="1408"/>
        <v>0.92085218645637457</v>
      </c>
      <c r="H11278">
        <f t="shared" si="1409"/>
        <v>-0.37946439521905467</v>
      </c>
      <c r="I11278">
        <f t="shared" si="1410"/>
        <v>-0.57445850212435778</v>
      </c>
      <c r="J11278">
        <f t="shared" si="1411"/>
        <v>5.0168444561037973</v>
      </c>
      <c r="K11278">
        <f t="shared" si="1412"/>
        <v>2.1349491081074512</v>
      </c>
      <c r="L11278">
        <f t="shared" si="1413"/>
        <v>4.3190130415437524</v>
      </c>
      <c r="M11278">
        <f t="shared" si="1414"/>
        <v>2.1349491081074512</v>
      </c>
      <c r="N11278">
        <f t="shared" si="1415"/>
        <v>2</v>
      </c>
    </row>
    <row r="11279" spans="1:14" x14ac:dyDescent="0.3">
      <c r="A11279">
        <v>11270</v>
      </c>
      <c r="B11279" t="s">
        <v>34788</v>
      </c>
      <c r="C11279" t="s">
        <v>32853</v>
      </c>
      <c r="D11279" s="5">
        <v>2.5694444444444446</v>
      </c>
      <c r="E11279" s="1">
        <v>38873</v>
      </c>
      <c r="F11279" s="1">
        <v>43725.95</v>
      </c>
      <c r="G11279">
        <f t="shared" si="1408"/>
        <v>-0.87775940215558956</v>
      </c>
      <c r="H11279">
        <f t="shared" si="1409"/>
        <v>-0.44005767248401156</v>
      </c>
      <c r="I11279">
        <f t="shared" si="1410"/>
        <v>-0.22747545562733204</v>
      </c>
      <c r="J11279">
        <f t="shared" si="1411"/>
        <v>9.1674441843149843</v>
      </c>
      <c r="K11279">
        <f t="shared" si="1412"/>
        <v>1.2503168627529369</v>
      </c>
      <c r="L11279">
        <f t="shared" si="1413"/>
        <v>1.580238293387898</v>
      </c>
      <c r="M11279">
        <f t="shared" si="1414"/>
        <v>1.2503168627529369</v>
      </c>
      <c r="N11279">
        <f t="shared" si="1415"/>
        <v>2</v>
      </c>
    </row>
    <row r="11280" spans="1:14" x14ac:dyDescent="0.3">
      <c r="A11280">
        <v>11271</v>
      </c>
      <c r="B11280" t="s">
        <v>34564</v>
      </c>
      <c r="C11280" t="s">
        <v>20392</v>
      </c>
      <c r="D11280" s="5">
        <v>11.161111111111111</v>
      </c>
      <c r="E11280" s="1">
        <v>41600</v>
      </c>
      <c r="F11280" s="1">
        <v>46690</v>
      </c>
      <c r="G11280">
        <f t="shared" si="1408"/>
        <v>-6.6337925554538588E-2</v>
      </c>
      <c r="H11280">
        <f t="shared" si="1409"/>
        <v>-0.35281487042406573</v>
      </c>
      <c r="I11280">
        <f t="shared" si="1410"/>
        <v>-0.1560200294015823</v>
      </c>
      <c r="J11280">
        <f t="shared" si="1411"/>
        <v>5.6713972029078992</v>
      </c>
      <c r="K11280">
        <f t="shared" si="1412"/>
        <v>1.2716850577022836</v>
      </c>
      <c r="L11280">
        <f t="shared" si="1413"/>
        <v>1.4948871382843214</v>
      </c>
      <c r="M11280">
        <f t="shared" si="1414"/>
        <v>1.2716850577022836</v>
      </c>
      <c r="N11280">
        <f t="shared" si="1415"/>
        <v>2</v>
      </c>
    </row>
    <row r="11281" spans="1:14" x14ac:dyDescent="0.3">
      <c r="A11281">
        <v>11272</v>
      </c>
      <c r="B11281" t="s">
        <v>32725</v>
      </c>
      <c r="C11281" t="s">
        <v>19194</v>
      </c>
      <c r="D11281" s="5">
        <v>17.916666666666668</v>
      </c>
      <c r="E11281" s="1">
        <v>88464</v>
      </c>
      <c r="F11281" s="1">
        <v>158601.97</v>
      </c>
      <c r="G11281">
        <f t="shared" si="1408"/>
        <v>0.57167598685857368</v>
      </c>
      <c r="H11281">
        <f t="shared" si="1409"/>
        <v>1.1464688390505589</v>
      </c>
      <c r="I11281">
        <f t="shared" si="1410"/>
        <v>2.5418823393551229</v>
      </c>
      <c r="J11281">
        <f t="shared" si="1411"/>
        <v>2.8179226093445218</v>
      </c>
      <c r="K11281">
        <f t="shared" si="1412"/>
        <v>18.242535836300632</v>
      </c>
      <c r="L11281">
        <f t="shared" si="1413"/>
        <v>5.6380030929934017</v>
      </c>
      <c r="M11281">
        <f t="shared" si="1414"/>
        <v>2.8179226093445218</v>
      </c>
      <c r="N11281">
        <f t="shared" si="1415"/>
        <v>1</v>
      </c>
    </row>
    <row r="11282" spans="1:14" x14ac:dyDescent="0.3">
      <c r="A11282">
        <v>11273</v>
      </c>
      <c r="B11282" t="s">
        <v>30019</v>
      </c>
      <c r="C11282" t="s">
        <v>22952</v>
      </c>
      <c r="D11282" s="5">
        <v>7.2277777777777779</v>
      </c>
      <c r="E11282" s="1">
        <v>88364</v>
      </c>
      <c r="F11282" s="1">
        <v>89207.94</v>
      </c>
      <c r="G11282">
        <f t="shared" si="1408"/>
        <v>-0.43781313113717302</v>
      </c>
      <c r="H11282">
        <f t="shared" si="1409"/>
        <v>1.1432696163860945</v>
      </c>
      <c r="I11282">
        <f t="shared" si="1410"/>
        <v>0.86897534008977295</v>
      </c>
      <c r="J11282">
        <f t="shared" si="1411"/>
        <v>3.4997078548213207</v>
      </c>
      <c r="K11282">
        <f t="shared" si="1412"/>
        <v>7.7502883385926564</v>
      </c>
      <c r="L11282">
        <f t="shared" si="1413"/>
        <v>0.54616339969603767</v>
      </c>
      <c r="M11282">
        <f t="shared" si="1414"/>
        <v>0.54616339969603767</v>
      </c>
      <c r="N11282">
        <f t="shared" si="1415"/>
        <v>3</v>
      </c>
    </row>
    <row r="11283" spans="1:14" x14ac:dyDescent="0.3">
      <c r="A11283">
        <v>11274</v>
      </c>
      <c r="B11283" t="s">
        <v>32697</v>
      </c>
      <c r="C11283" t="s">
        <v>19765</v>
      </c>
      <c r="D11283" s="5">
        <v>19.100000000000001</v>
      </c>
      <c r="E11283" s="1">
        <v>87924</v>
      </c>
      <c r="F11283" s="1">
        <v>117500.77</v>
      </c>
      <c r="G11283">
        <f t="shared" si="1408"/>
        <v>0.68343335802962057</v>
      </c>
      <c r="H11283">
        <f t="shared" si="1409"/>
        <v>1.1291930366624507</v>
      </c>
      <c r="I11283">
        <f t="shared" si="1410"/>
        <v>1.551040833850903</v>
      </c>
      <c r="J11283">
        <f t="shared" si="1411"/>
        <v>0.75364987071198619</v>
      </c>
      <c r="K11283">
        <f t="shared" si="1412"/>
        <v>12.026790393793778</v>
      </c>
      <c r="L11283">
        <f t="shared" si="1413"/>
        <v>2.9715285422394633</v>
      </c>
      <c r="M11283">
        <f t="shared" si="1414"/>
        <v>0.75364987071198619</v>
      </c>
      <c r="N11283">
        <f t="shared" si="1415"/>
        <v>1</v>
      </c>
    </row>
    <row r="11284" spans="1:14" x14ac:dyDescent="0.3">
      <c r="A11284">
        <v>11275</v>
      </c>
      <c r="B11284" t="s">
        <v>30072</v>
      </c>
      <c r="C11284" t="s">
        <v>19411</v>
      </c>
      <c r="D11284" s="5">
        <v>12.880555555555556</v>
      </c>
      <c r="E11284" s="1">
        <v>152828</v>
      </c>
      <c r="F11284" s="1">
        <v>222617.49</v>
      </c>
      <c r="G11284">
        <f t="shared" si="1408"/>
        <v>9.6051306264423833E-2</v>
      </c>
      <c r="H11284">
        <f t="shared" si="1409"/>
        <v>3.2056165148064641</v>
      </c>
      <c r="I11284">
        <f t="shared" si="1410"/>
        <v>4.085127651230092</v>
      </c>
      <c r="J11284">
        <f t="shared" si="1411"/>
        <v>15.417514528542341</v>
      </c>
      <c r="K11284">
        <f t="shared" si="1412"/>
        <v>43.474683623450346</v>
      </c>
      <c r="L11284">
        <f t="shared" si="1413"/>
        <v>20.200914080451525</v>
      </c>
      <c r="M11284">
        <f t="shared" si="1414"/>
        <v>15.417514528542341</v>
      </c>
      <c r="N11284">
        <f t="shared" si="1415"/>
        <v>1</v>
      </c>
    </row>
    <row r="11285" spans="1:14" x14ac:dyDescent="0.3">
      <c r="A11285">
        <v>11276</v>
      </c>
      <c r="B11285" t="s">
        <v>32697</v>
      </c>
      <c r="C11285" t="s">
        <v>31440</v>
      </c>
      <c r="D11285" s="5">
        <v>19.361111111111111</v>
      </c>
      <c r="E11285" s="1">
        <v>87924</v>
      </c>
      <c r="F11285" s="1">
        <v>104336.25</v>
      </c>
      <c r="G11285">
        <f t="shared" si="1408"/>
        <v>0.70809343523637713</v>
      </c>
      <c r="H11285">
        <f t="shared" si="1409"/>
        <v>1.1291930366624507</v>
      </c>
      <c r="I11285">
        <f t="shared" si="1410"/>
        <v>1.2336789851447725</v>
      </c>
      <c r="J11285">
        <f t="shared" si="1411"/>
        <v>0.52976911039512498</v>
      </c>
      <c r="K11285">
        <f t="shared" si="1412"/>
        <v>10.453355015018605</v>
      </c>
      <c r="L11285">
        <f t="shared" si="1413"/>
        <v>2.5163636110248286</v>
      </c>
      <c r="M11285">
        <f t="shared" si="1414"/>
        <v>0.52976911039512498</v>
      </c>
      <c r="N11285">
        <f t="shared" si="1415"/>
        <v>1</v>
      </c>
    </row>
    <row r="11286" spans="1:14" x14ac:dyDescent="0.3">
      <c r="A11286">
        <v>11277</v>
      </c>
      <c r="B11286" t="s">
        <v>36025</v>
      </c>
      <c r="C11286" t="s">
        <v>20064</v>
      </c>
      <c r="D11286" s="5">
        <v>32.274999999999999</v>
      </c>
      <c r="E11286" s="1">
        <v>106641</v>
      </c>
      <c r="F11286" s="1">
        <v>110405.99</v>
      </c>
      <c r="G11286">
        <f t="shared" si="1408"/>
        <v>1.9277178919833173</v>
      </c>
      <c r="H11286">
        <f t="shared" si="1409"/>
        <v>1.7279915427702637</v>
      </c>
      <c r="I11286">
        <f t="shared" si="1410"/>
        <v>1.3800044043446786</v>
      </c>
      <c r="J11286">
        <f t="shared" si="1411"/>
        <v>0.83209313259917805</v>
      </c>
      <c r="K11286">
        <f t="shared" si="1412"/>
        <v>17.884522361423009</v>
      </c>
      <c r="L11286">
        <f t="shared" si="1413"/>
        <v>8.4987782475173343</v>
      </c>
      <c r="M11286">
        <f t="shared" si="1414"/>
        <v>0.83209313259917805</v>
      </c>
      <c r="N11286">
        <f t="shared" si="1415"/>
        <v>1</v>
      </c>
    </row>
    <row r="11287" spans="1:14" x14ac:dyDescent="0.3">
      <c r="A11287">
        <v>11278</v>
      </c>
      <c r="B11287" t="s">
        <v>1714</v>
      </c>
      <c r="C11287" t="s">
        <v>19225</v>
      </c>
      <c r="D11287" s="5">
        <v>19.255555555555556</v>
      </c>
      <c r="E11287" s="1">
        <v>94303</v>
      </c>
      <c r="F11287" s="1">
        <v>148426.82</v>
      </c>
      <c r="G11287">
        <f t="shared" si="1408"/>
        <v>0.69812446785492244</v>
      </c>
      <c r="H11287">
        <f t="shared" si="1409"/>
        <v>1.3332714504286387</v>
      </c>
      <c r="I11287">
        <f t="shared" si="1410"/>
        <v>2.2965863152796397</v>
      </c>
      <c r="J11287">
        <f t="shared" si="1411"/>
        <v>2.049982118435357</v>
      </c>
      <c r="K11287">
        <f t="shared" si="1412"/>
        <v>17.478382716718428</v>
      </c>
      <c r="L11287">
        <f t="shared" si="1413"/>
        <v>5.3251545221661374</v>
      </c>
      <c r="M11287">
        <f t="shared" si="1414"/>
        <v>2.049982118435357</v>
      </c>
      <c r="N11287">
        <f t="shared" si="1415"/>
        <v>1</v>
      </c>
    </row>
    <row r="11288" spans="1:14" x14ac:dyDescent="0.3">
      <c r="A11288">
        <v>11279</v>
      </c>
      <c r="B11288" t="s">
        <v>32697</v>
      </c>
      <c r="C11288" t="s">
        <v>19924</v>
      </c>
      <c r="D11288" s="5">
        <v>22.691666666666666</v>
      </c>
      <c r="E11288" s="1">
        <v>90236</v>
      </c>
      <c r="F11288" s="1">
        <v>118047.79</v>
      </c>
      <c r="G11288">
        <f t="shared" si="1408"/>
        <v>1.0226405902459665</v>
      </c>
      <c r="H11288">
        <f t="shared" si="1409"/>
        <v>1.2031590646648691</v>
      </c>
      <c r="I11288">
        <f t="shared" si="1410"/>
        <v>1.5642280429917774</v>
      </c>
      <c r="J11288">
        <f t="shared" si="1411"/>
        <v>0.40449827789879184</v>
      </c>
      <c r="K11288">
        <f t="shared" si="1412"/>
        <v>13.206050973586398</v>
      </c>
      <c r="L11288">
        <f t="shared" si="1413"/>
        <v>4.0719898729086346</v>
      </c>
      <c r="M11288">
        <f t="shared" si="1414"/>
        <v>0.40449827789879184</v>
      </c>
      <c r="N11288">
        <f t="shared" si="1415"/>
        <v>1</v>
      </c>
    </row>
    <row r="11289" spans="1:14" x14ac:dyDescent="0.3">
      <c r="A11289">
        <v>11280</v>
      </c>
      <c r="B11289" t="s">
        <v>34907</v>
      </c>
      <c r="C11289" t="s">
        <v>19002</v>
      </c>
      <c r="D11289" s="5">
        <v>9.5805555555555557</v>
      </c>
      <c r="E11289" s="1">
        <v>71750</v>
      </c>
      <c r="F11289" s="1">
        <v>71412.69</v>
      </c>
      <c r="G11289">
        <f t="shared" si="1408"/>
        <v>-0.21561009502948139</v>
      </c>
      <c r="H11289">
        <f t="shared" si="1409"/>
        <v>0.61175076291196895</v>
      </c>
      <c r="I11289">
        <f t="shared" si="1410"/>
        <v>0.43997880712178256</v>
      </c>
      <c r="J11289">
        <f t="shared" si="1411"/>
        <v>3.2646201798657475</v>
      </c>
      <c r="K11289">
        <f t="shared" si="1412"/>
        <v>4.468933437693293</v>
      </c>
      <c r="L11289">
        <f t="shared" si="1413"/>
        <v>0.16956905364263539</v>
      </c>
      <c r="M11289">
        <f t="shared" si="1414"/>
        <v>0.16956905364263539</v>
      </c>
      <c r="N11289">
        <f t="shared" si="1415"/>
        <v>3</v>
      </c>
    </row>
    <row r="11290" spans="1:14" x14ac:dyDescent="0.3">
      <c r="A11290">
        <v>11281</v>
      </c>
      <c r="B11290" t="s">
        <v>34664</v>
      </c>
      <c r="C11290" t="s">
        <v>1931</v>
      </c>
      <c r="D11290" s="5">
        <v>6.875</v>
      </c>
      <c r="E11290" s="1">
        <v>71750</v>
      </c>
      <c r="F11290" s="1">
        <v>71959.740000000005</v>
      </c>
      <c r="G11290">
        <f t="shared" si="1408"/>
        <v>-0.47113046949098275</v>
      </c>
      <c r="H11290">
        <f t="shared" si="1409"/>
        <v>0.61175076291196895</v>
      </c>
      <c r="I11290">
        <f t="shared" si="1410"/>
        <v>0.45316673948351621</v>
      </c>
      <c r="J11290">
        <f t="shared" si="1411"/>
        <v>4.1464218927596912</v>
      </c>
      <c r="K11290">
        <f t="shared" si="1412"/>
        <v>4.5025546239074918</v>
      </c>
      <c r="L11290">
        <f t="shared" si="1413"/>
        <v>4.4555953119219144E-2</v>
      </c>
      <c r="M11290">
        <f t="shared" si="1414"/>
        <v>4.4555953119219144E-2</v>
      </c>
      <c r="N11290">
        <f t="shared" si="1415"/>
        <v>3</v>
      </c>
    </row>
    <row r="11291" spans="1:14" x14ac:dyDescent="0.3">
      <c r="A11291">
        <v>11282</v>
      </c>
      <c r="B11291" t="s">
        <v>34656</v>
      </c>
      <c r="C11291" t="s">
        <v>38427</v>
      </c>
      <c r="D11291" s="5">
        <v>1.0722222222222222</v>
      </c>
      <c r="E11291" s="1">
        <v>22880</v>
      </c>
      <c r="F11291" s="1">
        <v>1131.2</v>
      </c>
      <c r="G11291">
        <f t="shared" si="1408"/>
        <v>-1.0191613342241206</v>
      </c>
      <c r="H11291">
        <f t="shared" si="1409"/>
        <v>-0.95170935321181271</v>
      </c>
      <c r="I11291">
        <f t="shared" si="1410"/>
        <v>-1.2543225115910477</v>
      </c>
      <c r="J11291">
        <f t="shared" si="1411"/>
        <v>15.372381986010053</v>
      </c>
      <c r="K11291">
        <f t="shared" si="1412"/>
        <v>0.48043334906707341</v>
      </c>
      <c r="L11291">
        <f t="shared" si="1413"/>
        <v>5.5920400224694724</v>
      </c>
      <c r="M11291">
        <f t="shared" si="1414"/>
        <v>0.48043334906707341</v>
      </c>
      <c r="N11291">
        <f t="shared" si="1415"/>
        <v>2</v>
      </c>
    </row>
    <row r="11292" spans="1:14" x14ac:dyDescent="0.3">
      <c r="A11292">
        <v>11283</v>
      </c>
      <c r="B11292" t="s">
        <v>34601</v>
      </c>
      <c r="C11292" t="s">
        <v>19107</v>
      </c>
      <c r="D11292" s="5">
        <v>28.219444444444445</v>
      </c>
      <c r="E11292" s="1">
        <v>72763</v>
      </c>
      <c r="F11292" s="1">
        <v>75609.740000000005</v>
      </c>
      <c r="G11292">
        <f t="shared" si="1408"/>
        <v>1.544699671537946</v>
      </c>
      <c r="H11292">
        <f t="shared" si="1409"/>
        <v>0.64415888850299396</v>
      </c>
      <c r="I11292">
        <f t="shared" si="1410"/>
        <v>0.54115861064762827</v>
      </c>
      <c r="J11292">
        <f t="shared" si="1411"/>
        <v>0.47193683931854968</v>
      </c>
      <c r="K11292">
        <f t="shared" si="1412"/>
        <v>8.5045137652174798</v>
      </c>
      <c r="L11292">
        <f t="shared" si="1413"/>
        <v>4.5480524572821377</v>
      </c>
      <c r="M11292">
        <f t="shared" si="1414"/>
        <v>0.47193683931854968</v>
      </c>
      <c r="N11292">
        <f t="shared" si="1415"/>
        <v>1</v>
      </c>
    </row>
    <row r="11293" spans="1:14" x14ac:dyDescent="0.3">
      <c r="A11293">
        <v>11284</v>
      </c>
      <c r="B11293" t="s">
        <v>32758</v>
      </c>
      <c r="C11293" t="s">
        <v>19541</v>
      </c>
      <c r="D11293" s="5">
        <v>13.3</v>
      </c>
      <c r="E11293" s="1">
        <v>42871</v>
      </c>
      <c r="F11293" s="1">
        <v>54980.12</v>
      </c>
      <c r="G11293">
        <f t="shared" si="1408"/>
        <v>0.13566483454336295</v>
      </c>
      <c r="H11293">
        <f t="shared" si="1409"/>
        <v>-0.31215275035872247</v>
      </c>
      <c r="I11293">
        <f t="shared" si="1410"/>
        <v>4.3832894153220135E-2</v>
      </c>
      <c r="J11293">
        <f t="shared" si="1411"/>
        <v>4.5424513775407975</v>
      </c>
      <c r="K11293">
        <f t="shared" si="1412"/>
        <v>1.9103442584775729</v>
      </c>
      <c r="L11293">
        <f t="shared" si="1413"/>
        <v>1.4250004537550325</v>
      </c>
      <c r="M11293">
        <f t="shared" si="1414"/>
        <v>1.4250004537550325</v>
      </c>
      <c r="N11293">
        <f t="shared" si="1415"/>
        <v>3</v>
      </c>
    </row>
    <row r="11294" spans="1:14" x14ac:dyDescent="0.3">
      <c r="A11294">
        <v>11285</v>
      </c>
      <c r="B11294" t="s">
        <v>35128</v>
      </c>
      <c r="C11294" t="s">
        <v>19067</v>
      </c>
      <c r="D11294" s="5">
        <v>33.280555555555559</v>
      </c>
      <c r="E11294" s="1">
        <v>47339</v>
      </c>
      <c r="F11294" s="1">
        <v>54591.58</v>
      </c>
      <c r="G11294">
        <f t="shared" si="1408"/>
        <v>2.0226854233540195</v>
      </c>
      <c r="H11294">
        <f t="shared" si="1409"/>
        <v>-0.16921148171045039</v>
      </c>
      <c r="I11294">
        <f t="shared" si="1410"/>
        <v>3.4466219736205291E-2</v>
      </c>
      <c r="J11294">
        <f t="shared" si="1411"/>
        <v>2.9295507113373529</v>
      </c>
      <c r="K11294">
        <f t="shared" si="1412"/>
        <v>7.468997450654256</v>
      </c>
      <c r="L11294">
        <f t="shared" si="1413"/>
        <v>7.4957424411505507</v>
      </c>
      <c r="M11294">
        <f t="shared" si="1414"/>
        <v>2.9295507113373529</v>
      </c>
      <c r="N11294">
        <f t="shared" si="1415"/>
        <v>1</v>
      </c>
    </row>
    <row r="11295" spans="1:14" x14ac:dyDescent="0.3">
      <c r="A11295">
        <v>11286</v>
      </c>
      <c r="B11295" t="s">
        <v>9</v>
      </c>
      <c r="C11295" t="s">
        <v>19000</v>
      </c>
      <c r="D11295" s="5">
        <v>30.069444444444443</v>
      </c>
      <c r="E11295" s="1">
        <v>63866</v>
      </c>
      <c r="F11295" s="1">
        <v>62251.86</v>
      </c>
      <c r="G11295">
        <f t="shared" si="1408"/>
        <v>1.7194189419602863</v>
      </c>
      <c r="H11295">
        <f t="shared" si="1409"/>
        <v>0.35952404804559096</v>
      </c>
      <c r="I11295">
        <f t="shared" si="1410"/>
        <v>0.2191353624323763</v>
      </c>
      <c r="J11295">
        <f t="shared" si="1411"/>
        <v>1.3082806365007567</v>
      </c>
      <c r="K11295">
        <f t="shared" si="1412"/>
        <v>7.4896124001627591</v>
      </c>
      <c r="L11295">
        <f t="shared" si="1413"/>
        <v>5.435284376905269</v>
      </c>
      <c r="M11295">
        <f t="shared" si="1414"/>
        <v>1.3082806365007567</v>
      </c>
      <c r="N11295">
        <f t="shared" si="1415"/>
        <v>1</v>
      </c>
    </row>
    <row r="11296" spans="1:14" x14ac:dyDescent="0.3">
      <c r="A11296">
        <v>11287</v>
      </c>
      <c r="B11296" t="s">
        <v>34648</v>
      </c>
      <c r="C11296" t="s">
        <v>19075</v>
      </c>
      <c r="D11296" s="5">
        <v>12.66388888888889</v>
      </c>
      <c r="E11296" s="1">
        <v>62149</v>
      </c>
      <c r="F11296" s="1">
        <v>66955.45</v>
      </c>
      <c r="G11296">
        <f t="shared" si="1408"/>
        <v>7.5588689007753285E-2</v>
      </c>
      <c r="H11296">
        <f t="shared" si="1409"/>
        <v>0.30459339489673615</v>
      </c>
      <c r="I11296">
        <f t="shared" si="1410"/>
        <v>0.33252650908684356</v>
      </c>
      <c r="J11296">
        <f t="shared" si="1411"/>
        <v>2.902331108072342</v>
      </c>
      <c r="K11296">
        <f t="shared" si="1412"/>
        <v>3.5607376412152183</v>
      </c>
      <c r="L11296">
        <f t="shared" si="1413"/>
        <v>0.52162449365984098</v>
      </c>
      <c r="M11296">
        <f t="shared" si="1414"/>
        <v>0.52162449365984098</v>
      </c>
      <c r="N11296">
        <f t="shared" si="1415"/>
        <v>3</v>
      </c>
    </row>
    <row r="11297" spans="1:14" x14ac:dyDescent="0.3">
      <c r="A11297">
        <v>11288</v>
      </c>
      <c r="B11297" t="s">
        <v>32751</v>
      </c>
      <c r="C11297" t="s">
        <v>19944</v>
      </c>
      <c r="D11297" s="5">
        <v>1.7722222222222221</v>
      </c>
      <c r="E11297" s="1">
        <v>33933</v>
      </c>
      <c r="F11297" s="1">
        <v>36346.47</v>
      </c>
      <c r="G11297">
        <f t="shared" si="1408"/>
        <v>-0.95305134001026204</v>
      </c>
      <c r="H11297">
        <f t="shared" si="1409"/>
        <v>-0.59809927210855585</v>
      </c>
      <c r="I11297">
        <f t="shared" si="1410"/>
        <v>-0.40537525108435707</v>
      </c>
      <c r="J11297">
        <f t="shared" si="1411"/>
        <v>10.510087652357708</v>
      </c>
      <c r="K11297">
        <f t="shared" si="1412"/>
        <v>0.95693040538760554</v>
      </c>
      <c r="L11297">
        <f t="shared" si="1413"/>
        <v>2.2639131369301304</v>
      </c>
      <c r="M11297">
        <f t="shared" si="1414"/>
        <v>0.95693040538760554</v>
      </c>
      <c r="N11297">
        <f t="shared" si="1415"/>
        <v>2</v>
      </c>
    </row>
    <row r="11298" spans="1:14" x14ac:dyDescent="0.3">
      <c r="A11298">
        <v>11289</v>
      </c>
      <c r="B11298" t="s">
        <v>32711</v>
      </c>
      <c r="C11298" t="s">
        <v>31489</v>
      </c>
      <c r="D11298" s="5">
        <v>4.1166666666666663</v>
      </c>
      <c r="E11298" s="1">
        <v>70698</v>
      </c>
      <c r="F11298" s="1">
        <v>123824.84</v>
      </c>
      <c r="G11298">
        <f t="shared" si="1408"/>
        <v>-0.7316353276432116</v>
      </c>
      <c r="H11298">
        <f t="shared" si="1409"/>
        <v>0.57809494048180288</v>
      </c>
      <c r="I11298">
        <f t="shared" si="1410"/>
        <v>1.7034974784188006</v>
      </c>
      <c r="J11298">
        <f t="shared" si="1411"/>
        <v>5.1833882532148596</v>
      </c>
      <c r="K11298">
        <f t="shared" si="1412"/>
        <v>10.156170929164473</v>
      </c>
      <c r="L11298">
        <f t="shared" si="1413"/>
        <v>1.3033992577035014</v>
      </c>
      <c r="M11298">
        <f t="shared" si="1414"/>
        <v>1.3033992577035014</v>
      </c>
      <c r="N11298">
        <f t="shared" si="1415"/>
        <v>3</v>
      </c>
    </row>
    <row r="11299" spans="1:14" x14ac:dyDescent="0.3">
      <c r="A11299">
        <v>11290</v>
      </c>
      <c r="B11299" t="s">
        <v>35851</v>
      </c>
      <c r="C11299" t="s">
        <v>19671</v>
      </c>
      <c r="D11299" s="5">
        <v>6.9027777777777777</v>
      </c>
      <c r="E11299" s="1">
        <v>66768</v>
      </c>
      <c r="F11299" s="1">
        <v>80353.45</v>
      </c>
      <c r="G11299">
        <f t="shared" si="1408"/>
        <v>-0.46850705702217882</v>
      </c>
      <c r="H11299">
        <f t="shared" si="1409"/>
        <v>0.45236548976834956</v>
      </c>
      <c r="I11299">
        <f t="shared" si="1410"/>
        <v>0.65551694466404176</v>
      </c>
      <c r="J11299">
        <f t="shared" si="1411"/>
        <v>4.0758190747742971</v>
      </c>
      <c r="K11299">
        <f t="shared" si="1412"/>
        <v>4.789946173721388</v>
      </c>
      <c r="L11299">
        <f t="shared" si="1413"/>
        <v>1.9816327901912501E-2</v>
      </c>
      <c r="M11299">
        <f t="shared" si="1414"/>
        <v>1.9816327901912501E-2</v>
      </c>
      <c r="N11299">
        <f t="shared" si="1415"/>
        <v>3</v>
      </c>
    </row>
    <row r="11300" spans="1:14" x14ac:dyDescent="0.3">
      <c r="A11300">
        <v>11291</v>
      </c>
      <c r="B11300" t="s">
        <v>34921</v>
      </c>
      <c r="C11300" t="s">
        <v>20610</v>
      </c>
      <c r="D11300" s="5">
        <v>32.024999999999999</v>
      </c>
      <c r="E11300" s="1">
        <v>60325</v>
      </c>
      <c r="F11300" s="1">
        <v>66609.34</v>
      </c>
      <c r="G11300">
        <f t="shared" si="1408"/>
        <v>1.9041071797640821</v>
      </c>
      <c r="H11300">
        <f t="shared" si="1409"/>
        <v>0.24623957349690442</v>
      </c>
      <c r="I11300">
        <f t="shared" si="1410"/>
        <v>0.32418271003790911</v>
      </c>
      <c r="J11300">
        <f t="shared" si="1411"/>
        <v>1.4459598391172501</v>
      </c>
      <c r="K11300">
        <f t="shared" si="1412"/>
        <v>8.3557468548675242</v>
      </c>
      <c r="L11300">
        <f t="shared" si="1413"/>
        <v>6.2954461535540931</v>
      </c>
      <c r="M11300">
        <f t="shared" si="1414"/>
        <v>1.4459598391172501</v>
      </c>
      <c r="N11300">
        <f t="shared" si="1415"/>
        <v>1</v>
      </c>
    </row>
    <row r="11301" spans="1:14" x14ac:dyDescent="0.3">
      <c r="A11301">
        <v>11292</v>
      </c>
      <c r="B11301" t="s">
        <v>34656</v>
      </c>
      <c r="C11301" t="s">
        <v>19733</v>
      </c>
      <c r="D11301" s="5">
        <v>1.0472222222222223</v>
      </c>
      <c r="E11301" s="1">
        <v>24960</v>
      </c>
      <c r="F11301" s="1">
        <v>2046</v>
      </c>
      <c r="G11301">
        <f t="shared" si="1408"/>
        <v>-1.0215224054460441</v>
      </c>
      <c r="H11301">
        <f t="shared" si="1409"/>
        <v>-0.88516552179095187</v>
      </c>
      <c r="I11301">
        <f t="shared" si="1410"/>
        <v>-1.2322690968675052</v>
      </c>
      <c r="J11301">
        <f t="shared" si="1411"/>
        <v>15.021579888086997</v>
      </c>
      <c r="K11301">
        <f t="shared" si="1412"/>
        <v>0.45811561591068273</v>
      </c>
      <c r="L11301">
        <f t="shared" si="1413"/>
        <v>5.3277362410775364</v>
      </c>
      <c r="M11301">
        <f t="shared" si="1414"/>
        <v>0.45811561591068273</v>
      </c>
      <c r="N11301">
        <f t="shared" si="1415"/>
        <v>2</v>
      </c>
    </row>
    <row r="11302" spans="1:14" x14ac:dyDescent="0.3">
      <c r="A11302">
        <v>11293</v>
      </c>
      <c r="B11302" t="s">
        <v>38461</v>
      </c>
      <c r="C11302" t="s">
        <v>20788</v>
      </c>
      <c r="D11302" s="5">
        <v>8.1472222222222221</v>
      </c>
      <c r="E11302" s="1">
        <v>39205</v>
      </c>
      <c r="F11302" s="1">
        <v>34397.69</v>
      </c>
      <c r="G11302">
        <f t="shared" si="1408"/>
        <v>-0.35097817841976342</v>
      </c>
      <c r="H11302">
        <f t="shared" si="1409"/>
        <v>-0.42943625323798956</v>
      </c>
      <c r="I11302">
        <f t="shared" si="1410"/>
        <v>-0.45235519593016477</v>
      </c>
      <c r="J11302">
        <f t="shared" si="1411"/>
        <v>7.6432524813854759</v>
      </c>
      <c r="K11302">
        <f t="shared" si="1412"/>
        <v>0.61731772641674354</v>
      </c>
      <c r="L11302">
        <f t="shared" si="1413"/>
        <v>1.9379284965314532</v>
      </c>
      <c r="M11302">
        <f t="shared" si="1414"/>
        <v>0.61731772641674354</v>
      </c>
      <c r="N11302">
        <f t="shared" si="1415"/>
        <v>2</v>
      </c>
    </row>
    <row r="11303" spans="1:14" x14ac:dyDescent="0.3">
      <c r="A11303">
        <v>11294</v>
      </c>
      <c r="B11303" t="s">
        <v>30072</v>
      </c>
      <c r="C11303" t="s">
        <v>19782</v>
      </c>
      <c r="D11303" s="5">
        <v>0.29722222222222222</v>
      </c>
      <c r="E11303" s="1">
        <v>145000</v>
      </c>
      <c r="F11303" s="1">
        <v>38480.29</v>
      </c>
      <c r="G11303">
        <f t="shared" si="1408"/>
        <v>-1.0923545421037499</v>
      </c>
      <c r="H11303">
        <f t="shared" si="1409"/>
        <v>2.9551813646321863</v>
      </c>
      <c r="I11303">
        <f t="shared" si="1410"/>
        <v>-0.35393447998095828</v>
      </c>
      <c r="J11303">
        <f t="shared" si="1411"/>
        <v>12.102236838661069</v>
      </c>
      <c r="K11303">
        <f t="shared" si="1412"/>
        <v>14.942537441454729</v>
      </c>
      <c r="L11303">
        <f t="shared" si="1413"/>
        <v>7.251832914710139</v>
      </c>
      <c r="M11303">
        <f t="shared" si="1414"/>
        <v>7.251832914710139</v>
      </c>
      <c r="N11303">
        <f t="shared" si="1415"/>
        <v>3</v>
      </c>
    </row>
    <row r="11304" spans="1:14" x14ac:dyDescent="0.3">
      <c r="A11304">
        <v>11295</v>
      </c>
      <c r="B11304" t="s">
        <v>25632</v>
      </c>
      <c r="C11304" t="s">
        <v>19104</v>
      </c>
      <c r="D11304" s="5">
        <v>18.480555555555554</v>
      </c>
      <c r="E11304" s="1">
        <v>72324</v>
      </c>
      <c r="F11304" s="1">
        <v>75923.33</v>
      </c>
      <c r="G11304">
        <f t="shared" si="1408"/>
        <v>0.62493125997529297</v>
      </c>
      <c r="H11304">
        <f t="shared" si="1409"/>
        <v>0.63011430100599497</v>
      </c>
      <c r="I11304">
        <f t="shared" si="1410"/>
        <v>0.54871843828553335</v>
      </c>
      <c r="J11304">
        <f t="shared" si="1411"/>
        <v>1.0831525929382626</v>
      </c>
      <c r="K11304">
        <f t="shared" si="1412"/>
        <v>5.8318676321151095</v>
      </c>
      <c r="L11304">
        <f t="shared" si="1413"/>
        <v>1.4782663465835704</v>
      </c>
      <c r="M11304">
        <f t="shared" si="1414"/>
        <v>1.0831525929382626</v>
      </c>
      <c r="N11304">
        <f t="shared" si="1415"/>
        <v>1</v>
      </c>
    </row>
    <row r="11305" spans="1:14" x14ac:dyDescent="0.3">
      <c r="A11305">
        <v>11296</v>
      </c>
      <c r="B11305" t="s">
        <v>36028</v>
      </c>
      <c r="C11305" t="s">
        <v>19177</v>
      </c>
      <c r="D11305" s="5">
        <v>18.594444444444445</v>
      </c>
      <c r="E11305" s="1">
        <v>66625</v>
      </c>
      <c r="F11305" s="1">
        <v>67463.58</v>
      </c>
      <c r="G11305">
        <f t="shared" si="1408"/>
        <v>0.63568725109738922</v>
      </c>
      <c r="H11305">
        <f t="shared" si="1409"/>
        <v>0.4477906013581654</v>
      </c>
      <c r="I11305">
        <f t="shared" si="1410"/>
        <v>0.34477618292098622</v>
      </c>
      <c r="J11305">
        <f t="shared" si="1411"/>
        <v>1.5095040877273955</v>
      </c>
      <c r="K11305">
        <f t="shared" si="1412"/>
        <v>4.7235130369711387</v>
      </c>
      <c r="L11305">
        <f t="shared" si="1413"/>
        <v>1.5356111770801606</v>
      </c>
      <c r="M11305">
        <f t="shared" si="1414"/>
        <v>1.5095040877273955</v>
      </c>
      <c r="N11305">
        <f t="shared" si="1415"/>
        <v>1</v>
      </c>
    </row>
    <row r="11306" spans="1:14" x14ac:dyDescent="0.3">
      <c r="A11306">
        <v>11297</v>
      </c>
      <c r="B11306" t="s">
        <v>32965</v>
      </c>
      <c r="C11306" t="s">
        <v>20051</v>
      </c>
      <c r="D11306" s="5">
        <v>2.2999999999999998</v>
      </c>
      <c r="E11306" s="1">
        <v>35218</v>
      </c>
      <c r="F11306" s="1">
        <v>35705.620000000003</v>
      </c>
      <c r="G11306">
        <f t="shared" si="1408"/>
        <v>-0.90320650310298756</v>
      </c>
      <c r="H11306">
        <f t="shared" si="1409"/>
        <v>-0.55698926087018763</v>
      </c>
      <c r="I11306">
        <f t="shared" si="1410"/>
        <v>-0.42082445399819846</v>
      </c>
      <c r="J11306">
        <f t="shared" si="1411"/>
        <v>10.190986415455617</v>
      </c>
      <c r="K11306">
        <f t="shared" si="1412"/>
        <v>0.89139218348303195</v>
      </c>
      <c r="L11306">
        <f t="shared" si="1413"/>
        <v>2.1729390705292517</v>
      </c>
      <c r="M11306">
        <f t="shared" si="1414"/>
        <v>0.89139218348303195</v>
      </c>
      <c r="N11306">
        <f t="shared" si="1415"/>
        <v>2</v>
      </c>
    </row>
    <row r="11307" spans="1:14" x14ac:dyDescent="0.3">
      <c r="A11307">
        <v>11298</v>
      </c>
      <c r="B11307" t="s">
        <v>34564</v>
      </c>
      <c r="C11307" t="s">
        <v>23336</v>
      </c>
      <c r="D11307" s="5">
        <v>6.9916666666666663</v>
      </c>
      <c r="E11307" s="1">
        <v>31200</v>
      </c>
      <c r="F11307" s="1">
        <v>5752.5</v>
      </c>
      <c r="G11307">
        <f t="shared" si="1408"/>
        <v>-0.46011213712200633</v>
      </c>
      <c r="H11307">
        <f t="shared" si="1409"/>
        <v>-0.68553402752836956</v>
      </c>
      <c r="I11307">
        <f t="shared" si="1410"/>
        <v>-1.1429151597524967</v>
      </c>
      <c r="J11307">
        <f t="shared" si="1411"/>
        <v>11.467961418926443</v>
      </c>
      <c r="K11307">
        <f t="shared" si="1412"/>
        <v>1.4925586568369295E-2</v>
      </c>
      <c r="L11307">
        <f t="shared" si="1413"/>
        <v>4.3282100370971879</v>
      </c>
      <c r="M11307">
        <f t="shared" si="1414"/>
        <v>1.4925586568369295E-2</v>
      </c>
      <c r="N11307">
        <f t="shared" si="1415"/>
        <v>2</v>
      </c>
    </row>
    <row r="11308" spans="1:14" x14ac:dyDescent="0.3">
      <c r="A11308">
        <v>11299</v>
      </c>
      <c r="B11308" t="s">
        <v>38422</v>
      </c>
      <c r="C11308" t="s">
        <v>31612</v>
      </c>
      <c r="D11308" s="5">
        <v>13.647222222222222</v>
      </c>
      <c r="E11308">
        <v>0</v>
      </c>
      <c r="F11308">
        <v>165</v>
      </c>
      <c r="G11308">
        <f t="shared" si="1408"/>
        <v>0.16845749040341182</v>
      </c>
      <c r="H11308">
        <f t="shared" si="1409"/>
        <v>-1.6836914988412812</v>
      </c>
      <c r="I11308">
        <f t="shared" si="1410"/>
        <v>-1.2776150447194763</v>
      </c>
      <c r="J11308">
        <f t="shared" si="1411"/>
        <v>14.544731580938926</v>
      </c>
      <c r="K11308">
        <f t="shared" si="1412"/>
        <v>1.1600401605247863</v>
      </c>
      <c r="L11308">
        <f t="shared" si="1413"/>
        <v>8.6802621672570552</v>
      </c>
      <c r="M11308">
        <f t="shared" si="1414"/>
        <v>1.1600401605247863</v>
      </c>
      <c r="N11308">
        <f t="shared" si="1415"/>
        <v>2</v>
      </c>
    </row>
    <row r="11309" spans="1:14" x14ac:dyDescent="0.3">
      <c r="A11309">
        <v>11300</v>
      </c>
      <c r="B11309" t="s">
        <v>30309</v>
      </c>
      <c r="C11309" t="s">
        <v>20292</v>
      </c>
      <c r="D11309" s="5">
        <v>3.9249999999999998</v>
      </c>
      <c r="E11309" s="1">
        <v>58491</v>
      </c>
      <c r="F11309" s="1">
        <v>58882.39</v>
      </c>
      <c r="G11309">
        <f t="shared" si="1408"/>
        <v>-0.7497368736779586</v>
      </c>
      <c r="H11309">
        <f t="shared" si="1409"/>
        <v>0.18756582983062622</v>
      </c>
      <c r="I11309">
        <f t="shared" si="1410"/>
        <v>0.13790632951968021</v>
      </c>
      <c r="J11309">
        <f t="shared" si="1411"/>
        <v>6.3135014661143076</v>
      </c>
      <c r="K11309">
        <f t="shared" si="1412"/>
        <v>2.7412546670179374</v>
      </c>
      <c r="L11309">
        <f t="shared" si="1413"/>
        <v>0.30590609102004185</v>
      </c>
      <c r="M11309">
        <f t="shared" si="1414"/>
        <v>0.30590609102004185</v>
      </c>
      <c r="N11309">
        <f t="shared" si="1415"/>
        <v>3</v>
      </c>
    </row>
    <row r="11310" spans="1:14" x14ac:dyDescent="0.3">
      <c r="A11310">
        <v>11301</v>
      </c>
      <c r="B11310" t="s">
        <v>34797</v>
      </c>
      <c r="C11310" t="s">
        <v>21398</v>
      </c>
      <c r="D11310" s="5">
        <v>19.630555555555556</v>
      </c>
      <c r="E11310" s="1">
        <v>55603</v>
      </c>
      <c r="F11310" s="1">
        <v>55741.22</v>
      </c>
      <c r="G11310">
        <f t="shared" si="1408"/>
        <v>0.73354053618377524</v>
      </c>
      <c r="H11310">
        <f t="shared" si="1409"/>
        <v>9.5172279280892599E-2</v>
      </c>
      <c r="I11310">
        <f t="shared" si="1410"/>
        <v>6.2181007343084668E-2</v>
      </c>
      <c r="J11310">
        <f t="shared" si="1411"/>
        <v>2.404688365988787</v>
      </c>
      <c r="K11310">
        <f t="shared" si="1412"/>
        <v>3.4307540695335743</v>
      </c>
      <c r="L11310">
        <f t="shared" si="1413"/>
        <v>2.1410680468359002</v>
      </c>
      <c r="M11310">
        <f t="shared" si="1414"/>
        <v>2.1410680468359002</v>
      </c>
      <c r="N11310">
        <f t="shared" si="1415"/>
        <v>3</v>
      </c>
    </row>
    <row r="11311" spans="1:14" x14ac:dyDescent="0.3">
      <c r="A11311">
        <v>11302</v>
      </c>
      <c r="B11311" t="s">
        <v>36031</v>
      </c>
      <c r="C11311" t="s">
        <v>20162</v>
      </c>
      <c r="D11311" s="5">
        <v>4.958333333333333</v>
      </c>
      <c r="E11311" s="1">
        <v>76158</v>
      </c>
      <c r="F11311" s="1">
        <v>77766.289999999994</v>
      </c>
      <c r="G11311">
        <f t="shared" si="1408"/>
        <v>-0.65214592983845299</v>
      </c>
      <c r="H11311">
        <f t="shared" si="1409"/>
        <v>0.75277249796156243</v>
      </c>
      <c r="I11311">
        <f t="shared" si="1410"/>
        <v>0.59314734208844055</v>
      </c>
      <c r="J11311">
        <f t="shared" si="1411"/>
        <v>4.6042774829323765</v>
      </c>
      <c r="K11311">
        <f t="shared" si="1412"/>
        <v>5.4534057200673267</v>
      </c>
      <c r="L11311">
        <f t="shared" si="1413"/>
        <v>7.9641898771241726E-2</v>
      </c>
      <c r="M11311">
        <f t="shared" si="1414"/>
        <v>7.9641898771241726E-2</v>
      </c>
      <c r="N11311">
        <f t="shared" si="1415"/>
        <v>3</v>
      </c>
    </row>
    <row r="11312" spans="1:14" x14ac:dyDescent="0.3">
      <c r="A11312">
        <v>11303</v>
      </c>
      <c r="B11312" t="s">
        <v>32704</v>
      </c>
      <c r="C11312" t="s">
        <v>19142</v>
      </c>
      <c r="D11312" s="5">
        <v>3.3333333333333333E-2</v>
      </c>
      <c r="E11312" s="1">
        <v>53512</v>
      </c>
      <c r="F11312">
        <v>412.25</v>
      </c>
      <c r="G11312">
        <f t="shared" si="1408"/>
        <v>-1.1172769605573871</v>
      </c>
      <c r="H11312">
        <f t="shared" si="1409"/>
        <v>2.8276533366940745E-2</v>
      </c>
      <c r="I11312">
        <f t="shared" si="1410"/>
        <v>-1.2716544994741814</v>
      </c>
      <c r="J11312">
        <f t="shared" si="1411"/>
        <v>13.020300054436149</v>
      </c>
      <c r="K11312">
        <f t="shared" si="1412"/>
        <v>1.191591583495087</v>
      </c>
      <c r="L11312">
        <f t="shared" si="1413"/>
        <v>3.9053317272480905</v>
      </c>
      <c r="M11312">
        <f t="shared" si="1414"/>
        <v>1.191591583495087</v>
      </c>
      <c r="N11312">
        <f t="shared" si="1415"/>
        <v>2</v>
      </c>
    </row>
    <row r="11313" spans="1:14" x14ac:dyDescent="0.3">
      <c r="A11313">
        <v>11304</v>
      </c>
      <c r="B11313" t="s">
        <v>32697</v>
      </c>
      <c r="C11313" t="s">
        <v>23301</v>
      </c>
      <c r="D11313" s="5">
        <v>16.363888888888887</v>
      </c>
      <c r="E11313" s="1">
        <v>85609</v>
      </c>
      <c r="F11313" s="1">
        <v>87938.08</v>
      </c>
      <c r="G11313">
        <f t="shared" si="1408"/>
        <v>0.42502722985243457</v>
      </c>
      <c r="H11313">
        <f t="shared" si="1409"/>
        <v>1.0551310319800986</v>
      </c>
      <c r="I11313">
        <f t="shared" si="1410"/>
        <v>0.83836236542772935</v>
      </c>
      <c r="J11313">
        <f t="shared" si="1411"/>
        <v>1.0481439832585906</v>
      </c>
      <c r="K11313">
        <f t="shared" si="1412"/>
        <v>7.9119773936025801</v>
      </c>
      <c r="L11313">
        <f t="shared" si="1413"/>
        <v>1.4121667437449958</v>
      </c>
      <c r="M11313">
        <f t="shared" si="1414"/>
        <v>1.0481439832585906</v>
      </c>
      <c r="N11313">
        <f t="shared" si="1415"/>
        <v>1</v>
      </c>
    </row>
    <row r="11314" spans="1:14" x14ac:dyDescent="0.3">
      <c r="A11314">
        <v>11305</v>
      </c>
      <c r="B11314" t="s">
        <v>32697</v>
      </c>
      <c r="C11314" t="s">
        <v>19228</v>
      </c>
      <c r="D11314" s="5">
        <v>2.4027777777777777</v>
      </c>
      <c r="E11314" s="1">
        <v>54454</v>
      </c>
      <c r="F11314" s="1">
        <v>70096.539999999994</v>
      </c>
      <c r="G11314">
        <f t="shared" si="1408"/>
        <v>-0.89349987696841304</v>
      </c>
      <c r="H11314">
        <f t="shared" si="1409"/>
        <v>5.8413210866195962E-2</v>
      </c>
      <c r="I11314">
        <f t="shared" si="1410"/>
        <v>0.40824990267448202</v>
      </c>
      <c r="J11314">
        <f t="shared" si="1411"/>
        <v>6.7460143038368949</v>
      </c>
      <c r="K11314">
        <f t="shared" si="1412"/>
        <v>3.4272150369640331</v>
      </c>
      <c r="L11314">
        <f t="shared" si="1413"/>
        <v>0.30345585355401922</v>
      </c>
      <c r="M11314">
        <f t="shared" si="1414"/>
        <v>0.30345585355401922</v>
      </c>
      <c r="N11314">
        <f t="shared" si="1415"/>
        <v>3</v>
      </c>
    </row>
    <row r="11315" spans="1:14" x14ac:dyDescent="0.3">
      <c r="A11315">
        <v>11306</v>
      </c>
      <c r="B11315" t="s">
        <v>32697</v>
      </c>
      <c r="C11315" t="s">
        <v>19765</v>
      </c>
      <c r="D11315" s="5">
        <v>3.1027777777777779</v>
      </c>
      <c r="E11315" s="1">
        <v>64431</v>
      </c>
      <c r="F11315" s="1">
        <v>71802.990000000005</v>
      </c>
      <c r="G11315">
        <f t="shared" si="1408"/>
        <v>-0.8273898827545545</v>
      </c>
      <c r="H11315">
        <f t="shared" si="1409"/>
        <v>0.37759965609981516</v>
      </c>
      <c r="I11315">
        <f t="shared" si="1410"/>
        <v>0.44938791049585192</v>
      </c>
      <c r="J11315">
        <f t="shared" si="1411"/>
        <v>5.8726653371247153</v>
      </c>
      <c r="K11315">
        <f t="shared" si="1412"/>
        <v>4.1118827833035327</v>
      </c>
      <c r="L11315">
        <f t="shared" si="1413"/>
        <v>8.7102456294968808E-2</v>
      </c>
      <c r="M11315">
        <f t="shared" si="1414"/>
        <v>8.7102456294968808E-2</v>
      </c>
      <c r="N11315">
        <f t="shared" si="1415"/>
        <v>3</v>
      </c>
    </row>
    <row r="11316" spans="1:14" x14ac:dyDescent="0.3">
      <c r="A11316">
        <v>11307</v>
      </c>
      <c r="B11316" t="s">
        <v>25632</v>
      </c>
      <c r="C11316" t="s">
        <v>20828</v>
      </c>
      <c r="D11316" s="5">
        <v>11.866666666666667</v>
      </c>
      <c r="E11316" s="1">
        <v>69980</v>
      </c>
      <c r="F11316" s="1">
        <v>75509.919999999998</v>
      </c>
      <c r="G11316">
        <f t="shared" si="1408"/>
        <v>2.9675115308088374E-4</v>
      </c>
      <c r="H11316">
        <f t="shared" si="1409"/>
        <v>0.55512452175094806</v>
      </c>
      <c r="I11316">
        <f t="shared" si="1410"/>
        <v>0.53875221377650429</v>
      </c>
      <c r="J11316">
        <f t="shared" si="1411"/>
        <v>2.5375218148595953</v>
      </c>
      <c r="K11316">
        <f t="shared" si="1412"/>
        <v>4.7545988268496924</v>
      </c>
      <c r="L11316">
        <f t="shared" si="1413"/>
        <v>0.34528314614228878</v>
      </c>
      <c r="M11316">
        <f t="shared" si="1414"/>
        <v>0.34528314614228878</v>
      </c>
      <c r="N11316">
        <f t="shared" si="1415"/>
        <v>3</v>
      </c>
    </row>
    <row r="11317" spans="1:14" x14ac:dyDescent="0.3">
      <c r="A11317">
        <v>11308</v>
      </c>
      <c r="B11317" t="s">
        <v>34764</v>
      </c>
      <c r="C11317" t="s">
        <v>20853</v>
      </c>
      <c r="D11317" s="5">
        <v>14.222222222222221</v>
      </c>
      <c r="E11317" s="1">
        <v>65552</v>
      </c>
      <c r="F11317" s="1">
        <v>61426.54</v>
      </c>
      <c r="G11317">
        <f t="shared" si="1408"/>
        <v>0.22276212850765278</v>
      </c>
      <c r="H11317">
        <f t="shared" si="1409"/>
        <v>0.41346294216846174</v>
      </c>
      <c r="I11317">
        <f t="shared" si="1410"/>
        <v>0.19923907445726263</v>
      </c>
      <c r="J11317">
        <f t="shared" si="1411"/>
        <v>2.6049077866733223</v>
      </c>
      <c r="K11317">
        <f t="shared" si="1412"/>
        <v>3.5704035449238747</v>
      </c>
      <c r="L11317">
        <f t="shared" si="1413"/>
        <v>0.79294673869608334</v>
      </c>
      <c r="M11317">
        <f t="shared" si="1414"/>
        <v>0.79294673869608334</v>
      </c>
      <c r="N11317">
        <f t="shared" si="1415"/>
        <v>3</v>
      </c>
    </row>
    <row r="11318" spans="1:14" x14ac:dyDescent="0.3">
      <c r="A11318">
        <v>11309</v>
      </c>
      <c r="B11318" t="s">
        <v>34941</v>
      </c>
      <c r="C11318" t="s">
        <v>21059</v>
      </c>
      <c r="D11318" s="5">
        <v>0.73055555555555551</v>
      </c>
      <c r="E11318" s="1">
        <v>76500</v>
      </c>
      <c r="F11318" s="1">
        <v>51883.66</v>
      </c>
      <c r="G11318">
        <f t="shared" si="1408"/>
        <v>-1.0514293075904089</v>
      </c>
      <c r="H11318">
        <f t="shared" si="1409"/>
        <v>0.76371383947403082</v>
      </c>
      <c r="I11318">
        <f t="shared" si="1410"/>
        <v>-3.0814587870019963E-2</v>
      </c>
      <c r="J11318">
        <f t="shared" si="1411"/>
        <v>7.4253598236216343</v>
      </c>
      <c r="K11318">
        <f t="shared" si="1412"/>
        <v>4.0691270151743479</v>
      </c>
      <c r="L11318">
        <f t="shared" si="1413"/>
        <v>0.66967336420139234</v>
      </c>
      <c r="M11318">
        <f t="shared" si="1414"/>
        <v>0.66967336420139234</v>
      </c>
      <c r="N11318">
        <f t="shared" si="1415"/>
        <v>3</v>
      </c>
    </row>
    <row r="11319" spans="1:14" x14ac:dyDescent="0.3">
      <c r="A11319">
        <v>11310</v>
      </c>
      <c r="B11319" t="s">
        <v>34570</v>
      </c>
      <c r="C11319" t="s">
        <v>32693</v>
      </c>
      <c r="D11319" s="5">
        <v>21.047222222222221</v>
      </c>
      <c r="E11319" s="1">
        <v>59654</v>
      </c>
      <c r="F11319" s="1">
        <v>61518.39</v>
      </c>
      <c r="G11319">
        <f t="shared" si="1408"/>
        <v>0.86733457209277476</v>
      </c>
      <c r="H11319">
        <f t="shared" si="1409"/>
        <v>0.22477278941834788</v>
      </c>
      <c r="I11319">
        <f t="shared" si="1410"/>
        <v>0.20145333565354306</v>
      </c>
      <c r="J11319">
        <f t="shared" si="1411"/>
        <v>1.7464366849565467</v>
      </c>
      <c r="K11319">
        <f t="shared" si="1412"/>
        <v>4.3401775983756519</v>
      </c>
      <c r="L11319">
        <f t="shared" si="1413"/>
        <v>2.3040916573955013</v>
      </c>
      <c r="M11319">
        <f t="shared" si="1414"/>
        <v>1.7464366849565467</v>
      </c>
      <c r="N11319">
        <f t="shared" si="1415"/>
        <v>1</v>
      </c>
    </row>
    <row r="11320" spans="1:14" x14ac:dyDescent="0.3">
      <c r="A11320">
        <v>11311</v>
      </c>
      <c r="B11320" t="s">
        <v>34585</v>
      </c>
      <c r="C11320" t="s">
        <v>36834</v>
      </c>
      <c r="D11320" s="5">
        <v>2.4944444444444445</v>
      </c>
      <c r="E11320" s="1">
        <v>33880</v>
      </c>
      <c r="F11320" s="1">
        <v>34554.959999999999</v>
      </c>
      <c r="G11320">
        <f t="shared" si="1408"/>
        <v>-0.88484261582136026</v>
      </c>
      <c r="H11320">
        <f t="shared" si="1409"/>
        <v>-0.59979486012072203</v>
      </c>
      <c r="I11320">
        <f t="shared" si="1410"/>
        <v>-0.44856383111427994</v>
      </c>
      <c r="J11320">
        <f t="shared" si="1411"/>
        <v>10.328643688170093</v>
      </c>
      <c r="K11320">
        <f t="shared" si="1412"/>
        <v>0.81622338481029455</v>
      </c>
      <c r="L11320">
        <f t="shared" si="1413"/>
        <v>2.3081487844425483</v>
      </c>
      <c r="M11320">
        <f t="shared" si="1414"/>
        <v>0.81622338481029455</v>
      </c>
      <c r="N11320">
        <f t="shared" si="1415"/>
        <v>2</v>
      </c>
    </row>
    <row r="11321" spans="1:14" x14ac:dyDescent="0.3">
      <c r="A11321">
        <v>11312</v>
      </c>
      <c r="B11321" t="s">
        <v>32697</v>
      </c>
      <c r="C11321" t="s">
        <v>19429</v>
      </c>
      <c r="D11321" s="5">
        <v>7.5888888888888886</v>
      </c>
      <c r="E11321" s="1">
        <v>68487</v>
      </c>
      <c r="F11321" s="1">
        <v>4407.91</v>
      </c>
      <c r="G11321">
        <f t="shared" si="1408"/>
        <v>-0.40370876904272218</v>
      </c>
      <c r="H11321">
        <f t="shared" si="1409"/>
        <v>0.50736012737049363</v>
      </c>
      <c r="I11321">
        <f t="shared" si="1410"/>
        <v>-1.1753296775740183</v>
      </c>
      <c r="J11321">
        <f t="shared" si="1411"/>
        <v>8.7388240928836769</v>
      </c>
      <c r="K11321">
        <f t="shared" si="1412"/>
        <v>1.5880568205174357</v>
      </c>
      <c r="L11321">
        <f t="shared" si="1413"/>
        <v>3.0995088605513339</v>
      </c>
      <c r="M11321">
        <f t="shared" si="1414"/>
        <v>1.5880568205174357</v>
      </c>
      <c r="N11321">
        <f t="shared" si="1415"/>
        <v>2</v>
      </c>
    </row>
    <row r="11322" spans="1:14" x14ac:dyDescent="0.3">
      <c r="A11322">
        <v>11313</v>
      </c>
      <c r="B11322" t="s">
        <v>25764</v>
      </c>
      <c r="C11322" t="s">
        <v>20828</v>
      </c>
      <c r="D11322" s="5">
        <v>11.866666666666667</v>
      </c>
      <c r="E11322" s="1">
        <v>72007</v>
      </c>
      <c r="F11322" s="1">
        <v>81903.92</v>
      </c>
      <c r="G11322">
        <f t="shared" si="1408"/>
        <v>2.9675115308088374E-4</v>
      </c>
      <c r="H11322">
        <f t="shared" si="1409"/>
        <v>0.61997276515964261</v>
      </c>
      <c r="I11322">
        <f t="shared" si="1410"/>
        <v>0.69289468616645844</v>
      </c>
      <c r="J11322">
        <f t="shared" si="1411"/>
        <v>2.3324012510791232</v>
      </c>
      <c r="K11322">
        <f t="shared" si="1412"/>
        <v>5.4784791211238542</v>
      </c>
      <c r="L11322">
        <f t="shared" si="1413"/>
        <v>0.37148529682181258</v>
      </c>
      <c r="M11322">
        <f t="shared" si="1414"/>
        <v>0.37148529682181258</v>
      </c>
      <c r="N11322">
        <f t="shared" si="1415"/>
        <v>3</v>
      </c>
    </row>
    <row r="11323" spans="1:14" x14ac:dyDescent="0.3">
      <c r="A11323">
        <v>11314</v>
      </c>
      <c r="B11323" t="s">
        <v>25686</v>
      </c>
      <c r="C11323" t="s">
        <v>20016</v>
      </c>
      <c r="D11323" s="5">
        <v>13.630555555555556</v>
      </c>
      <c r="E11323" s="1">
        <v>91847</v>
      </c>
      <c r="F11323" s="1">
        <v>105697.37</v>
      </c>
      <c r="G11323">
        <f t="shared" si="1408"/>
        <v>0.16688344292212956</v>
      </c>
      <c r="H11323">
        <f t="shared" si="1409"/>
        <v>1.2546985417893914</v>
      </c>
      <c r="I11323">
        <f t="shared" si="1410"/>
        <v>1.2664919976595383</v>
      </c>
      <c r="J11323">
        <f t="shared" si="1411"/>
        <v>1.639633733466858</v>
      </c>
      <c r="K11323">
        <f t="shared" si="1412"/>
        <v>10.235817663874389</v>
      </c>
      <c r="L11323">
        <f t="shared" si="1413"/>
        <v>1.6365003931566271</v>
      </c>
      <c r="M11323">
        <f t="shared" si="1414"/>
        <v>1.6365003931566271</v>
      </c>
      <c r="N11323">
        <f t="shared" si="1415"/>
        <v>3</v>
      </c>
    </row>
    <row r="11324" spans="1:14" x14ac:dyDescent="0.3">
      <c r="A11324">
        <v>11315</v>
      </c>
      <c r="B11324" t="s">
        <v>32697</v>
      </c>
      <c r="C11324" t="s">
        <v>19847</v>
      </c>
      <c r="D11324" s="5">
        <v>12.013888888888889</v>
      </c>
      <c r="E11324" s="1">
        <v>80295</v>
      </c>
      <c r="F11324" s="1">
        <v>123459.98</v>
      </c>
      <c r="G11324">
        <f t="shared" si="1408"/>
        <v>1.4200837237741628E-2</v>
      </c>
      <c r="H11324">
        <f t="shared" si="1409"/>
        <v>0.88512433959045711</v>
      </c>
      <c r="I11324">
        <f t="shared" si="1410"/>
        <v>1.6947016663330638</v>
      </c>
      <c r="J11324">
        <f t="shared" si="1411"/>
        <v>2.3435759437676094</v>
      </c>
      <c r="K11324">
        <f t="shared" si="1412"/>
        <v>11.020119678248381</v>
      </c>
      <c r="L11324">
        <f t="shared" si="1413"/>
        <v>1.7701039406067971</v>
      </c>
      <c r="M11324">
        <f t="shared" si="1414"/>
        <v>1.7701039406067971</v>
      </c>
      <c r="N11324">
        <f t="shared" si="1415"/>
        <v>3</v>
      </c>
    </row>
    <row r="11325" spans="1:14" x14ac:dyDescent="0.3">
      <c r="A11325">
        <v>11316</v>
      </c>
      <c r="B11325" t="s">
        <v>34660</v>
      </c>
      <c r="C11325" t="s">
        <v>19355</v>
      </c>
      <c r="D11325" s="5">
        <v>2.8694444444444445</v>
      </c>
      <c r="E11325" s="1">
        <v>6240</v>
      </c>
      <c r="F11325" s="1">
        <v>1708.16</v>
      </c>
      <c r="G11325">
        <f t="shared" si="1408"/>
        <v>-0.84942654749250746</v>
      </c>
      <c r="H11325">
        <f t="shared" si="1409"/>
        <v>-1.4840600045786989</v>
      </c>
      <c r="I11325">
        <f t="shared" si="1410"/>
        <v>-1.2404135280330075</v>
      </c>
      <c r="J11325">
        <f t="shared" si="1411"/>
        <v>16.901460675504101</v>
      </c>
      <c r="K11325">
        <f t="shared" si="1412"/>
        <v>0.77955573496509412</v>
      </c>
      <c r="L11325">
        <f t="shared" si="1413"/>
        <v>7.2293745570410088</v>
      </c>
      <c r="M11325">
        <f t="shared" si="1414"/>
        <v>0.77955573496509412</v>
      </c>
      <c r="N11325">
        <f t="shared" si="1415"/>
        <v>2</v>
      </c>
    </row>
    <row r="11326" spans="1:14" x14ac:dyDescent="0.3">
      <c r="A11326">
        <v>11317</v>
      </c>
      <c r="B11326" t="s">
        <v>32704</v>
      </c>
      <c r="C11326" t="s">
        <v>19142</v>
      </c>
      <c r="D11326" s="5">
        <v>0.48055555555555557</v>
      </c>
      <c r="E11326" s="1">
        <v>53512</v>
      </c>
      <c r="F11326" s="1">
        <v>19666.68</v>
      </c>
      <c r="G11326">
        <f t="shared" si="1408"/>
        <v>-1.0750400198096439</v>
      </c>
      <c r="H11326">
        <f t="shared" si="1409"/>
        <v>2.8276533366940745E-2</v>
      </c>
      <c r="I11326">
        <f t="shared" si="1410"/>
        <v>-0.80748098607735563</v>
      </c>
      <c r="J11326">
        <f t="shared" si="1411"/>
        <v>10.825967066444139</v>
      </c>
      <c r="K11326">
        <f t="shared" si="1412"/>
        <v>1.2493460936436329</v>
      </c>
      <c r="L11326">
        <f t="shared" si="1413"/>
        <v>2.362015143528414</v>
      </c>
      <c r="M11326">
        <f t="shared" si="1414"/>
        <v>1.2493460936436329</v>
      </c>
      <c r="N11326">
        <f t="shared" si="1415"/>
        <v>2</v>
      </c>
    </row>
    <row r="11327" spans="1:14" x14ac:dyDescent="0.3">
      <c r="A11327">
        <v>11318</v>
      </c>
      <c r="B11327" t="s">
        <v>38422</v>
      </c>
      <c r="C11327" t="s">
        <v>31612</v>
      </c>
      <c r="D11327" s="5">
        <v>1.5666666666666667</v>
      </c>
      <c r="E11327">
        <v>0</v>
      </c>
      <c r="F11327">
        <v>165</v>
      </c>
      <c r="G11327">
        <f t="shared" si="1408"/>
        <v>-0.97246459227941096</v>
      </c>
      <c r="H11327">
        <f t="shared" si="1409"/>
        <v>-1.6836914988412812</v>
      </c>
      <c r="I11327">
        <f t="shared" si="1410"/>
        <v>-1.2776150447194763</v>
      </c>
      <c r="J11327">
        <f t="shared" si="1411"/>
        <v>18.692283023828008</v>
      </c>
      <c r="K11327">
        <f t="shared" si="1412"/>
        <v>1.2537244790370388</v>
      </c>
      <c r="L11327">
        <f t="shared" si="1413"/>
        <v>8.2711041372051408</v>
      </c>
      <c r="M11327">
        <f t="shared" si="1414"/>
        <v>1.2537244790370388</v>
      </c>
      <c r="N11327">
        <f t="shared" si="1415"/>
        <v>2</v>
      </c>
    </row>
    <row r="11328" spans="1:14" x14ac:dyDescent="0.3">
      <c r="A11328">
        <v>11319</v>
      </c>
      <c r="B11328" t="s">
        <v>32697</v>
      </c>
      <c r="C11328" t="s">
        <v>19439</v>
      </c>
      <c r="D11328" s="5">
        <v>18.088888888888889</v>
      </c>
      <c r="E11328" s="1">
        <v>87151</v>
      </c>
      <c r="F11328" s="1">
        <v>87965.34</v>
      </c>
      <c r="G11328">
        <f t="shared" si="1408"/>
        <v>0.58794114416515786</v>
      </c>
      <c r="H11328">
        <f t="shared" si="1409"/>
        <v>1.1044630454661404</v>
      </c>
      <c r="I11328">
        <f t="shared" si="1410"/>
        <v>0.83901953211483427</v>
      </c>
      <c r="J11328">
        <f t="shared" si="1411"/>
        <v>0.75661981600660699</v>
      </c>
      <c r="K11328">
        <f t="shared" si="1412"/>
        <v>8.3779891697550237</v>
      </c>
      <c r="L11328">
        <f t="shared" si="1413"/>
        <v>1.8261119323767232</v>
      </c>
      <c r="M11328">
        <f t="shared" si="1414"/>
        <v>0.75661981600660699</v>
      </c>
      <c r="N11328">
        <f t="shared" si="1415"/>
        <v>1</v>
      </c>
    </row>
    <row r="11329" spans="1:14" x14ac:dyDescent="0.3">
      <c r="A11329">
        <v>11320</v>
      </c>
      <c r="B11329" t="s">
        <v>32725</v>
      </c>
      <c r="C11329" t="s">
        <v>19999</v>
      </c>
      <c r="D11329" s="5">
        <v>22.230555555555554</v>
      </c>
      <c r="E11329" s="1">
        <v>92415</v>
      </c>
      <c r="F11329" s="1">
        <v>130127.22</v>
      </c>
      <c r="G11329">
        <f t="shared" si="1408"/>
        <v>0.97909194326382154</v>
      </c>
      <c r="H11329">
        <f t="shared" si="1409"/>
        <v>1.2728701265235496</v>
      </c>
      <c r="I11329">
        <f t="shared" si="1410"/>
        <v>1.8554312343057258</v>
      </c>
      <c r="J11329">
        <f t="shared" si="1411"/>
        <v>0.82754704974948945</v>
      </c>
      <c r="K11329">
        <f t="shared" si="1412"/>
        <v>15.041365815896306</v>
      </c>
      <c r="L11329">
        <f t="shared" si="1413"/>
        <v>4.700189725832522</v>
      </c>
      <c r="M11329">
        <f t="shared" si="1414"/>
        <v>0.82754704974948945</v>
      </c>
      <c r="N11329">
        <f t="shared" si="1415"/>
        <v>1</v>
      </c>
    </row>
    <row r="11330" spans="1:14" x14ac:dyDescent="0.3">
      <c r="A11330">
        <v>11321</v>
      </c>
      <c r="B11330" t="s">
        <v>34594</v>
      </c>
      <c r="C11330" t="s">
        <v>31426</v>
      </c>
      <c r="D11330" s="5">
        <v>4.4416666666666664</v>
      </c>
      <c r="E11330" s="1">
        <v>51607</v>
      </c>
      <c r="F11330" s="1">
        <v>49965.99</v>
      </c>
      <c r="G11330">
        <f t="shared" si="1408"/>
        <v>-0.70094140175820574</v>
      </c>
      <c r="H11330">
        <f t="shared" si="1409"/>
        <v>-3.2668658391107219E-2</v>
      </c>
      <c r="I11330">
        <f t="shared" si="1410"/>
        <v>-7.7044552685166065E-2</v>
      </c>
      <c r="J11330">
        <f t="shared" si="1411"/>
        <v>6.9814826930634162</v>
      </c>
      <c r="K11330">
        <f t="shared" si="1412"/>
        <v>1.824812903332464</v>
      </c>
      <c r="L11330">
        <f t="shared" si="1413"/>
        <v>0.7037708065012368</v>
      </c>
      <c r="M11330">
        <f t="shared" si="1414"/>
        <v>0.7037708065012368</v>
      </c>
      <c r="N11330">
        <f t="shared" si="1415"/>
        <v>3</v>
      </c>
    </row>
    <row r="11331" spans="1:14" x14ac:dyDescent="0.3">
      <c r="A11331">
        <v>11322</v>
      </c>
      <c r="B11331" t="s">
        <v>32854</v>
      </c>
      <c r="C11331" t="s">
        <v>19590</v>
      </c>
      <c r="D11331" s="5">
        <v>12.719444444444445</v>
      </c>
      <c r="E11331" s="1">
        <v>39829</v>
      </c>
      <c r="F11331" s="1">
        <v>51018.46</v>
      </c>
      <c r="G11331">
        <f t="shared" si="1408"/>
        <v>8.0835513945361093E-2</v>
      </c>
      <c r="H11331">
        <f t="shared" si="1409"/>
        <v>-0.40947310381173135</v>
      </c>
      <c r="I11331">
        <f t="shared" si="1410"/>
        <v>-5.1672277440209038E-2</v>
      </c>
      <c r="J11331">
        <f t="shared" si="1411"/>
        <v>5.1662943968724626</v>
      </c>
      <c r="K11331">
        <f t="shared" si="1412"/>
        <v>1.5602554333575864</v>
      </c>
      <c r="L11331">
        <f t="shared" si="1413"/>
        <v>1.6238408472916688</v>
      </c>
      <c r="M11331">
        <f t="shared" si="1414"/>
        <v>1.5602554333575864</v>
      </c>
      <c r="N11331">
        <f t="shared" si="1415"/>
        <v>2</v>
      </c>
    </row>
    <row r="11332" spans="1:14" x14ac:dyDescent="0.3">
      <c r="A11332">
        <v>11323</v>
      </c>
      <c r="B11332" t="s">
        <v>32713</v>
      </c>
      <c r="C11332" t="s">
        <v>19103</v>
      </c>
      <c r="D11332" s="5">
        <v>1.9916666666666667</v>
      </c>
      <c r="E11332" s="1">
        <v>23920</v>
      </c>
      <c r="F11332" s="1">
        <v>5241.13</v>
      </c>
      <c r="G11332">
        <f t="shared" si="1408"/>
        <v>-0.93232638150671099</v>
      </c>
      <c r="H11332">
        <f t="shared" si="1409"/>
        <v>-0.91843743750138229</v>
      </c>
      <c r="I11332">
        <f t="shared" si="1410"/>
        <v>-1.1552429414393985</v>
      </c>
      <c r="J11332">
        <f t="shared" si="1411"/>
        <v>14.370556456366799</v>
      </c>
      <c r="K11332">
        <f t="shared" si="1412"/>
        <v>0.35433028582486237</v>
      </c>
      <c r="L11332">
        <f t="shared" si="1413"/>
        <v>5.0764837717958571</v>
      </c>
      <c r="M11332">
        <f t="shared" si="1414"/>
        <v>0.35433028582486237</v>
      </c>
      <c r="N11332">
        <f t="shared" si="1415"/>
        <v>2</v>
      </c>
    </row>
    <row r="11333" spans="1:14" x14ac:dyDescent="0.3">
      <c r="A11333">
        <v>11324</v>
      </c>
      <c r="B11333" t="s">
        <v>34656</v>
      </c>
      <c r="C11333" t="s">
        <v>38427</v>
      </c>
      <c r="D11333" s="5">
        <v>1.0722222222222222</v>
      </c>
      <c r="E11333" s="1">
        <v>22880</v>
      </c>
      <c r="F11333">
        <v>0</v>
      </c>
      <c r="G11333">
        <f t="shared" si="1408"/>
        <v>-1.0191613342241206</v>
      </c>
      <c r="H11333">
        <f t="shared" si="1409"/>
        <v>-0.95170935321181271</v>
      </c>
      <c r="I11333">
        <f t="shared" si="1410"/>
        <v>-1.2815927594433336</v>
      </c>
      <c r="J11333">
        <f t="shared" si="1411"/>
        <v>15.501290182644134</v>
      </c>
      <c r="K11333">
        <f t="shared" si="1412"/>
        <v>0.48584801896743135</v>
      </c>
      <c r="L11333">
        <f t="shared" si="1413"/>
        <v>5.6926114518843214</v>
      </c>
      <c r="M11333">
        <f t="shared" si="1414"/>
        <v>0.48584801896743135</v>
      </c>
      <c r="N11333">
        <f t="shared" si="1415"/>
        <v>2</v>
      </c>
    </row>
    <row r="11334" spans="1:14" x14ac:dyDescent="0.3">
      <c r="A11334">
        <v>11325</v>
      </c>
      <c r="B11334" t="s">
        <v>34656</v>
      </c>
      <c r="C11334" t="s">
        <v>38427</v>
      </c>
      <c r="D11334" s="5">
        <v>3.3472222222222223</v>
      </c>
      <c r="E11334" s="1">
        <v>22880</v>
      </c>
      <c r="F11334">
        <v>0</v>
      </c>
      <c r="G11334">
        <f t="shared" si="1408"/>
        <v>-0.80430385302908003</v>
      </c>
      <c r="H11334">
        <f t="shared" si="1409"/>
        <v>-0.95170935321181271</v>
      </c>
      <c r="I11334">
        <f t="shared" si="1410"/>
        <v>-1.2815927594433336</v>
      </c>
      <c r="J11334">
        <f t="shared" si="1411"/>
        <v>14.501188608051162</v>
      </c>
      <c r="K11334">
        <f t="shared" si="1412"/>
        <v>0.24916727097014335</v>
      </c>
      <c r="L11334">
        <f t="shared" si="1413"/>
        <v>5.5506255494777568</v>
      </c>
      <c r="M11334">
        <f t="shared" si="1414"/>
        <v>0.24916727097014335</v>
      </c>
      <c r="N11334">
        <f t="shared" si="1415"/>
        <v>2</v>
      </c>
    </row>
    <row r="11335" spans="1:14" x14ac:dyDescent="0.3">
      <c r="A11335">
        <v>11326</v>
      </c>
      <c r="B11335" t="s">
        <v>34720</v>
      </c>
      <c r="C11335" t="s">
        <v>19183</v>
      </c>
      <c r="D11335" s="5">
        <v>12.686111111111112</v>
      </c>
      <c r="E11335" s="1">
        <v>71572</v>
      </c>
      <c r="F11335" s="1">
        <v>78611.56</v>
      </c>
      <c r="G11335">
        <f t="shared" si="1408"/>
        <v>7.7687418982796408E-2</v>
      </c>
      <c r="H11335">
        <f t="shared" si="1409"/>
        <v>0.60605614656922224</v>
      </c>
      <c r="I11335">
        <f t="shared" si="1410"/>
        <v>0.61352457193471155</v>
      </c>
      <c r="J11335">
        <f t="shared" si="1411"/>
        <v>2.201115705663772</v>
      </c>
      <c r="K11335">
        <f t="shared" si="1412"/>
        <v>5.2131801890273373</v>
      </c>
      <c r="L11335">
        <f t="shared" si="1413"/>
        <v>0.45154542479011955</v>
      </c>
      <c r="M11335">
        <f t="shared" si="1414"/>
        <v>0.45154542479011955</v>
      </c>
      <c r="N11335">
        <f t="shared" si="1415"/>
        <v>3</v>
      </c>
    </row>
    <row r="11336" spans="1:14" x14ac:dyDescent="0.3">
      <c r="A11336">
        <v>11327</v>
      </c>
      <c r="B11336" t="s">
        <v>32847</v>
      </c>
      <c r="C11336" t="s">
        <v>20293</v>
      </c>
      <c r="D11336" s="5">
        <v>2.2749999999999999</v>
      </c>
      <c r="E11336" s="1">
        <v>35102</v>
      </c>
      <c r="F11336" s="1">
        <v>36367.370000000003</v>
      </c>
      <c r="G11336">
        <f t="shared" si="1408"/>
        <v>-0.90556757432491108</v>
      </c>
      <c r="H11336">
        <f t="shared" si="1409"/>
        <v>-0.56070035916096639</v>
      </c>
      <c r="I11336">
        <f t="shared" si="1410"/>
        <v>-0.40487140721933512</v>
      </c>
      <c r="J11336">
        <f t="shared" si="1411"/>
        <v>10.165597346608484</v>
      </c>
      <c r="K11336">
        <f t="shared" si="1412"/>
        <v>0.91663980832033465</v>
      </c>
      <c r="L11336">
        <f t="shared" si="1413"/>
        <v>2.150625280750357</v>
      </c>
      <c r="M11336">
        <f t="shared" si="1414"/>
        <v>0.91663980832033465</v>
      </c>
      <c r="N11336">
        <f t="shared" si="1415"/>
        <v>2</v>
      </c>
    </row>
    <row r="11337" spans="1:14" x14ac:dyDescent="0.3">
      <c r="A11337">
        <v>11328</v>
      </c>
      <c r="B11337" t="s">
        <v>34656</v>
      </c>
      <c r="C11337" t="s">
        <v>19489</v>
      </c>
      <c r="D11337" s="5">
        <v>1.0361111111111112</v>
      </c>
      <c r="E11337" s="1">
        <v>24960</v>
      </c>
      <c r="F11337" s="1">
        <v>14888.04</v>
      </c>
      <c r="G11337">
        <f t="shared" si="1408"/>
        <v>-1.0225717704335657</v>
      </c>
      <c r="H11337">
        <f t="shared" si="1409"/>
        <v>-0.88516552179095187</v>
      </c>
      <c r="I11337">
        <f t="shared" si="1410"/>
        <v>-0.92268139024712892</v>
      </c>
      <c r="J11337">
        <f t="shared" si="1411"/>
        <v>13.681197136819051</v>
      </c>
      <c r="K11337">
        <f t="shared" si="1412"/>
        <v>0.51597461951604773</v>
      </c>
      <c r="L11337">
        <f t="shared" si="1413"/>
        <v>4.3048579031487515</v>
      </c>
      <c r="M11337">
        <f t="shared" si="1414"/>
        <v>0.51597461951604773</v>
      </c>
      <c r="N11337">
        <f t="shared" si="1415"/>
        <v>2</v>
      </c>
    </row>
    <row r="11338" spans="1:14" x14ac:dyDescent="0.3">
      <c r="A11338">
        <v>11329</v>
      </c>
      <c r="B11338" t="s">
        <v>34656</v>
      </c>
      <c r="C11338" t="s">
        <v>38427</v>
      </c>
      <c r="D11338" s="5">
        <v>3.1694444444444443</v>
      </c>
      <c r="E11338" s="1">
        <v>22880</v>
      </c>
      <c r="F11338">
        <v>0</v>
      </c>
      <c r="G11338">
        <f t="shared" si="1408"/>
        <v>-0.82109369282942513</v>
      </c>
      <c r="H11338">
        <f t="shared" si="1409"/>
        <v>-0.95170935321181271</v>
      </c>
      <c r="I11338">
        <f t="shared" si="1410"/>
        <v>-1.2815927594433336</v>
      </c>
      <c r="J11338">
        <f t="shared" si="1411"/>
        <v>14.57601509967952</v>
      </c>
      <c r="K11338">
        <f t="shared" si="1412"/>
        <v>0.26433694586819323</v>
      </c>
      <c r="L11338">
        <f t="shared" si="1413"/>
        <v>5.5583953829621233</v>
      </c>
      <c r="M11338">
        <f t="shared" si="1414"/>
        <v>0.26433694586819323</v>
      </c>
      <c r="N11338">
        <f t="shared" si="1415"/>
        <v>2</v>
      </c>
    </row>
    <row r="11339" spans="1:14" x14ac:dyDescent="0.3">
      <c r="A11339">
        <v>11330</v>
      </c>
      <c r="B11339" t="s">
        <v>32697</v>
      </c>
      <c r="C11339" t="s">
        <v>19409</v>
      </c>
      <c r="D11339" s="5">
        <v>1.6416666666666666</v>
      </c>
      <c r="E11339" s="1">
        <v>53512</v>
      </c>
      <c r="F11339" s="1">
        <v>62867.360000000001</v>
      </c>
      <c r="G11339">
        <f t="shared" ref="G11339:G11402" si="1416">STANDARDIZE(D11339,D$7,D$8)</f>
        <v>-0.96538137861364048</v>
      </c>
      <c r="H11339">
        <f t="shared" ref="H11339:H11402" si="1417">STANDARDIZE(E11339,E$7,E$8)</f>
        <v>2.8276533366940745E-2</v>
      </c>
      <c r="I11339">
        <f t="shared" ref="I11339:I11402" si="1418">STANDARDIZE(F11339,F$7,F$8)</f>
        <v>0.2339734437204615</v>
      </c>
      <c r="J11339">
        <f t="shared" ref="J11339:J11402" si="1419">SUMXMY2($D$3:$F$3,G11339:I11339)</f>
        <v>7.4124824624362349</v>
      </c>
      <c r="K11339">
        <f t="shared" ref="K11339:K11402" si="1420">SUMXMY2($D$4:$F$4,G11339:I11339)</f>
        <v>2.9417294537631982</v>
      </c>
      <c r="L11339">
        <f t="shared" ref="L11339:L11402" si="1421">SUMXMY2($D$5:$F$5,G11339:I11339)</f>
        <v>0.46867928575369755</v>
      </c>
      <c r="M11339">
        <f t="shared" ref="M11339:M11402" si="1422">MIN(J11339:L11339)</f>
        <v>0.46867928575369755</v>
      </c>
      <c r="N11339">
        <f t="shared" ref="N11339:N11402" si="1423">MATCH(M11339,J11339:L11339,0)</f>
        <v>3</v>
      </c>
    </row>
    <row r="11340" spans="1:14" x14ac:dyDescent="0.3">
      <c r="A11340">
        <v>11331</v>
      </c>
      <c r="B11340" t="s">
        <v>33244</v>
      </c>
      <c r="C11340" t="s">
        <v>19529</v>
      </c>
      <c r="D11340" s="5">
        <v>3.1444444444444444</v>
      </c>
      <c r="E11340" s="1">
        <v>40274</v>
      </c>
      <c r="F11340" s="1">
        <v>42877.96</v>
      </c>
      <c r="G11340">
        <f t="shared" si="1416"/>
        <v>-0.82345476405134865</v>
      </c>
      <c r="H11340">
        <f t="shared" si="1417"/>
        <v>-0.39523656295486448</v>
      </c>
      <c r="I11340">
        <f t="shared" si="1418"/>
        <v>-0.2479182574981417</v>
      </c>
      <c r="J11340">
        <f t="shared" si="1419"/>
        <v>8.8461645256433634</v>
      </c>
      <c r="K11340">
        <f t="shared" si="1420"/>
        <v>1.1890505710751631</v>
      </c>
      <c r="L11340">
        <f t="shared" si="1421"/>
        <v>1.5037806721951252</v>
      </c>
      <c r="M11340">
        <f t="shared" si="1422"/>
        <v>1.1890505710751631</v>
      </c>
      <c r="N11340">
        <f t="shared" si="1423"/>
        <v>2</v>
      </c>
    </row>
    <row r="11341" spans="1:14" x14ac:dyDescent="0.3">
      <c r="A11341">
        <v>11332</v>
      </c>
      <c r="B11341" t="s">
        <v>34700</v>
      </c>
      <c r="C11341" t="s">
        <v>19871</v>
      </c>
      <c r="D11341" s="5">
        <v>8.9833333333333325</v>
      </c>
      <c r="E11341" s="1">
        <v>78345</v>
      </c>
      <c r="F11341" s="1">
        <v>78636.94</v>
      </c>
      <c r="G11341">
        <f t="shared" si="1416"/>
        <v>-0.27201346310876567</v>
      </c>
      <c r="H11341">
        <f t="shared" si="1417"/>
        <v>0.82273949763340015</v>
      </c>
      <c r="I11341">
        <f t="shared" si="1418"/>
        <v>0.6141364167813268</v>
      </c>
      <c r="J11341">
        <f t="shared" si="1419"/>
        <v>3.122350429617148</v>
      </c>
      <c r="K11341">
        <f t="shared" si="1420"/>
        <v>5.6663920764757663</v>
      </c>
      <c r="L11341">
        <f t="shared" si="1421"/>
        <v>0.21449760844954688</v>
      </c>
      <c r="M11341">
        <f t="shared" si="1422"/>
        <v>0.21449760844954688</v>
      </c>
      <c r="N11341">
        <f t="shared" si="1423"/>
        <v>3</v>
      </c>
    </row>
    <row r="11342" spans="1:14" x14ac:dyDescent="0.3">
      <c r="A11342">
        <v>11333</v>
      </c>
      <c r="B11342" t="s">
        <v>34659</v>
      </c>
      <c r="C11342" t="s">
        <v>19046</v>
      </c>
      <c r="D11342" s="5">
        <v>13.997222222222222</v>
      </c>
      <c r="E11342" s="1">
        <v>30037</v>
      </c>
      <c r="F11342" s="1">
        <v>1215.08</v>
      </c>
      <c r="G11342">
        <f t="shared" si="1416"/>
        <v>0.20151248751034109</v>
      </c>
      <c r="H11342">
        <f t="shared" si="1417"/>
        <v>-0.72274098711609125</v>
      </c>
      <c r="I11342">
        <f t="shared" si="1418"/>
        <v>-1.2523003860696105</v>
      </c>
      <c r="J11342">
        <f t="shared" si="1419"/>
        <v>10.054267597909895</v>
      </c>
      <c r="K11342">
        <f t="shared" si="1420"/>
        <v>0.32421391668521765</v>
      </c>
      <c r="L11342">
        <f t="shared" si="1421"/>
        <v>5.4024807717151866</v>
      </c>
      <c r="M11342">
        <f t="shared" si="1422"/>
        <v>0.32421391668521765</v>
      </c>
      <c r="N11342">
        <f t="shared" si="1423"/>
        <v>2</v>
      </c>
    </row>
    <row r="11343" spans="1:14" x14ac:dyDescent="0.3">
      <c r="A11343">
        <v>11334</v>
      </c>
      <c r="B11343" t="s">
        <v>19138</v>
      </c>
      <c r="C11343" t="s">
        <v>19047</v>
      </c>
      <c r="D11343" s="5">
        <v>10.022222222222222</v>
      </c>
      <c r="E11343" s="1">
        <v>32739</v>
      </c>
      <c r="F11343">
        <v>0</v>
      </c>
      <c r="G11343">
        <f t="shared" si="1416"/>
        <v>-0.17389783677549914</v>
      </c>
      <c r="H11343">
        <f t="shared" si="1417"/>
        <v>-0.63629799072226156</v>
      </c>
      <c r="I11343">
        <f t="shared" si="1418"/>
        <v>-1.2815927594433336</v>
      </c>
      <c r="J11343">
        <f t="shared" si="1419"/>
        <v>10.949857323207873</v>
      </c>
      <c r="K11343">
        <f t="shared" si="1420"/>
        <v>6.1141789518353355E-2</v>
      </c>
      <c r="L11343">
        <f t="shared" si="1421"/>
        <v>4.8631332776081333</v>
      </c>
      <c r="M11343">
        <f t="shared" si="1422"/>
        <v>6.1141789518353355E-2</v>
      </c>
      <c r="N11343">
        <f t="shared" si="1423"/>
        <v>2</v>
      </c>
    </row>
    <row r="11344" spans="1:14" x14ac:dyDescent="0.3">
      <c r="A11344">
        <v>11335</v>
      </c>
      <c r="B11344" t="s">
        <v>32704</v>
      </c>
      <c r="C11344" t="s">
        <v>19711</v>
      </c>
      <c r="D11344" s="5">
        <v>0.84444444444444444</v>
      </c>
      <c r="E11344" s="1">
        <v>53512</v>
      </c>
      <c r="F11344" s="1">
        <v>45399.18</v>
      </c>
      <c r="G11344">
        <f t="shared" si="1416"/>
        <v>-1.0406733164683126</v>
      </c>
      <c r="H11344">
        <f t="shared" si="1417"/>
        <v>2.8276533366940745E-2</v>
      </c>
      <c r="I11344">
        <f t="shared" si="1418"/>
        <v>-0.18713829437036561</v>
      </c>
      <c r="J11344">
        <f t="shared" si="1419"/>
        <v>8.6796883853495714</v>
      </c>
      <c r="K11344">
        <f t="shared" si="1420"/>
        <v>2.0344041006265687</v>
      </c>
      <c r="L11344">
        <f t="shared" si="1421"/>
        <v>0.99759689838848786</v>
      </c>
      <c r="M11344">
        <f t="shared" si="1422"/>
        <v>0.99759689838848786</v>
      </c>
      <c r="N11344">
        <f t="shared" si="1423"/>
        <v>3</v>
      </c>
    </row>
    <row r="11345" spans="1:14" x14ac:dyDescent="0.3">
      <c r="A11345">
        <v>11336</v>
      </c>
      <c r="B11345" t="s">
        <v>38422</v>
      </c>
      <c r="C11345" t="s">
        <v>31612</v>
      </c>
      <c r="D11345" s="5">
        <v>13.647222222222222</v>
      </c>
      <c r="E11345">
        <v>0</v>
      </c>
      <c r="F11345">
        <v>165</v>
      </c>
      <c r="G11345">
        <f t="shared" si="1416"/>
        <v>0.16845749040341182</v>
      </c>
      <c r="H11345">
        <f t="shared" si="1417"/>
        <v>-1.6836914988412812</v>
      </c>
      <c r="I11345">
        <f t="shared" si="1418"/>
        <v>-1.2776150447194763</v>
      </c>
      <c r="J11345">
        <f t="shared" si="1419"/>
        <v>14.544731580938926</v>
      </c>
      <c r="K11345">
        <f t="shared" si="1420"/>
        <v>1.1600401605247863</v>
      </c>
      <c r="L11345">
        <f t="shared" si="1421"/>
        <v>8.6802621672570552</v>
      </c>
      <c r="M11345">
        <f t="shared" si="1422"/>
        <v>1.1600401605247863</v>
      </c>
      <c r="N11345">
        <f t="shared" si="1423"/>
        <v>2</v>
      </c>
    </row>
    <row r="11346" spans="1:14" x14ac:dyDescent="0.3">
      <c r="A11346">
        <v>11337</v>
      </c>
      <c r="B11346" t="s">
        <v>35403</v>
      </c>
      <c r="C11346" t="s">
        <v>19300</v>
      </c>
      <c r="D11346" s="5">
        <v>2.1472222222222221</v>
      </c>
      <c r="E11346" s="1">
        <v>43856</v>
      </c>
      <c r="F11346" s="1">
        <v>4216.67</v>
      </c>
      <c r="G11346">
        <f t="shared" si="1416"/>
        <v>-0.91763527168140913</v>
      </c>
      <c r="H11346">
        <f t="shared" si="1417"/>
        <v>-0.28064040711374755</v>
      </c>
      <c r="I11346">
        <f t="shared" si="1418"/>
        <v>-1.1799399694757784</v>
      </c>
      <c r="J11346">
        <f t="shared" si="1419"/>
        <v>12.336551446912976</v>
      </c>
      <c r="K11346">
        <f t="shared" si="1420"/>
        <v>0.53228173501861287</v>
      </c>
      <c r="L11346">
        <f t="shared" si="1421"/>
        <v>3.7752847765892761</v>
      </c>
      <c r="M11346">
        <f t="shared" si="1422"/>
        <v>0.53228173501861287</v>
      </c>
      <c r="N11346">
        <f t="shared" si="1423"/>
        <v>2</v>
      </c>
    </row>
    <row r="11347" spans="1:14" x14ac:dyDescent="0.3">
      <c r="A11347">
        <v>11338</v>
      </c>
      <c r="B11347" t="s">
        <v>2813</v>
      </c>
      <c r="C11347" t="s">
        <v>19590</v>
      </c>
      <c r="D11347" s="5">
        <v>39.06111111111111</v>
      </c>
      <c r="E11347" s="1">
        <v>78054</v>
      </c>
      <c r="F11347" s="1">
        <v>78546.490000000005</v>
      </c>
      <c r="G11347">
        <f t="shared" si="1416"/>
        <v>2.568617558112114</v>
      </c>
      <c r="H11347">
        <f t="shared" si="1417"/>
        <v>0.81342975967980857</v>
      </c>
      <c r="I11347">
        <f t="shared" si="1418"/>
        <v>0.61195590589179427</v>
      </c>
      <c r="J11347">
        <f t="shared" si="1419"/>
        <v>1.6096294637766784</v>
      </c>
      <c r="K11347">
        <f t="shared" si="1420"/>
        <v>14.203826483246075</v>
      </c>
      <c r="L11347">
        <f t="shared" si="1421"/>
        <v>10.034444508474852</v>
      </c>
      <c r="M11347">
        <f t="shared" si="1422"/>
        <v>1.6096294637766784</v>
      </c>
      <c r="N11347">
        <f t="shared" si="1423"/>
        <v>1</v>
      </c>
    </row>
    <row r="11348" spans="1:14" x14ac:dyDescent="0.3">
      <c r="A11348">
        <v>11339</v>
      </c>
      <c r="B11348" t="s">
        <v>30020</v>
      </c>
      <c r="C11348" t="s">
        <v>19220</v>
      </c>
      <c r="D11348" s="5">
        <v>23.247222222222224</v>
      </c>
      <c r="E11348" s="1">
        <v>81396</v>
      </c>
      <c r="F11348" s="1">
        <v>98291.63</v>
      </c>
      <c r="G11348">
        <f t="shared" si="1416"/>
        <v>1.0751088396220452</v>
      </c>
      <c r="H11348">
        <f t="shared" si="1417"/>
        <v>0.92034778112621085</v>
      </c>
      <c r="I11348">
        <f t="shared" si="1418"/>
        <v>1.0879591428773712</v>
      </c>
      <c r="J11348">
        <f t="shared" si="1419"/>
        <v>0.12775945541307901</v>
      </c>
      <c r="K11348">
        <f t="shared" si="1420"/>
        <v>9.9516830095217799</v>
      </c>
      <c r="L11348">
        <f t="shared" si="1421"/>
        <v>3.1996056111895368</v>
      </c>
      <c r="M11348">
        <f t="shared" si="1422"/>
        <v>0.12775945541307901</v>
      </c>
      <c r="N11348">
        <f t="shared" si="1423"/>
        <v>1</v>
      </c>
    </row>
    <row r="11349" spans="1:14" x14ac:dyDescent="0.3">
      <c r="A11349">
        <v>11340</v>
      </c>
      <c r="B11349" t="s">
        <v>34569</v>
      </c>
      <c r="C11349" t="s">
        <v>19946</v>
      </c>
      <c r="D11349" s="5">
        <v>3.2583333333333333</v>
      </c>
      <c r="E11349" s="1">
        <v>36823</v>
      </c>
      <c r="F11349" s="1">
        <v>35169.74</v>
      </c>
      <c r="G11349">
        <f t="shared" si="1416"/>
        <v>-0.81269877292925252</v>
      </c>
      <c r="H11349">
        <f t="shared" si="1417"/>
        <v>-0.50564173710553295</v>
      </c>
      <c r="I11349">
        <f t="shared" si="1418"/>
        <v>-0.43374310712680797</v>
      </c>
      <c r="J11349">
        <f t="shared" si="1419"/>
        <v>9.6585700459890127</v>
      </c>
      <c r="K11349">
        <f t="shared" si="1420"/>
        <v>0.80494203412267695</v>
      </c>
      <c r="L11349">
        <f t="shared" si="1421"/>
        <v>2.0449148873129461</v>
      </c>
      <c r="M11349">
        <f t="shared" si="1422"/>
        <v>0.80494203412267695</v>
      </c>
      <c r="N11349">
        <f t="shared" si="1423"/>
        <v>2</v>
      </c>
    </row>
    <row r="11350" spans="1:14" x14ac:dyDescent="0.3">
      <c r="A11350">
        <v>11341</v>
      </c>
      <c r="B11350" t="s">
        <v>34947</v>
      </c>
      <c r="C11350" t="s">
        <v>19443</v>
      </c>
      <c r="D11350" s="5">
        <v>4.8888888888888893</v>
      </c>
      <c r="E11350" s="1">
        <v>54728</v>
      </c>
      <c r="F11350" s="1">
        <v>57090.77</v>
      </c>
      <c r="G11350">
        <f t="shared" si="1416"/>
        <v>-0.65870446101046265</v>
      </c>
      <c r="H11350">
        <f t="shared" si="1417"/>
        <v>6.7179080966828578E-2</v>
      </c>
      <c r="I11350">
        <f t="shared" si="1418"/>
        <v>9.4715097679941393E-2</v>
      </c>
      <c r="J11350">
        <f t="shared" si="1419"/>
        <v>6.2291676209436311</v>
      </c>
      <c r="K11350">
        <f t="shared" si="1420"/>
        <v>2.3560076705834634</v>
      </c>
      <c r="L11350">
        <f t="shared" si="1421"/>
        <v>0.40817566348104267</v>
      </c>
      <c r="M11350">
        <f t="shared" si="1422"/>
        <v>0.40817566348104267</v>
      </c>
      <c r="N11350">
        <f t="shared" si="1423"/>
        <v>3</v>
      </c>
    </row>
    <row r="11351" spans="1:14" x14ac:dyDescent="0.3">
      <c r="A11351">
        <v>11342</v>
      </c>
      <c r="B11351" t="s">
        <v>34659</v>
      </c>
      <c r="C11351" t="s">
        <v>19137</v>
      </c>
      <c r="D11351" s="5">
        <v>10.669444444444444</v>
      </c>
      <c r="E11351" s="1">
        <v>30037</v>
      </c>
      <c r="F11351" s="1">
        <v>30158.04</v>
      </c>
      <c r="G11351">
        <f t="shared" si="1416"/>
        <v>-0.11277232625236792</v>
      </c>
      <c r="H11351">
        <f t="shared" si="1417"/>
        <v>-0.72274098711609125</v>
      </c>
      <c r="I11351">
        <f t="shared" si="1418"/>
        <v>-0.55456197307562449</v>
      </c>
      <c r="J11351">
        <f t="shared" si="1419"/>
        <v>8.1266328887839308</v>
      </c>
      <c r="K11351">
        <f t="shared" si="1420"/>
        <v>0.43959192868247177</v>
      </c>
      <c r="L11351">
        <f t="shared" si="1421"/>
        <v>2.9446556928816476</v>
      </c>
      <c r="M11351">
        <f t="shared" si="1422"/>
        <v>0.43959192868247177</v>
      </c>
      <c r="N11351">
        <f t="shared" si="1423"/>
        <v>2</v>
      </c>
    </row>
    <row r="11352" spans="1:14" x14ac:dyDescent="0.3">
      <c r="A11352">
        <v>11343</v>
      </c>
      <c r="B11352" t="s">
        <v>19138</v>
      </c>
      <c r="C11352" t="s">
        <v>19139</v>
      </c>
      <c r="D11352" s="5">
        <v>5.0333333333333332</v>
      </c>
      <c r="E11352" s="1">
        <v>32739</v>
      </c>
      <c r="F11352" s="1">
        <v>2628.56</v>
      </c>
      <c r="G11352">
        <f t="shared" si="1416"/>
        <v>-0.6450627161726824</v>
      </c>
      <c r="H11352">
        <f t="shared" si="1417"/>
        <v>-0.63629799072226156</v>
      </c>
      <c r="I11352">
        <f t="shared" si="1418"/>
        <v>-1.2182251120824736</v>
      </c>
      <c r="J11352">
        <f t="shared" si="1419"/>
        <v>12.372455462541188</v>
      </c>
      <c r="K11352">
        <f t="shared" si="1420"/>
        <v>9.6581386860169635E-2</v>
      </c>
      <c r="L11352">
        <f t="shared" si="1421"/>
        <v>4.4697998572892477</v>
      </c>
      <c r="M11352">
        <f t="shared" si="1422"/>
        <v>9.6581386860169635E-2</v>
      </c>
      <c r="N11352">
        <f t="shared" si="1423"/>
        <v>2</v>
      </c>
    </row>
    <row r="11353" spans="1:14" x14ac:dyDescent="0.3">
      <c r="A11353">
        <v>11344</v>
      </c>
      <c r="B11353" t="s">
        <v>38422</v>
      </c>
      <c r="C11353" t="s">
        <v>31513</v>
      </c>
      <c r="D11353" s="5">
        <v>1.5666666666666667</v>
      </c>
      <c r="E11353">
        <v>0</v>
      </c>
      <c r="F11353">
        <v>165</v>
      </c>
      <c r="G11353">
        <f t="shared" si="1416"/>
        <v>-0.97246459227941096</v>
      </c>
      <c r="H11353">
        <f t="shared" si="1417"/>
        <v>-1.6836914988412812</v>
      </c>
      <c r="I11353">
        <f t="shared" si="1418"/>
        <v>-1.2776150447194763</v>
      </c>
      <c r="J11353">
        <f t="shared" si="1419"/>
        <v>18.692283023828008</v>
      </c>
      <c r="K11353">
        <f t="shared" si="1420"/>
        <v>1.2537244790370388</v>
      </c>
      <c r="L11353">
        <f t="shared" si="1421"/>
        <v>8.2711041372051408</v>
      </c>
      <c r="M11353">
        <f t="shared" si="1422"/>
        <v>1.2537244790370388</v>
      </c>
      <c r="N11353">
        <f t="shared" si="1423"/>
        <v>2</v>
      </c>
    </row>
    <row r="11354" spans="1:14" x14ac:dyDescent="0.3">
      <c r="A11354">
        <v>11345</v>
      </c>
      <c r="B11354" t="s">
        <v>32697</v>
      </c>
      <c r="C11354" t="s">
        <v>19170</v>
      </c>
      <c r="D11354" s="5">
        <v>12.033333333333333</v>
      </c>
      <c r="E11354" s="1">
        <v>80295</v>
      </c>
      <c r="F11354" s="1">
        <v>90074.5</v>
      </c>
      <c r="G11354">
        <f t="shared" si="1416"/>
        <v>1.6037225965904321E-2</v>
      </c>
      <c r="H11354">
        <f t="shared" si="1417"/>
        <v>0.88512433959045711</v>
      </c>
      <c r="I11354">
        <f t="shared" si="1418"/>
        <v>0.88986581567223122</v>
      </c>
      <c r="J11354">
        <f t="shared" si="1419"/>
        <v>2.0217943672544205</v>
      </c>
      <c r="K11354">
        <f t="shared" si="1420"/>
        <v>7.0601577381848237</v>
      </c>
      <c r="L11354">
        <f t="shared" si="1421"/>
        <v>0.6193442963483885</v>
      </c>
      <c r="M11354">
        <f t="shared" si="1422"/>
        <v>0.6193442963483885</v>
      </c>
      <c r="N11354">
        <f t="shared" si="1423"/>
        <v>3</v>
      </c>
    </row>
    <row r="11355" spans="1:14" x14ac:dyDescent="0.3">
      <c r="A11355">
        <v>11346</v>
      </c>
      <c r="B11355" t="s">
        <v>32738</v>
      </c>
      <c r="C11355" t="s">
        <v>19267</v>
      </c>
      <c r="D11355" s="5">
        <v>5.6749999999999998</v>
      </c>
      <c r="E11355" s="1">
        <v>37658</v>
      </c>
      <c r="F11355" s="1">
        <v>63699.22</v>
      </c>
      <c r="G11355">
        <f t="shared" si="1416"/>
        <v>-0.5844618881433119</v>
      </c>
      <c r="H11355">
        <f t="shared" si="1417"/>
        <v>-0.47892822785725475</v>
      </c>
      <c r="I11355">
        <f t="shared" si="1418"/>
        <v>0.2540273938428117</v>
      </c>
      <c r="J11355">
        <f t="shared" si="1419"/>
        <v>6.9816154412002254</v>
      </c>
      <c r="K11355">
        <f t="shared" si="1420"/>
        <v>2.1486649271191558</v>
      </c>
      <c r="L11355">
        <f t="shared" si="1421"/>
        <v>1.0234906360847367</v>
      </c>
      <c r="M11355">
        <f t="shared" si="1422"/>
        <v>1.0234906360847367</v>
      </c>
      <c r="N11355">
        <f t="shared" si="1423"/>
        <v>3</v>
      </c>
    </row>
    <row r="11356" spans="1:14" x14ac:dyDescent="0.3">
      <c r="A11356">
        <v>11347</v>
      </c>
      <c r="B11356" t="s">
        <v>32725</v>
      </c>
      <c r="C11356" t="s">
        <v>19180</v>
      </c>
      <c r="D11356" s="5">
        <v>11.827777777777778</v>
      </c>
      <c r="E11356" s="1">
        <v>81464</v>
      </c>
      <c r="F11356" s="1">
        <v>112399.47</v>
      </c>
      <c r="G11356">
        <f t="shared" si="1416"/>
        <v>-3.3760263032446684E-3</v>
      </c>
      <c r="H11356">
        <f t="shared" si="1417"/>
        <v>0.92252325253804668</v>
      </c>
      <c r="I11356">
        <f t="shared" si="1418"/>
        <v>1.4280619482702221</v>
      </c>
      <c r="J11356">
        <f t="shared" si="1419"/>
        <v>2.1354013699740464</v>
      </c>
      <c r="K11356">
        <f t="shared" si="1420"/>
        <v>9.6752129774419586</v>
      </c>
      <c r="L11356">
        <f t="shared" si="1421"/>
        <v>1.255695915623114</v>
      </c>
      <c r="M11356">
        <f t="shared" si="1422"/>
        <v>1.255695915623114</v>
      </c>
      <c r="N11356">
        <f t="shared" si="1423"/>
        <v>3</v>
      </c>
    </row>
    <row r="11357" spans="1:14" x14ac:dyDescent="0.3">
      <c r="A11357">
        <v>11348</v>
      </c>
      <c r="B11357" t="s">
        <v>32725</v>
      </c>
      <c r="C11357" t="s">
        <v>19852</v>
      </c>
      <c r="D11357" s="5">
        <v>8.0111111111111111</v>
      </c>
      <c r="E11357" s="1">
        <v>78394</v>
      </c>
      <c r="F11357" s="1">
        <v>120291.1</v>
      </c>
      <c r="G11357">
        <f t="shared" si="1416"/>
        <v>-0.36383289951690262</v>
      </c>
      <c r="H11357">
        <f t="shared" si="1417"/>
        <v>0.82430711673898771</v>
      </c>
      <c r="I11357">
        <f t="shared" si="1418"/>
        <v>1.6183083291564804</v>
      </c>
      <c r="J11357">
        <f t="shared" si="1419"/>
        <v>3.4815230566852153</v>
      </c>
      <c r="K11357">
        <f t="shared" si="1420"/>
        <v>10.25229998075519</v>
      </c>
      <c r="L11357">
        <f t="shared" si="1421"/>
        <v>1.2521184748787748</v>
      </c>
      <c r="M11357">
        <f t="shared" si="1422"/>
        <v>1.2521184748787748</v>
      </c>
      <c r="N11357">
        <f t="shared" si="1423"/>
        <v>3</v>
      </c>
    </row>
    <row r="11358" spans="1:14" x14ac:dyDescent="0.3">
      <c r="A11358">
        <v>11349</v>
      </c>
      <c r="B11358" t="s">
        <v>34564</v>
      </c>
      <c r="C11358" t="s">
        <v>36834</v>
      </c>
      <c r="D11358" s="5">
        <v>0.42499999999999999</v>
      </c>
      <c r="E11358" s="1">
        <v>33280</v>
      </c>
      <c r="F11358" s="1">
        <v>3952</v>
      </c>
      <c r="G11358">
        <f t="shared" si="1416"/>
        <v>-1.0802868447472518</v>
      </c>
      <c r="H11358">
        <f t="shared" si="1417"/>
        <v>-0.61899019610750883</v>
      </c>
      <c r="I11358">
        <f t="shared" si="1418"/>
        <v>-1.1863204649664647</v>
      </c>
      <c r="J11358">
        <f t="shared" si="1419"/>
        <v>14.151639337850042</v>
      </c>
      <c r="K11358">
        <f t="shared" si="1420"/>
        <v>0.53547312641762568</v>
      </c>
      <c r="L11358">
        <f t="shared" si="1421"/>
        <v>4.5628920425065864</v>
      </c>
      <c r="M11358">
        <f t="shared" si="1422"/>
        <v>0.53547312641762568</v>
      </c>
      <c r="N11358">
        <f t="shared" si="1423"/>
        <v>2</v>
      </c>
    </row>
    <row r="11359" spans="1:14" x14ac:dyDescent="0.3">
      <c r="A11359">
        <v>11350</v>
      </c>
      <c r="B11359" t="s">
        <v>34648</v>
      </c>
      <c r="C11359" t="s">
        <v>19075</v>
      </c>
      <c r="D11359" s="5">
        <v>15.463888888888889</v>
      </c>
      <c r="E11359" s="1">
        <v>60981</v>
      </c>
      <c r="F11359" s="1">
        <v>69924.28</v>
      </c>
      <c r="G11359">
        <f t="shared" si="1416"/>
        <v>0.34002866586318786</v>
      </c>
      <c r="H11359">
        <f t="shared" si="1417"/>
        <v>0.26722647417579126</v>
      </c>
      <c r="I11359">
        <f t="shared" si="1418"/>
        <v>0.40409716850277533</v>
      </c>
      <c r="J11359">
        <f t="shared" si="1419"/>
        <v>2.2149528612838583</v>
      </c>
      <c r="K11359">
        <f t="shared" si="1420"/>
        <v>4.0039753699296199</v>
      </c>
      <c r="L11359">
        <f t="shared" si="1421"/>
        <v>0.92375916060189944</v>
      </c>
      <c r="M11359">
        <f t="shared" si="1422"/>
        <v>0.92375916060189944</v>
      </c>
      <c r="N11359">
        <f t="shared" si="1423"/>
        <v>3</v>
      </c>
    </row>
    <row r="11360" spans="1:14" x14ac:dyDescent="0.3">
      <c r="A11360">
        <v>11351</v>
      </c>
      <c r="B11360" t="s">
        <v>35491</v>
      </c>
      <c r="C11360" t="s">
        <v>20469</v>
      </c>
      <c r="D11360" s="5">
        <v>13.019444444444444</v>
      </c>
      <c r="E11360" s="1">
        <v>39402</v>
      </c>
      <c r="F11360" s="1">
        <v>40305.97</v>
      </c>
      <c r="G11360">
        <f t="shared" si="1416"/>
        <v>0.10916836860844328</v>
      </c>
      <c r="H11360">
        <f t="shared" si="1417"/>
        <v>-0.42313378458899459</v>
      </c>
      <c r="I11360">
        <f t="shared" si="1418"/>
        <v>-0.30992215139276758</v>
      </c>
      <c r="J11360">
        <f t="shared" si="1419"/>
        <v>5.7901861832475134</v>
      </c>
      <c r="K11360">
        <f t="shared" si="1420"/>
        <v>1.0666772625859902</v>
      </c>
      <c r="L11360">
        <f t="shared" si="1421"/>
        <v>2.0775523346289786</v>
      </c>
      <c r="M11360">
        <f t="shared" si="1422"/>
        <v>1.0666772625859902</v>
      </c>
      <c r="N11360">
        <f t="shared" si="1423"/>
        <v>2</v>
      </c>
    </row>
    <row r="11361" spans="1:14" x14ac:dyDescent="0.3">
      <c r="A11361">
        <v>11352</v>
      </c>
      <c r="B11361" t="s">
        <v>35765</v>
      </c>
      <c r="C11361" t="s">
        <v>38465</v>
      </c>
      <c r="D11361" s="5">
        <v>26.294444444444444</v>
      </c>
      <c r="E11361" s="1">
        <v>72185</v>
      </c>
      <c r="F11361" s="1">
        <v>64426.720000000001</v>
      </c>
      <c r="G11361">
        <f t="shared" si="1416"/>
        <v>1.3628971874498346</v>
      </c>
      <c r="H11361">
        <f t="shared" si="1417"/>
        <v>0.62566738150238943</v>
      </c>
      <c r="I11361">
        <f t="shared" si="1418"/>
        <v>0.27156549967072718</v>
      </c>
      <c r="J11361">
        <f t="shared" si="1419"/>
        <v>0.84423629055657701</v>
      </c>
      <c r="K11361">
        <f t="shared" si="1420"/>
        <v>6.9441273579412623</v>
      </c>
      <c r="L11361">
        <f t="shared" si="1421"/>
        <v>3.8938283510619414</v>
      </c>
      <c r="M11361">
        <f t="shared" si="1422"/>
        <v>0.84423629055657701</v>
      </c>
      <c r="N11361">
        <f t="shared" si="1423"/>
        <v>1</v>
      </c>
    </row>
    <row r="11362" spans="1:14" x14ac:dyDescent="0.3">
      <c r="A11362">
        <v>11353</v>
      </c>
      <c r="B11362" t="s">
        <v>38422</v>
      </c>
      <c r="C11362" t="s">
        <v>31612</v>
      </c>
      <c r="D11362" s="5">
        <v>12.344444444444445</v>
      </c>
      <c r="E11362">
        <v>0</v>
      </c>
      <c r="F11362">
        <v>165</v>
      </c>
      <c r="G11362">
        <f t="shared" si="1416"/>
        <v>4.5419445616508236E-2</v>
      </c>
      <c r="H11362">
        <f t="shared" si="1417"/>
        <v>-1.6836914988412812</v>
      </c>
      <c r="I11362">
        <f t="shared" si="1418"/>
        <v>-1.2776150447194763</v>
      </c>
      <c r="J11362">
        <f t="shared" si="1419"/>
        <v>14.866768728826232</v>
      </c>
      <c r="K11362">
        <f t="shared" si="1420"/>
        <v>1.044904698310291</v>
      </c>
      <c r="L11362">
        <f t="shared" si="1421"/>
        <v>8.5108997421829145</v>
      </c>
      <c r="M11362">
        <f t="shared" si="1422"/>
        <v>1.044904698310291</v>
      </c>
      <c r="N11362">
        <f t="shared" si="1423"/>
        <v>2</v>
      </c>
    </row>
    <row r="11363" spans="1:14" x14ac:dyDescent="0.3">
      <c r="A11363">
        <v>11354</v>
      </c>
      <c r="B11363" t="s">
        <v>32697</v>
      </c>
      <c r="C11363" t="s">
        <v>19412</v>
      </c>
      <c r="D11363" s="5">
        <v>11.247222222222222</v>
      </c>
      <c r="E11363" s="1">
        <v>79544</v>
      </c>
      <c r="F11363" s="1">
        <v>84591.66</v>
      </c>
      <c r="G11363">
        <f t="shared" si="1416"/>
        <v>-5.8205346901246513E-2</v>
      </c>
      <c r="H11363">
        <f t="shared" si="1417"/>
        <v>0.86109817738032901</v>
      </c>
      <c r="I11363">
        <f t="shared" si="1418"/>
        <v>0.75768900720827514</v>
      </c>
      <c r="J11363">
        <f t="shared" si="1419"/>
        <v>2.3144533918604879</v>
      </c>
      <c r="K11363">
        <f t="shared" si="1420"/>
        <v>6.4048857698356514</v>
      </c>
      <c r="L11363">
        <f t="shared" si="1421"/>
        <v>0.45177937930973594</v>
      </c>
      <c r="M11363">
        <f t="shared" si="1422"/>
        <v>0.45177937930973594</v>
      </c>
      <c r="N11363">
        <f t="shared" si="1423"/>
        <v>3</v>
      </c>
    </row>
    <row r="11364" spans="1:14" x14ac:dyDescent="0.3">
      <c r="A11364">
        <v>11355</v>
      </c>
      <c r="B11364" t="s">
        <v>34559</v>
      </c>
      <c r="C11364" t="s">
        <v>19036</v>
      </c>
      <c r="D11364" s="5">
        <v>4.9249999999999998</v>
      </c>
      <c r="E11364" s="1">
        <v>73903</v>
      </c>
      <c r="F11364" s="1">
        <v>72738.41</v>
      </c>
      <c r="G11364">
        <f t="shared" si="1416"/>
        <v>-0.65529402480101762</v>
      </c>
      <c r="H11364">
        <f t="shared" si="1417"/>
        <v>0.68063002687788876</v>
      </c>
      <c r="I11364">
        <f t="shared" si="1418"/>
        <v>0.4719384190230666</v>
      </c>
      <c r="J11364">
        <f t="shared" si="1419"/>
        <v>4.7988174460154358</v>
      </c>
      <c r="K11364">
        <f t="shared" si="1420"/>
        <v>4.8309196583348779</v>
      </c>
      <c r="L11364">
        <f t="shared" si="1421"/>
        <v>5.6504314215111123E-2</v>
      </c>
      <c r="M11364">
        <f t="shared" si="1422"/>
        <v>5.6504314215111123E-2</v>
      </c>
      <c r="N11364">
        <f t="shared" si="1423"/>
        <v>3</v>
      </c>
    </row>
    <row r="11365" spans="1:14" x14ac:dyDescent="0.3">
      <c r="A11365">
        <v>11356</v>
      </c>
      <c r="B11365" t="s">
        <v>25686</v>
      </c>
      <c r="C11365" t="s">
        <v>19492</v>
      </c>
      <c r="D11365" s="5">
        <v>29.786111111111111</v>
      </c>
      <c r="E11365" s="1">
        <v>107227</v>
      </c>
      <c r="F11365" s="1">
        <v>132552.32999999999</v>
      </c>
      <c r="G11365">
        <f t="shared" si="1416"/>
        <v>1.6926601347784866</v>
      </c>
      <c r="H11365">
        <f t="shared" si="1417"/>
        <v>1.7467389875840256</v>
      </c>
      <c r="I11365">
        <f t="shared" si="1418"/>
        <v>1.9138942388752596</v>
      </c>
      <c r="J11365">
        <f t="shared" si="1419"/>
        <v>1.2619208665092256</v>
      </c>
      <c r="K11365">
        <f t="shared" si="1420"/>
        <v>19.963650348348324</v>
      </c>
      <c r="L11365">
        <f t="shared" si="1421"/>
        <v>8.5651524390754741</v>
      </c>
      <c r="M11365">
        <f t="shared" si="1422"/>
        <v>1.2619208665092256</v>
      </c>
      <c r="N11365">
        <f t="shared" si="1423"/>
        <v>1</v>
      </c>
    </row>
    <row r="11366" spans="1:14" x14ac:dyDescent="0.3">
      <c r="A11366">
        <v>11357</v>
      </c>
      <c r="B11366" t="s">
        <v>34700</v>
      </c>
      <c r="C11366" t="s">
        <v>20281</v>
      </c>
      <c r="D11366" s="5">
        <v>27.291666666666668</v>
      </c>
      <c r="E11366" s="1">
        <v>94635</v>
      </c>
      <c r="F11366" s="1">
        <v>105903.1</v>
      </c>
      <c r="G11366">
        <f t="shared" si="1416"/>
        <v>1.4570776950798952</v>
      </c>
      <c r="H11366">
        <f t="shared" si="1417"/>
        <v>1.3438928696746606</v>
      </c>
      <c r="I11366">
        <f t="shared" si="1418"/>
        <v>1.2714516052361393</v>
      </c>
      <c r="J11366">
        <f t="shared" si="1419"/>
        <v>0.1319739073059506</v>
      </c>
      <c r="K11366">
        <f t="shared" si="1420"/>
        <v>13.652548217562099</v>
      </c>
      <c r="L11366">
        <f t="shared" si="1421"/>
        <v>5.3847437140863468</v>
      </c>
      <c r="M11366">
        <f t="shared" si="1422"/>
        <v>0.1319739073059506</v>
      </c>
      <c r="N11366">
        <f t="shared" si="1423"/>
        <v>1</v>
      </c>
    </row>
    <row r="11367" spans="1:14" x14ac:dyDescent="0.3">
      <c r="A11367">
        <v>11358</v>
      </c>
      <c r="B11367" t="s">
        <v>34749</v>
      </c>
      <c r="C11367" t="s">
        <v>23284</v>
      </c>
      <c r="D11367" s="5">
        <v>33.155555555555559</v>
      </c>
      <c r="E11367" s="1">
        <v>53355</v>
      </c>
      <c r="F11367" s="1">
        <v>70941.899999999994</v>
      </c>
      <c r="G11367">
        <f t="shared" si="1416"/>
        <v>2.0108800672444018</v>
      </c>
      <c r="H11367">
        <f t="shared" si="1417"/>
        <v>2.3253753783731543E-2</v>
      </c>
      <c r="I11367">
        <f t="shared" si="1418"/>
        <v>0.42862930218332967</v>
      </c>
      <c r="J11367">
        <f t="shared" si="1419"/>
        <v>1.8101382062718838</v>
      </c>
      <c r="K11367">
        <f t="shared" si="1420"/>
        <v>8.7780993645935528</v>
      </c>
      <c r="L11367">
        <f t="shared" si="1421"/>
        <v>6.949933131125853</v>
      </c>
      <c r="M11367">
        <f t="shared" si="1422"/>
        <v>1.8101382062718838</v>
      </c>
      <c r="N11367">
        <f t="shared" si="1423"/>
        <v>1</v>
      </c>
    </row>
    <row r="11368" spans="1:14" x14ac:dyDescent="0.3">
      <c r="A11368">
        <v>11359</v>
      </c>
      <c r="B11368" t="s">
        <v>34662</v>
      </c>
      <c r="C11368" t="s">
        <v>19466</v>
      </c>
      <c r="D11368" s="5">
        <v>5.5944444444444441</v>
      </c>
      <c r="E11368" s="1">
        <v>41995</v>
      </c>
      <c r="F11368" s="1">
        <v>35372.67</v>
      </c>
      <c r="G11368">
        <f t="shared" si="1416"/>
        <v>-0.59206978430284329</v>
      </c>
      <c r="H11368">
        <f t="shared" si="1417"/>
        <v>-0.3401779408994311</v>
      </c>
      <c r="I11368">
        <f t="shared" si="1418"/>
        <v>-0.42885100016370298</v>
      </c>
      <c r="J11368">
        <f t="shared" si="1419"/>
        <v>8.2286509545790434</v>
      </c>
      <c r="K11368">
        <f t="shared" si="1420"/>
        <v>0.77042566506129662</v>
      </c>
      <c r="L11368">
        <f t="shared" si="1421"/>
        <v>1.6827933995301136</v>
      </c>
      <c r="M11368">
        <f t="shared" si="1422"/>
        <v>0.77042566506129662</v>
      </c>
      <c r="N11368">
        <f t="shared" si="1423"/>
        <v>2</v>
      </c>
    </row>
    <row r="11369" spans="1:14" x14ac:dyDescent="0.3">
      <c r="A11369">
        <v>11360</v>
      </c>
      <c r="B11369" t="s">
        <v>34891</v>
      </c>
      <c r="C11369" t="s">
        <v>19443</v>
      </c>
      <c r="D11369" s="5">
        <v>1.1277777777777778</v>
      </c>
      <c r="E11369" s="1">
        <v>21840</v>
      </c>
      <c r="F11369">
        <v>0</v>
      </c>
      <c r="G11369">
        <f t="shared" si="1416"/>
        <v>-1.0139145092865127</v>
      </c>
      <c r="H11369">
        <f t="shared" si="1417"/>
        <v>-0.98498126892224303</v>
      </c>
      <c r="I11369">
        <f t="shared" si="1418"/>
        <v>-1.2815927594433336</v>
      </c>
      <c r="J11369">
        <f t="shared" si="1419"/>
        <v>15.60866142560474</v>
      </c>
      <c r="K11369">
        <f t="shared" si="1420"/>
        <v>0.49335974377869379</v>
      </c>
      <c r="L11369">
        <f t="shared" si="1421"/>
        <v>5.7844317747625844</v>
      </c>
      <c r="M11369">
        <f t="shared" si="1422"/>
        <v>0.49335974377869379</v>
      </c>
      <c r="N11369">
        <f t="shared" si="1423"/>
        <v>2</v>
      </c>
    </row>
    <row r="11370" spans="1:14" x14ac:dyDescent="0.3">
      <c r="A11370">
        <v>11361</v>
      </c>
      <c r="B11370" t="s">
        <v>34572</v>
      </c>
      <c r="C11370" t="s">
        <v>18994</v>
      </c>
      <c r="D11370" s="5">
        <v>6.166666666666667</v>
      </c>
      <c r="E11370" s="1">
        <v>67219</v>
      </c>
      <c r="F11370" s="1">
        <v>67484.12</v>
      </c>
      <c r="G11370">
        <f t="shared" si="1416"/>
        <v>-0.53802748744548257</v>
      </c>
      <c r="H11370">
        <f t="shared" si="1417"/>
        <v>0.46679398398508432</v>
      </c>
      <c r="I11370">
        <f t="shared" si="1418"/>
        <v>0.34527134813570137</v>
      </c>
      <c r="J11370">
        <f t="shared" si="1419"/>
        <v>4.6955036839254047</v>
      </c>
      <c r="K11370">
        <f t="shared" si="1420"/>
        <v>3.8090536773093833</v>
      </c>
      <c r="L11370">
        <f t="shared" si="1421"/>
        <v>5.5296409793943235E-2</v>
      </c>
      <c r="M11370">
        <f t="shared" si="1422"/>
        <v>5.5296409793943235E-2</v>
      </c>
      <c r="N11370">
        <f t="shared" si="1423"/>
        <v>3</v>
      </c>
    </row>
    <row r="11371" spans="1:14" x14ac:dyDescent="0.3">
      <c r="A11371">
        <v>11362</v>
      </c>
      <c r="B11371" t="s">
        <v>25632</v>
      </c>
      <c r="C11371" t="s">
        <v>20176</v>
      </c>
      <c r="D11371" s="5">
        <v>9.4472222222222229</v>
      </c>
      <c r="E11371" s="1">
        <v>67636</v>
      </c>
      <c r="F11371" s="1">
        <v>100339.19</v>
      </c>
      <c r="G11371">
        <f t="shared" si="1416"/>
        <v>-0.22820247487974013</v>
      </c>
      <c r="H11371">
        <f t="shared" si="1417"/>
        <v>0.4801347424959011</v>
      </c>
      <c r="I11371">
        <f t="shared" si="1418"/>
        <v>1.1373204129378613</v>
      </c>
      <c r="J11371">
        <f t="shared" si="1419"/>
        <v>3.0048855739821208</v>
      </c>
      <c r="K11371">
        <f t="shared" si="1420"/>
        <v>6.8536053874012737</v>
      </c>
      <c r="L11371">
        <f t="shared" si="1421"/>
        <v>0.43974626907534797</v>
      </c>
      <c r="M11371">
        <f t="shared" si="1422"/>
        <v>0.43974626907534797</v>
      </c>
      <c r="N11371">
        <f t="shared" si="1423"/>
        <v>3</v>
      </c>
    </row>
    <row r="11372" spans="1:14" x14ac:dyDescent="0.3">
      <c r="A11372">
        <v>11363</v>
      </c>
      <c r="B11372" t="s">
        <v>747</v>
      </c>
      <c r="C11372" t="s">
        <v>23301</v>
      </c>
      <c r="D11372" s="5">
        <v>25.011111111111113</v>
      </c>
      <c r="E11372" s="1">
        <v>108755</v>
      </c>
      <c r="F11372" s="1">
        <v>111410.48</v>
      </c>
      <c r="G11372">
        <f t="shared" si="1416"/>
        <v>1.2416955313910938</v>
      </c>
      <c r="H11372">
        <f t="shared" si="1417"/>
        <v>1.7956231098970423</v>
      </c>
      <c r="I11372">
        <f t="shared" si="1418"/>
        <v>1.4042200083626617</v>
      </c>
      <c r="J11372">
        <f t="shared" si="1419"/>
        <v>0.71362829906684855</v>
      </c>
      <c r="K11372">
        <f t="shared" si="1420"/>
        <v>15.679056490021038</v>
      </c>
      <c r="L11372">
        <f t="shared" si="1421"/>
        <v>5.7397886521410708</v>
      </c>
      <c r="M11372">
        <f t="shared" si="1422"/>
        <v>0.71362829906684855</v>
      </c>
      <c r="N11372">
        <f t="shared" si="1423"/>
        <v>1</v>
      </c>
    </row>
    <row r="11373" spans="1:14" x14ac:dyDescent="0.3">
      <c r="A11373">
        <v>11364</v>
      </c>
      <c r="B11373" t="s">
        <v>32751</v>
      </c>
      <c r="C11373" t="s">
        <v>19150</v>
      </c>
      <c r="D11373" s="5">
        <v>15.66388888888889</v>
      </c>
      <c r="E11373" s="1">
        <v>37751</v>
      </c>
      <c r="F11373" s="1">
        <v>47035.09</v>
      </c>
      <c r="G11373">
        <f t="shared" si="1416"/>
        <v>0.35891723563857614</v>
      </c>
      <c r="H11373">
        <f t="shared" si="1417"/>
        <v>-0.47595295077930283</v>
      </c>
      <c r="I11373">
        <f t="shared" si="1418"/>
        <v>-0.14770081986184994</v>
      </c>
      <c r="J11373">
        <f t="shared" si="1419"/>
        <v>4.9264630739025534</v>
      </c>
      <c r="K11373">
        <f t="shared" si="1420"/>
        <v>1.6368474882151081</v>
      </c>
      <c r="L11373">
        <f t="shared" si="1421"/>
        <v>2.3219092292200361</v>
      </c>
      <c r="M11373">
        <f t="shared" si="1422"/>
        <v>1.6368474882151081</v>
      </c>
      <c r="N11373">
        <f t="shared" si="1423"/>
        <v>2</v>
      </c>
    </row>
    <row r="11374" spans="1:14" x14ac:dyDescent="0.3">
      <c r="A11374">
        <v>11365</v>
      </c>
      <c r="B11374" t="s">
        <v>37485</v>
      </c>
      <c r="C11374" t="s">
        <v>19218</v>
      </c>
      <c r="D11374" s="5">
        <v>2.9249999999999998</v>
      </c>
      <c r="E11374" s="1">
        <v>40274</v>
      </c>
      <c r="F11374" s="1">
        <v>38933.480000000003</v>
      </c>
      <c r="G11374">
        <f t="shared" si="1416"/>
        <v>-0.84417972255489948</v>
      </c>
      <c r="H11374">
        <f t="shared" si="1417"/>
        <v>-0.39523656295486448</v>
      </c>
      <c r="I11374">
        <f t="shared" si="1418"/>
        <v>-0.34300926461305031</v>
      </c>
      <c r="J11374">
        <f t="shared" si="1419"/>
        <v>9.2039542319019159</v>
      </c>
      <c r="K11374">
        <f t="shared" si="1420"/>
        <v>1.0425810385151348</v>
      </c>
      <c r="L11374">
        <f t="shared" si="1421"/>
        <v>1.6799873694863714</v>
      </c>
      <c r="M11374">
        <f t="shared" si="1422"/>
        <v>1.0425810385151348</v>
      </c>
      <c r="N11374">
        <f t="shared" si="1423"/>
        <v>2</v>
      </c>
    </row>
    <row r="11375" spans="1:14" x14ac:dyDescent="0.3">
      <c r="A11375">
        <v>11366</v>
      </c>
      <c r="B11375" t="s">
        <v>32697</v>
      </c>
      <c r="C11375" t="s">
        <v>19191</v>
      </c>
      <c r="D11375" s="5">
        <v>27.119444444444444</v>
      </c>
      <c r="E11375" s="1">
        <v>92548</v>
      </c>
      <c r="F11375" s="1">
        <v>110495.98</v>
      </c>
      <c r="G11375">
        <f t="shared" si="1416"/>
        <v>1.4408125377733108</v>
      </c>
      <c r="H11375">
        <f t="shared" si="1417"/>
        <v>1.2771250926672875</v>
      </c>
      <c r="I11375">
        <f t="shared" si="1418"/>
        <v>1.3821738258477081</v>
      </c>
      <c r="J11375">
        <f t="shared" si="1419"/>
        <v>0.14447005471407681</v>
      </c>
      <c r="K11375">
        <f t="shared" si="1420"/>
        <v>13.870856091528807</v>
      </c>
      <c r="L11375">
        <f t="shared" si="1421"/>
        <v>5.3740732434530152</v>
      </c>
      <c r="M11375">
        <f t="shared" si="1422"/>
        <v>0.14447005471407681</v>
      </c>
      <c r="N11375">
        <f t="shared" si="1423"/>
        <v>1</v>
      </c>
    </row>
    <row r="11376" spans="1:14" x14ac:dyDescent="0.3">
      <c r="A11376">
        <v>11367</v>
      </c>
      <c r="B11376" t="s">
        <v>36037</v>
      </c>
      <c r="C11376" t="s">
        <v>19577</v>
      </c>
      <c r="D11376" s="5">
        <v>16.077777777777779</v>
      </c>
      <c r="E11376" s="1">
        <v>71443</v>
      </c>
      <c r="F11376" s="1">
        <v>72725.63</v>
      </c>
      <c r="G11376">
        <f t="shared" si="1416"/>
        <v>0.39800608142375454</v>
      </c>
      <c r="H11376">
        <f t="shared" si="1417"/>
        <v>0.6019291493320631</v>
      </c>
      <c r="I11376">
        <f t="shared" si="1418"/>
        <v>0.47163032693718243</v>
      </c>
      <c r="J11376">
        <f t="shared" si="1419"/>
        <v>1.6070251659906052</v>
      </c>
      <c r="K11376">
        <f t="shared" si="1420"/>
        <v>5.09996183866423</v>
      </c>
      <c r="L11376">
        <f t="shared" si="1421"/>
        <v>0.98479840287931142</v>
      </c>
      <c r="M11376">
        <f t="shared" si="1422"/>
        <v>0.98479840287931142</v>
      </c>
      <c r="N11376">
        <f t="shared" si="1423"/>
        <v>3</v>
      </c>
    </row>
    <row r="11377" spans="1:14" x14ac:dyDescent="0.3">
      <c r="A11377">
        <v>11368</v>
      </c>
      <c r="B11377" t="s">
        <v>38476</v>
      </c>
      <c r="C11377" t="s">
        <v>30179</v>
      </c>
      <c r="D11377" s="5">
        <v>8.530555555555555</v>
      </c>
      <c r="E11377" s="1">
        <v>43285</v>
      </c>
      <c r="F11377" s="1">
        <v>52530.9</v>
      </c>
      <c r="G11377">
        <f t="shared" si="1416"/>
        <v>-0.31477508635026946</v>
      </c>
      <c r="H11377">
        <f t="shared" si="1417"/>
        <v>-0.29890796852783957</v>
      </c>
      <c r="I11377">
        <f t="shared" si="1418"/>
        <v>-1.5211338913236481E-2</v>
      </c>
      <c r="J11377">
        <f t="shared" si="1419"/>
        <v>5.9907808782327567</v>
      </c>
      <c r="K11377">
        <f t="shared" si="1420"/>
        <v>1.5379839805076698</v>
      </c>
      <c r="L11377">
        <f t="shared" si="1421"/>
        <v>1.0275043842295029</v>
      </c>
      <c r="M11377">
        <f t="shared" si="1422"/>
        <v>1.0275043842295029</v>
      </c>
      <c r="N11377">
        <f t="shared" si="1423"/>
        <v>3</v>
      </c>
    </row>
    <row r="11378" spans="1:14" x14ac:dyDescent="0.3">
      <c r="A11378">
        <v>11369</v>
      </c>
      <c r="B11378" t="s">
        <v>34842</v>
      </c>
      <c r="C11378" t="s">
        <v>19272</v>
      </c>
      <c r="D11378" s="5">
        <v>33.466666666666669</v>
      </c>
      <c r="E11378" s="1">
        <v>60325</v>
      </c>
      <c r="F11378" s="1">
        <v>82761.5</v>
      </c>
      <c r="G11378">
        <f t="shared" si="1416"/>
        <v>2.0402622868950058</v>
      </c>
      <c r="H11378">
        <f t="shared" si="1417"/>
        <v>0.24623957349690442</v>
      </c>
      <c r="I11378">
        <f t="shared" si="1418"/>
        <v>0.71356867763849119</v>
      </c>
      <c r="J11378">
        <f t="shared" si="1419"/>
        <v>1.1483993895800246</v>
      </c>
      <c r="K11378">
        <f t="shared" si="1420"/>
        <v>10.305303246825989</v>
      </c>
      <c r="L11378">
        <f t="shared" si="1421"/>
        <v>6.9462878579918534</v>
      </c>
      <c r="M11378">
        <f t="shared" si="1422"/>
        <v>1.1483993895800246</v>
      </c>
      <c r="N11378">
        <f t="shared" si="1423"/>
        <v>1</v>
      </c>
    </row>
    <row r="11379" spans="1:14" x14ac:dyDescent="0.3">
      <c r="A11379">
        <v>11370</v>
      </c>
      <c r="B11379" t="s">
        <v>34767</v>
      </c>
      <c r="C11379" t="s">
        <v>19410</v>
      </c>
      <c r="D11379" s="5">
        <v>13.65</v>
      </c>
      <c r="E11379" s="1">
        <v>102627</v>
      </c>
      <c r="F11379" s="1">
        <v>102528.14</v>
      </c>
      <c r="G11379">
        <f t="shared" si="1416"/>
        <v>0.16871983165029225</v>
      </c>
      <c r="H11379">
        <f t="shared" si="1417"/>
        <v>1.5995747450186604</v>
      </c>
      <c r="I11379">
        <f t="shared" si="1418"/>
        <v>1.1900902229062675</v>
      </c>
      <c r="J11379">
        <f t="shared" si="1419"/>
        <v>1.8895679329982091</v>
      </c>
      <c r="K11379">
        <f t="shared" si="1420"/>
        <v>11.374612445638352</v>
      </c>
      <c r="L11379">
        <f t="shared" si="1421"/>
        <v>2.1927791568567407</v>
      </c>
      <c r="M11379">
        <f t="shared" si="1422"/>
        <v>1.8895679329982091</v>
      </c>
      <c r="N11379">
        <f t="shared" si="1423"/>
        <v>1</v>
      </c>
    </row>
    <row r="11380" spans="1:14" x14ac:dyDescent="0.3">
      <c r="A11380">
        <v>11371</v>
      </c>
      <c r="B11380" t="s">
        <v>32725</v>
      </c>
      <c r="C11380" t="s">
        <v>23301</v>
      </c>
      <c r="D11380" s="5">
        <v>16.558333333333334</v>
      </c>
      <c r="E11380" s="1">
        <v>87673</v>
      </c>
      <c r="F11380" s="1">
        <v>98328.5</v>
      </c>
      <c r="G11380">
        <f t="shared" si="1416"/>
        <v>0.44339111713406215</v>
      </c>
      <c r="H11380">
        <f t="shared" si="1417"/>
        <v>1.121162987774645</v>
      </c>
      <c r="I11380">
        <f t="shared" si="1418"/>
        <v>1.0888479813129384</v>
      </c>
      <c r="J11380">
        <f t="shared" si="1419"/>
        <v>0.95383184753080319</v>
      </c>
      <c r="K11380">
        <f t="shared" si="1420"/>
        <v>9.252422370369878</v>
      </c>
      <c r="L11380">
        <f t="shared" si="1421"/>
        <v>1.7239303710353857</v>
      </c>
      <c r="M11380">
        <f t="shared" si="1422"/>
        <v>0.95383184753080319</v>
      </c>
      <c r="N11380">
        <f t="shared" si="1423"/>
        <v>1</v>
      </c>
    </row>
    <row r="11381" spans="1:14" x14ac:dyDescent="0.3">
      <c r="A11381">
        <v>11372</v>
      </c>
      <c r="B11381" t="s">
        <v>34628</v>
      </c>
      <c r="C11381" t="s">
        <v>19201</v>
      </c>
      <c r="D11381" s="5">
        <v>8.6944444444444446</v>
      </c>
      <c r="E11381" s="1">
        <v>44584</v>
      </c>
      <c r="F11381" s="1">
        <v>46197.87</v>
      </c>
      <c r="G11381">
        <f t="shared" si="1416"/>
        <v>-0.29929695278432628</v>
      </c>
      <c r="H11381">
        <f t="shared" si="1417"/>
        <v>-0.25735006611644623</v>
      </c>
      <c r="I11381">
        <f t="shared" si="1418"/>
        <v>-0.16788398544432045</v>
      </c>
      <c r="J11381">
        <f t="shared" si="1419"/>
        <v>6.1913144454163618</v>
      </c>
      <c r="K11381">
        <f t="shared" si="1420"/>
        <v>1.2501483210655788</v>
      </c>
      <c r="L11381">
        <f t="shared" si="1421"/>
        <v>1.1768098016679365</v>
      </c>
      <c r="M11381">
        <f t="shared" si="1422"/>
        <v>1.1768098016679365</v>
      </c>
      <c r="N11381">
        <f t="shared" si="1423"/>
        <v>3</v>
      </c>
    </row>
    <row r="11382" spans="1:14" x14ac:dyDescent="0.3">
      <c r="A11382">
        <v>11373</v>
      </c>
      <c r="B11382" t="s">
        <v>35547</v>
      </c>
      <c r="C11382" t="s">
        <v>19525</v>
      </c>
      <c r="D11382" s="5">
        <v>8.1999999999999993</v>
      </c>
      <c r="E11382" s="1">
        <v>75694</v>
      </c>
      <c r="F11382" s="1">
        <v>77139.12</v>
      </c>
      <c r="G11382">
        <f t="shared" si="1416"/>
        <v>-0.34599369472903607</v>
      </c>
      <c r="H11382">
        <f t="shared" si="1417"/>
        <v>0.73792810479844728</v>
      </c>
      <c r="I11382">
        <f t="shared" si="1418"/>
        <v>0.57802792788624979</v>
      </c>
      <c r="J11382">
        <f t="shared" si="1419"/>
        <v>3.4557344051078616</v>
      </c>
      <c r="K11382">
        <f t="shared" si="1420"/>
        <v>5.2713287814883731</v>
      </c>
      <c r="L11382">
        <f t="shared" si="1421"/>
        <v>0.12183699999017228</v>
      </c>
      <c r="M11382">
        <f t="shared" si="1422"/>
        <v>0.12183699999017228</v>
      </c>
      <c r="N11382">
        <f t="shared" si="1423"/>
        <v>3</v>
      </c>
    </row>
    <row r="11383" spans="1:14" x14ac:dyDescent="0.3">
      <c r="A11383">
        <v>11374</v>
      </c>
      <c r="B11383" t="s">
        <v>644</v>
      </c>
      <c r="C11383" t="s">
        <v>21457</v>
      </c>
      <c r="D11383" s="5">
        <v>0.31944444444444442</v>
      </c>
      <c r="E11383" s="1">
        <v>68000</v>
      </c>
      <c r="F11383" s="1">
        <v>18307.73</v>
      </c>
      <c r="G11383">
        <f t="shared" si="1416"/>
        <v>-1.0902558121287067</v>
      </c>
      <c r="H11383">
        <f t="shared" si="1417"/>
        <v>0.4917799129945517</v>
      </c>
      <c r="I11383">
        <f t="shared" si="1418"/>
        <v>-0.84024168561666246</v>
      </c>
      <c r="J11383">
        <f t="shared" si="1419"/>
        <v>10.315159010351993</v>
      </c>
      <c r="K11383">
        <f t="shared" si="1420"/>
        <v>2.1869447917893567</v>
      </c>
      <c r="L11383">
        <f t="shared" si="1421"/>
        <v>2.2649534579189639</v>
      </c>
      <c r="M11383">
        <f t="shared" si="1422"/>
        <v>2.1869447917893567</v>
      </c>
      <c r="N11383">
        <f t="shared" si="1423"/>
        <v>2</v>
      </c>
    </row>
    <row r="11384" spans="1:14" x14ac:dyDescent="0.3">
      <c r="A11384">
        <v>11375</v>
      </c>
      <c r="B11384" t="s">
        <v>34781</v>
      </c>
      <c r="C11384" t="s">
        <v>19796</v>
      </c>
      <c r="D11384" s="5">
        <v>3.5694444444444446</v>
      </c>
      <c r="E11384" s="1">
        <v>29270</v>
      </c>
      <c r="F11384" s="1">
        <v>22890.49</v>
      </c>
      <c r="G11384">
        <f t="shared" si="1416"/>
        <v>-0.78331655327864869</v>
      </c>
      <c r="H11384">
        <f t="shared" si="1417"/>
        <v>-0.74727902495253362</v>
      </c>
      <c r="I11384">
        <f t="shared" si="1418"/>
        <v>-0.7297634315081567</v>
      </c>
      <c r="J11384">
        <f t="shared" si="1419"/>
        <v>11.32144805666872</v>
      </c>
      <c r="K11384">
        <f t="shared" si="1420"/>
        <v>0.37106640237361388</v>
      </c>
      <c r="L11384">
        <f t="shared" si="1421"/>
        <v>3.2524188495899313</v>
      </c>
      <c r="M11384">
        <f t="shared" si="1422"/>
        <v>0.37106640237361388</v>
      </c>
      <c r="N11384">
        <f t="shared" si="1423"/>
        <v>2</v>
      </c>
    </row>
    <row r="11385" spans="1:14" x14ac:dyDescent="0.3">
      <c r="A11385">
        <v>11376</v>
      </c>
      <c r="B11385" t="s">
        <v>34656</v>
      </c>
      <c r="C11385" t="s">
        <v>19346</v>
      </c>
      <c r="D11385" s="5">
        <v>1.4222222222222223</v>
      </c>
      <c r="E11385" s="1">
        <v>31200</v>
      </c>
      <c r="F11385" s="1">
        <v>6159.75</v>
      </c>
      <c r="G11385">
        <f t="shared" si="1416"/>
        <v>-0.98610633711719131</v>
      </c>
      <c r="H11385">
        <f t="shared" si="1417"/>
        <v>-0.68553402752836956</v>
      </c>
      <c r="I11385">
        <f t="shared" si="1418"/>
        <v>-1.1330974365931583</v>
      </c>
      <c r="J11385">
        <f t="shared" si="1419"/>
        <v>13.674030600032456</v>
      </c>
      <c r="K11385">
        <f t="shared" si="1420"/>
        <v>0.39651819073601352</v>
      </c>
      <c r="L11385">
        <f t="shared" si="1421"/>
        <v>4.4437215368881535</v>
      </c>
      <c r="M11385">
        <f t="shared" si="1422"/>
        <v>0.39651819073601352</v>
      </c>
      <c r="N11385">
        <f t="shared" si="1423"/>
        <v>2</v>
      </c>
    </row>
    <row r="11386" spans="1:14" x14ac:dyDescent="0.3">
      <c r="A11386">
        <v>11377</v>
      </c>
      <c r="B11386" t="s">
        <v>32797</v>
      </c>
      <c r="C11386" t="s">
        <v>19443</v>
      </c>
      <c r="D11386" s="5">
        <v>13.019444444444444</v>
      </c>
      <c r="E11386" s="1">
        <v>30786</v>
      </c>
      <c r="F11386" s="1">
        <v>31646.560000000001</v>
      </c>
      <c r="G11386">
        <f t="shared" si="1416"/>
        <v>0.10916836860844328</v>
      </c>
      <c r="H11386">
        <f t="shared" si="1417"/>
        <v>-0.69877880935925241</v>
      </c>
      <c r="I11386">
        <f t="shared" si="1418"/>
        <v>-0.51867768264680136</v>
      </c>
      <c r="J11386">
        <f t="shared" si="1419"/>
        <v>7.296957662000036</v>
      </c>
      <c r="K11386">
        <f t="shared" si="1420"/>
        <v>0.64635195844849491</v>
      </c>
      <c r="L11386">
        <f t="shared" si="1421"/>
        <v>3.0649647955641495</v>
      </c>
      <c r="M11386">
        <f t="shared" si="1422"/>
        <v>0.64635195844849491</v>
      </c>
      <c r="N11386">
        <f t="shared" si="1423"/>
        <v>2</v>
      </c>
    </row>
    <row r="11387" spans="1:14" x14ac:dyDescent="0.3">
      <c r="A11387">
        <v>11378</v>
      </c>
      <c r="B11387" t="s">
        <v>32815</v>
      </c>
      <c r="C11387" t="s">
        <v>19338</v>
      </c>
      <c r="D11387" s="5">
        <v>40.491666666666667</v>
      </c>
      <c r="E11387" s="1">
        <v>122049</v>
      </c>
      <c r="F11387" s="1">
        <v>199974.39</v>
      </c>
      <c r="G11387">
        <f t="shared" si="1416"/>
        <v>2.7037233002555157</v>
      </c>
      <c r="H11387">
        <f t="shared" si="1417"/>
        <v>2.2209277709109481</v>
      </c>
      <c r="I11387">
        <f t="shared" si="1418"/>
        <v>3.5392622435708856</v>
      </c>
      <c r="J11387">
        <f t="shared" si="1419"/>
        <v>9.052119217226581</v>
      </c>
      <c r="K11387">
        <f t="shared" si="1420"/>
        <v>40.395684402240697</v>
      </c>
      <c r="L11387">
        <f t="shared" si="1421"/>
        <v>22.602636372191704</v>
      </c>
      <c r="M11387">
        <f t="shared" si="1422"/>
        <v>9.052119217226581</v>
      </c>
      <c r="N11387">
        <f t="shared" si="1423"/>
        <v>1</v>
      </c>
    </row>
    <row r="11388" spans="1:14" x14ac:dyDescent="0.3">
      <c r="A11388">
        <v>11379</v>
      </c>
      <c r="B11388" t="s">
        <v>30309</v>
      </c>
      <c r="C11388" t="s">
        <v>20037</v>
      </c>
      <c r="D11388" s="5">
        <v>3.95</v>
      </c>
      <c r="E11388" s="1">
        <v>73800</v>
      </c>
      <c r="F11388" s="1">
        <v>73201.679999999993</v>
      </c>
      <c r="G11388">
        <f t="shared" si="1416"/>
        <v>-0.74737580245603508</v>
      </c>
      <c r="H11388">
        <f t="shared" si="1417"/>
        <v>0.67733482753349039</v>
      </c>
      <c r="I11388">
        <f t="shared" si="1418"/>
        <v>0.48310663659955899</v>
      </c>
      <c r="J11388">
        <f t="shared" si="1419"/>
        <v>5.1771847762191934</v>
      </c>
      <c r="K11388">
        <f t="shared" si="1420"/>
        <v>4.9209457104649692</v>
      </c>
      <c r="L11388">
        <f t="shared" si="1421"/>
        <v>7.5097272743428062E-2</v>
      </c>
      <c r="M11388">
        <f t="shared" si="1422"/>
        <v>7.5097272743428062E-2</v>
      </c>
      <c r="N11388">
        <f t="shared" si="1423"/>
        <v>3</v>
      </c>
    </row>
    <row r="11389" spans="1:14" x14ac:dyDescent="0.3">
      <c r="A11389">
        <v>11380</v>
      </c>
      <c r="B11389" t="s">
        <v>34585</v>
      </c>
      <c r="C11389" t="s">
        <v>19894</v>
      </c>
      <c r="D11389" s="5">
        <v>1.3916666666666666</v>
      </c>
      <c r="E11389" s="1">
        <v>58240</v>
      </c>
      <c r="F11389" s="1">
        <v>46584.3</v>
      </c>
      <c r="G11389">
        <f t="shared" si="1416"/>
        <v>-0.98899209083287576</v>
      </c>
      <c r="H11389">
        <f t="shared" si="1417"/>
        <v>0.17953578094282041</v>
      </c>
      <c r="I11389">
        <f t="shared" si="1418"/>
        <v>-0.15856817756104707</v>
      </c>
      <c r="J11389">
        <f t="shared" si="1419"/>
        <v>8.0762132241046256</v>
      </c>
      <c r="K11389">
        <f t="shared" si="1420"/>
        <v>2.282669637556856</v>
      </c>
      <c r="L11389">
        <f t="shared" si="1421"/>
        <v>0.79618045008680349</v>
      </c>
      <c r="M11389">
        <f t="shared" si="1422"/>
        <v>0.79618045008680349</v>
      </c>
      <c r="N11389">
        <f t="shared" si="1423"/>
        <v>3</v>
      </c>
    </row>
    <row r="11390" spans="1:14" x14ac:dyDescent="0.3">
      <c r="A11390">
        <v>11381</v>
      </c>
      <c r="B11390" t="s">
        <v>34788</v>
      </c>
      <c r="C11390" t="s">
        <v>20655</v>
      </c>
      <c r="D11390" s="5">
        <v>20.863888888888887</v>
      </c>
      <c r="E11390" s="1">
        <v>50571</v>
      </c>
      <c r="F11390" s="1">
        <v>54823.360000000001</v>
      </c>
      <c r="G11390">
        <f t="shared" si="1416"/>
        <v>0.85002004979866885</v>
      </c>
      <c r="H11390">
        <f t="shared" si="1417"/>
        <v>-6.5812605194959031E-2</v>
      </c>
      <c r="I11390">
        <f t="shared" si="1418"/>
        <v>4.005382409193619E-2</v>
      </c>
      <c r="J11390">
        <f t="shared" si="1419"/>
        <v>2.6320751287434216</v>
      </c>
      <c r="K11390">
        <f t="shared" si="1420"/>
        <v>3.3984381871893428</v>
      </c>
      <c r="L11390">
        <f t="shared" si="1421"/>
        <v>2.6340343289550407</v>
      </c>
      <c r="M11390">
        <f t="shared" si="1422"/>
        <v>2.6320751287434216</v>
      </c>
      <c r="N11390">
        <f t="shared" si="1423"/>
        <v>1</v>
      </c>
    </row>
    <row r="11391" spans="1:14" x14ac:dyDescent="0.3">
      <c r="A11391">
        <v>11382</v>
      </c>
      <c r="B11391" t="s">
        <v>34907</v>
      </c>
      <c r="C11391" t="s">
        <v>19002</v>
      </c>
      <c r="D11391" s="5">
        <v>11.972222222222221</v>
      </c>
      <c r="E11391" s="1">
        <v>69839</v>
      </c>
      <c r="F11391" s="1">
        <v>49747.82</v>
      </c>
      <c r="G11391">
        <f t="shared" si="1416"/>
        <v>1.0265718534535643E-2</v>
      </c>
      <c r="H11391">
        <f t="shared" si="1417"/>
        <v>0.55061361779405316</v>
      </c>
      <c r="I11391">
        <f t="shared" si="1418"/>
        <v>-8.230405584458364E-2</v>
      </c>
      <c r="J11391">
        <f t="shared" si="1419"/>
        <v>3.591042042464796</v>
      </c>
      <c r="K11391">
        <f t="shared" si="1420"/>
        <v>3.0150160313920811</v>
      </c>
      <c r="L11391">
        <f t="shared" si="1421"/>
        <v>0.78832355207908156</v>
      </c>
      <c r="M11391">
        <f t="shared" si="1422"/>
        <v>0.78832355207908156</v>
      </c>
      <c r="N11391">
        <f t="shared" si="1423"/>
        <v>3</v>
      </c>
    </row>
    <row r="11392" spans="1:14" x14ac:dyDescent="0.3">
      <c r="A11392">
        <v>11383</v>
      </c>
      <c r="B11392" t="s">
        <v>36039</v>
      </c>
      <c r="C11392" t="s">
        <v>19177</v>
      </c>
      <c r="D11392" s="5">
        <v>19.744444444444444</v>
      </c>
      <c r="E11392" s="1">
        <v>66625</v>
      </c>
      <c r="F11392" s="1">
        <v>68232.320000000007</v>
      </c>
      <c r="G11392">
        <f t="shared" si="1416"/>
        <v>0.74429652730587115</v>
      </c>
      <c r="H11392">
        <f t="shared" si="1417"/>
        <v>0.4477906013581654</v>
      </c>
      <c r="I11392">
        <f t="shared" si="1418"/>
        <v>0.36330847635624647</v>
      </c>
      <c r="J11392">
        <f t="shared" si="1419"/>
        <v>1.3243979388144174</v>
      </c>
      <c r="K11392">
        <f t="shared" si="1420"/>
        <v>5.0082355543633987</v>
      </c>
      <c r="L11392">
        <f t="shared" si="1421"/>
        <v>1.8035348633580137</v>
      </c>
      <c r="M11392">
        <f t="shared" si="1422"/>
        <v>1.3243979388144174</v>
      </c>
      <c r="N11392">
        <f t="shared" si="1423"/>
        <v>1</v>
      </c>
    </row>
    <row r="11393" spans="1:14" x14ac:dyDescent="0.3">
      <c r="A11393">
        <v>11384</v>
      </c>
      <c r="B11393" t="s">
        <v>30085</v>
      </c>
      <c r="C11393" t="s">
        <v>20469</v>
      </c>
      <c r="D11393" s="5">
        <v>14.683333333333334</v>
      </c>
      <c r="E11393" s="1">
        <v>165902</v>
      </c>
      <c r="F11393" s="1">
        <v>167114.63</v>
      </c>
      <c r="G11393">
        <f t="shared" si="1416"/>
        <v>0.26631077548979787</v>
      </c>
      <c r="H11393">
        <f t="shared" si="1417"/>
        <v>3.6238828859585475</v>
      </c>
      <c r="I11393">
        <f t="shared" si="1418"/>
        <v>2.7471001152411203</v>
      </c>
      <c r="J11393">
        <f t="shared" si="1419"/>
        <v>10.783247358913652</v>
      </c>
      <c r="K11393">
        <f t="shared" si="1420"/>
        <v>34.875816202897013</v>
      </c>
      <c r="L11393">
        <f t="shared" si="1421"/>
        <v>15.315210647665069</v>
      </c>
      <c r="M11393">
        <f t="shared" si="1422"/>
        <v>10.783247358913652</v>
      </c>
      <c r="N11393">
        <f t="shared" si="1423"/>
        <v>1</v>
      </c>
    </row>
    <row r="11394" spans="1:14" x14ac:dyDescent="0.3">
      <c r="A11394">
        <v>11385</v>
      </c>
      <c r="B11394" t="s">
        <v>644</v>
      </c>
      <c r="C11394" t="s">
        <v>19002</v>
      </c>
      <c r="D11394" s="5">
        <v>0.3888888888888889</v>
      </c>
      <c r="E11394" s="1">
        <v>60655</v>
      </c>
      <c r="F11394" s="1">
        <v>20529.37</v>
      </c>
      <c r="G11394">
        <f t="shared" si="1416"/>
        <v>-1.0836972809566969</v>
      </c>
      <c r="H11394">
        <f t="shared" si="1417"/>
        <v>0.25679700828963714</v>
      </c>
      <c r="I11394">
        <f t="shared" si="1418"/>
        <v>-0.78668380598569321</v>
      </c>
      <c r="J11394">
        <f t="shared" si="1419"/>
        <v>10.385412900676101</v>
      </c>
      <c r="K11394">
        <f t="shared" si="1420"/>
        <v>1.6861170894549229</v>
      </c>
      <c r="L11394">
        <f t="shared" si="1421"/>
        <v>2.159229331176451</v>
      </c>
      <c r="M11394">
        <f t="shared" si="1422"/>
        <v>1.6861170894549229</v>
      </c>
      <c r="N11394">
        <f t="shared" si="1423"/>
        <v>2</v>
      </c>
    </row>
    <row r="11395" spans="1:14" x14ac:dyDescent="0.3">
      <c r="A11395">
        <v>11386</v>
      </c>
      <c r="B11395" t="s">
        <v>32697</v>
      </c>
      <c r="C11395" t="s">
        <v>19105</v>
      </c>
      <c r="D11395" s="5">
        <v>1.5055555555555555</v>
      </c>
      <c r="E11395" s="1">
        <v>53640</v>
      </c>
      <c r="F11395" s="1">
        <v>66734.429999999993</v>
      </c>
      <c r="G11395">
        <f t="shared" si="1416"/>
        <v>-0.97823609971077952</v>
      </c>
      <c r="H11395">
        <f t="shared" si="1417"/>
        <v>3.2371538377455253E-2</v>
      </c>
      <c r="I11395">
        <f t="shared" si="1418"/>
        <v>0.32719829994583194</v>
      </c>
      <c r="J11395">
        <f t="shared" si="1419"/>
        <v>7.3137307727103327</v>
      </c>
      <c r="K11395">
        <f t="shared" si="1420"/>
        <v>3.2340573859517816</v>
      </c>
      <c r="L11395">
        <f t="shared" si="1421"/>
        <v>0.41995121565780213</v>
      </c>
      <c r="M11395">
        <f t="shared" si="1422"/>
        <v>0.41995121565780213</v>
      </c>
      <c r="N11395">
        <f t="shared" si="1423"/>
        <v>3</v>
      </c>
    </row>
    <row r="11396" spans="1:14" x14ac:dyDescent="0.3">
      <c r="A11396">
        <v>11387</v>
      </c>
      <c r="B11396" t="s">
        <v>35147</v>
      </c>
      <c r="C11396" t="s">
        <v>19578</v>
      </c>
      <c r="D11396" s="5">
        <v>14.741666666666667</v>
      </c>
      <c r="E11396" s="1">
        <v>68036</v>
      </c>
      <c r="F11396" s="1">
        <v>67724.179999999993</v>
      </c>
      <c r="G11396">
        <f t="shared" si="1416"/>
        <v>0.27181994167428614</v>
      </c>
      <c r="H11396">
        <f t="shared" si="1417"/>
        <v>0.49293163315375893</v>
      </c>
      <c r="I11396">
        <f t="shared" si="1418"/>
        <v>0.35105856144848396</v>
      </c>
      <c r="J11396">
        <f t="shared" si="1419"/>
        <v>2.1496877354811597</v>
      </c>
      <c r="K11396">
        <f t="shared" si="1420"/>
        <v>4.2600470895500742</v>
      </c>
      <c r="L11396">
        <f t="shared" si="1421"/>
        <v>0.77860837343129441</v>
      </c>
      <c r="M11396">
        <f t="shared" si="1422"/>
        <v>0.77860837343129441</v>
      </c>
      <c r="N11396">
        <f t="shared" si="1423"/>
        <v>3</v>
      </c>
    </row>
    <row r="11397" spans="1:14" x14ac:dyDescent="0.3">
      <c r="A11397">
        <v>11388</v>
      </c>
      <c r="B11397" t="s">
        <v>30094</v>
      </c>
      <c r="C11397" t="s">
        <v>19335</v>
      </c>
      <c r="D11397" s="5">
        <v>0.76944444444444449</v>
      </c>
      <c r="E11397" s="1">
        <v>95000</v>
      </c>
      <c r="F11397" s="1">
        <v>69241.429999999993</v>
      </c>
      <c r="G11397">
        <f t="shared" si="1416"/>
        <v>-1.0477565301340834</v>
      </c>
      <c r="H11397">
        <f t="shared" si="1417"/>
        <v>1.355570032399956</v>
      </c>
      <c r="I11397">
        <f t="shared" si="1418"/>
        <v>0.38763545638649743</v>
      </c>
      <c r="J11397">
        <f t="shared" si="1419"/>
        <v>6.6762590213653397</v>
      </c>
      <c r="K11397">
        <f t="shared" si="1420"/>
        <v>7.3360035113393405</v>
      </c>
      <c r="L11397">
        <f t="shared" si="1421"/>
        <v>1.0194443379665361</v>
      </c>
      <c r="M11397">
        <f t="shared" si="1422"/>
        <v>1.0194443379665361</v>
      </c>
      <c r="N11397">
        <f t="shared" si="1423"/>
        <v>3</v>
      </c>
    </row>
    <row r="11398" spans="1:14" x14ac:dyDescent="0.3">
      <c r="A11398">
        <v>11389</v>
      </c>
      <c r="B11398" t="s">
        <v>30019</v>
      </c>
      <c r="C11398" t="s">
        <v>19739</v>
      </c>
      <c r="D11398" s="5">
        <v>5.6</v>
      </c>
      <c r="E11398" s="1">
        <v>76363</v>
      </c>
      <c r="F11398" s="1">
        <v>78022.75</v>
      </c>
      <c r="G11398">
        <f t="shared" si="1416"/>
        <v>-0.59154510180908249</v>
      </c>
      <c r="H11398">
        <f t="shared" si="1417"/>
        <v>0.75933090442371454</v>
      </c>
      <c r="I11398">
        <f t="shared" si="1418"/>
        <v>0.59932991613741282</v>
      </c>
      <c r="J11398">
        <f t="shared" si="1419"/>
        <v>4.3475812196555772</v>
      </c>
      <c r="K11398">
        <f t="shared" si="1420"/>
        <v>5.463389734911182</v>
      </c>
      <c r="L11398">
        <f t="shared" si="1421"/>
        <v>7.8598549981115109E-2</v>
      </c>
      <c r="M11398">
        <f t="shared" si="1422"/>
        <v>7.8598549981115109E-2</v>
      </c>
      <c r="N11398">
        <f t="shared" si="1423"/>
        <v>3</v>
      </c>
    </row>
    <row r="11399" spans="1:14" x14ac:dyDescent="0.3">
      <c r="A11399">
        <v>11390</v>
      </c>
      <c r="B11399" t="s">
        <v>32741</v>
      </c>
      <c r="C11399" t="s">
        <v>19151</v>
      </c>
      <c r="D11399" s="5">
        <v>38.81111111111111</v>
      </c>
      <c r="E11399" s="1">
        <v>64667</v>
      </c>
      <c r="F11399" s="1">
        <v>101490.52</v>
      </c>
      <c r="G11399">
        <f t="shared" si="1416"/>
        <v>2.5450068458928787</v>
      </c>
      <c r="H11399">
        <f t="shared" si="1417"/>
        <v>0.38514982158795125</v>
      </c>
      <c r="I11399">
        <f t="shared" si="1418"/>
        <v>1.1650759419864578</v>
      </c>
      <c r="J11399">
        <f t="shared" si="1419"/>
        <v>1.6945326032603285</v>
      </c>
      <c r="K11399">
        <f t="shared" si="1420"/>
        <v>15.184270617318251</v>
      </c>
      <c r="L11399">
        <f t="shared" si="1421"/>
        <v>10.129890314023431</v>
      </c>
      <c r="M11399">
        <f t="shared" si="1422"/>
        <v>1.6945326032603285</v>
      </c>
      <c r="N11399">
        <f t="shared" si="1423"/>
        <v>1</v>
      </c>
    </row>
    <row r="11400" spans="1:14" x14ac:dyDescent="0.3">
      <c r="A11400">
        <v>11391</v>
      </c>
      <c r="B11400" t="s">
        <v>32689</v>
      </c>
      <c r="C11400" t="s">
        <v>20098</v>
      </c>
      <c r="D11400" s="5">
        <v>26.863888888888887</v>
      </c>
      <c r="E11400" s="1">
        <v>107364</v>
      </c>
      <c r="F11400" s="1">
        <v>135708.18</v>
      </c>
      <c r="G11400">
        <f t="shared" si="1416"/>
        <v>1.4166771430603147</v>
      </c>
      <c r="H11400">
        <f t="shared" si="1417"/>
        <v>1.7511219226343417</v>
      </c>
      <c r="I11400">
        <f t="shared" si="1418"/>
        <v>1.9899734571254688</v>
      </c>
      <c r="J11400">
        <f t="shared" si="1419"/>
        <v>1.3217905081048611</v>
      </c>
      <c r="K11400">
        <f t="shared" si="1420"/>
        <v>19.403046784420205</v>
      </c>
      <c r="L11400">
        <f t="shared" si="1421"/>
        <v>7.6066418630616059</v>
      </c>
      <c r="M11400">
        <f t="shared" si="1422"/>
        <v>1.3217905081048611</v>
      </c>
      <c r="N11400">
        <f t="shared" si="1423"/>
        <v>1</v>
      </c>
    </row>
    <row r="11401" spans="1:14" x14ac:dyDescent="0.3">
      <c r="A11401">
        <v>11392</v>
      </c>
      <c r="B11401" t="s">
        <v>30094</v>
      </c>
      <c r="C11401" t="s">
        <v>20306</v>
      </c>
      <c r="D11401" s="5">
        <v>2.6111111111111112</v>
      </c>
      <c r="E11401" s="1">
        <v>89854</v>
      </c>
      <c r="F11401" s="1">
        <v>88131.99</v>
      </c>
      <c r="G11401">
        <f t="shared" si="1416"/>
        <v>-0.87382428345238383</v>
      </c>
      <c r="H11401">
        <f t="shared" si="1417"/>
        <v>1.1909380340866149</v>
      </c>
      <c r="I11401">
        <f t="shared" si="1418"/>
        <v>0.84303702398593017</v>
      </c>
      <c r="J11401">
        <f t="shared" si="1419"/>
        <v>5.3316747864588523</v>
      </c>
      <c r="K11401">
        <f t="shared" si="1420"/>
        <v>8.0853577426904657</v>
      </c>
      <c r="L11401">
        <f t="shared" si="1421"/>
        <v>0.66210204110755433</v>
      </c>
      <c r="M11401">
        <f t="shared" si="1422"/>
        <v>0.66210204110755433</v>
      </c>
      <c r="N11401">
        <f t="shared" si="1423"/>
        <v>3</v>
      </c>
    </row>
    <row r="11402" spans="1:14" x14ac:dyDescent="0.3">
      <c r="A11402">
        <v>11393</v>
      </c>
      <c r="B11402" t="s">
        <v>34568</v>
      </c>
      <c r="C11402" t="s">
        <v>19011</v>
      </c>
      <c r="D11402" s="5">
        <v>6.416666666666667</v>
      </c>
      <c r="E11402" s="1">
        <v>46395</v>
      </c>
      <c r="F11402" s="1">
        <v>47196.7</v>
      </c>
      <c r="G11402">
        <f t="shared" si="1416"/>
        <v>-0.51441677522624729</v>
      </c>
      <c r="H11402">
        <f t="shared" si="1417"/>
        <v>-0.19941214366299487</v>
      </c>
      <c r="I11402">
        <f t="shared" si="1418"/>
        <v>-0.1438048290950466</v>
      </c>
      <c r="J11402">
        <f t="shared" si="1419"/>
        <v>6.7694837090459856</v>
      </c>
      <c r="K11402">
        <f t="shared" si="1420"/>
        <v>1.379360742672719</v>
      </c>
      <c r="L11402">
        <f t="shared" si="1421"/>
        <v>0.98440630896931669</v>
      </c>
      <c r="M11402">
        <f t="shared" si="1422"/>
        <v>0.98440630896931669</v>
      </c>
      <c r="N11402">
        <f t="shared" si="1423"/>
        <v>3</v>
      </c>
    </row>
    <row r="11403" spans="1:14" x14ac:dyDescent="0.3">
      <c r="A11403">
        <v>11394</v>
      </c>
      <c r="B11403" t="s">
        <v>32697</v>
      </c>
      <c r="C11403" t="s">
        <v>19485</v>
      </c>
      <c r="D11403" s="5">
        <v>33.50277777777778</v>
      </c>
      <c r="E11403" s="1">
        <v>92548</v>
      </c>
      <c r="F11403" s="1">
        <v>145690.09</v>
      </c>
      <c r="G11403">
        <f t="shared" ref="G11403:G11466" si="1424">STANDARDIZE(D11403,D$7,D$8)</f>
        <v>2.0436727231044509</v>
      </c>
      <c r="H11403">
        <f t="shared" ref="H11403:H11466" si="1425">STANDARDIZE(E11403,E$7,E$8)</f>
        <v>1.2771250926672875</v>
      </c>
      <c r="I11403">
        <f t="shared" ref="I11403:I11466" si="1426">STANDARDIZE(F11403,F$7,F$8)</f>
        <v>2.2306109745752667</v>
      </c>
      <c r="J11403">
        <f t="shared" ref="J11403:J11466" si="1427">SUMXMY2($D$3:$F$3,G11403:I11403)</f>
        <v>1.7444454097649627</v>
      </c>
      <c r="K11403">
        <f t="shared" ref="K11403:K11466" si="1428">SUMXMY2($D$4:$F$4,G11403:I11403)</f>
        <v>21.455038163174503</v>
      </c>
      <c r="L11403">
        <f t="shared" ref="L11403:L11466" si="1429">SUMXMY2($D$5:$F$5,G11403:I11403)</f>
        <v>10.263420632530815</v>
      </c>
      <c r="M11403">
        <f t="shared" ref="M11403:M11466" si="1430">MIN(J11403:L11403)</f>
        <v>1.7444454097649627</v>
      </c>
      <c r="N11403">
        <f t="shared" ref="N11403:N11466" si="1431">MATCH(M11403,J11403:L11403,0)</f>
        <v>1</v>
      </c>
    </row>
    <row r="11404" spans="1:14" x14ac:dyDescent="0.3">
      <c r="A11404">
        <v>11395</v>
      </c>
      <c r="B11404" t="s">
        <v>32758</v>
      </c>
      <c r="C11404" t="s">
        <v>19541</v>
      </c>
      <c r="D11404" s="5">
        <v>13.41388888888889</v>
      </c>
      <c r="E11404" s="1">
        <v>41623</v>
      </c>
      <c r="F11404" s="1">
        <v>48763.02</v>
      </c>
      <c r="G11404">
        <f t="shared" si="1424"/>
        <v>0.146420825665459</v>
      </c>
      <c r="H11404">
        <f t="shared" si="1425"/>
        <v>-0.35207904921123889</v>
      </c>
      <c r="I11404">
        <f t="shared" si="1426"/>
        <v>-0.10604498590552003</v>
      </c>
      <c r="J11404">
        <f t="shared" si="1427"/>
        <v>4.961429089877889</v>
      </c>
      <c r="K11404">
        <f t="shared" si="1428"/>
        <v>1.5466137606256298</v>
      </c>
      <c r="L11404">
        <f t="shared" si="1429"/>
        <v>1.6873894929313729</v>
      </c>
      <c r="M11404">
        <f t="shared" si="1430"/>
        <v>1.5466137606256298</v>
      </c>
      <c r="N11404">
        <f t="shared" si="1431"/>
        <v>2</v>
      </c>
    </row>
    <row r="11405" spans="1:14" x14ac:dyDescent="0.3">
      <c r="A11405">
        <v>11396</v>
      </c>
      <c r="B11405" t="s">
        <v>15599</v>
      </c>
      <c r="C11405" t="s">
        <v>19045</v>
      </c>
      <c r="D11405" s="5">
        <v>12.758333333333333</v>
      </c>
      <c r="E11405" s="1">
        <v>11642</v>
      </c>
      <c r="F11405" s="1">
        <v>11867.93</v>
      </c>
      <c r="G11405">
        <f t="shared" si="1424"/>
        <v>8.4508291401686475E-2</v>
      </c>
      <c r="H11405">
        <f t="shared" si="1425"/>
        <v>-1.3112379962443288</v>
      </c>
      <c r="I11405">
        <f t="shared" si="1426"/>
        <v>-0.99548827518451144</v>
      </c>
      <c r="J11405">
        <f t="shared" si="1427"/>
        <v>11.619906329732636</v>
      </c>
      <c r="K11405">
        <f t="shared" si="1428"/>
        <v>0.54108586206319031</v>
      </c>
      <c r="L11405">
        <f t="shared" si="1429"/>
        <v>6.1219721617980571</v>
      </c>
      <c r="M11405">
        <f t="shared" si="1430"/>
        <v>0.54108586206319031</v>
      </c>
      <c r="N11405">
        <f t="shared" si="1431"/>
        <v>2</v>
      </c>
    </row>
    <row r="11406" spans="1:14" x14ac:dyDescent="0.3">
      <c r="A11406">
        <v>11397</v>
      </c>
      <c r="B11406" t="s">
        <v>15599</v>
      </c>
      <c r="C11406" t="s">
        <v>15600</v>
      </c>
      <c r="D11406" s="5">
        <v>12.019444444444444</v>
      </c>
      <c r="E11406" s="1">
        <v>23941</v>
      </c>
      <c r="F11406" s="1">
        <v>1174.02</v>
      </c>
      <c r="G11406">
        <f t="shared" si="1424"/>
        <v>1.4725519731502325E-2</v>
      </c>
      <c r="H11406">
        <f t="shared" si="1425"/>
        <v>-0.91776560074184477</v>
      </c>
      <c r="I11406">
        <f t="shared" si="1426"/>
        <v>-1.2532902343518018</v>
      </c>
      <c r="J11406">
        <f t="shared" si="1427"/>
        <v>11.268565264476329</v>
      </c>
      <c r="K11406">
        <f t="shared" si="1428"/>
        <v>0.17574132840030099</v>
      </c>
      <c r="L11406">
        <f t="shared" si="1429"/>
        <v>5.6557624957289798</v>
      </c>
      <c r="M11406">
        <f t="shared" si="1430"/>
        <v>0.17574132840030099</v>
      </c>
      <c r="N11406">
        <f t="shared" si="1431"/>
        <v>2</v>
      </c>
    </row>
    <row r="11407" spans="1:14" x14ac:dyDescent="0.3">
      <c r="A11407">
        <v>11398</v>
      </c>
      <c r="B11407" t="s">
        <v>32697</v>
      </c>
      <c r="C11407" t="s">
        <v>19853</v>
      </c>
      <c r="D11407" s="5">
        <v>13.102777777777778</v>
      </c>
      <c r="E11407" s="1">
        <v>78791</v>
      </c>
      <c r="F11407" s="1">
        <v>116665.75</v>
      </c>
      <c r="G11407">
        <f t="shared" si="1424"/>
        <v>0.11703860601485508</v>
      </c>
      <c r="H11407">
        <f t="shared" si="1425"/>
        <v>0.83700803071691166</v>
      </c>
      <c r="I11407">
        <f t="shared" si="1426"/>
        <v>1.5309107044647503</v>
      </c>
      <c r="J11407">
        <f t="shared" si="1427"/>
        <v>1.9126118987767526</v>
      </c>
      <c r="K11407">
        <f t="shared" si="1428"/>
        <v>10.041452489178255</v>
      </c>
      <c r="L11407">
        <f t="shared" si="1429"/>
        <v>1.5268717464797912</v>
      </c>
      <c r="M11407">
        <f t="shared" si="1430"/>
        <v>1.5268717464797912</v>
      </c>
      <c r="N11407">
        <f t="shared" si="1431"/>
        <v>3</v>
      </c>
    </row>
    <row r="11408" spans="1:14" x14ac:dyDescent="0.3">
      <c r="A11408">
        <v>11399</v>
      </c>
      <c r="B11408" t="s">
        <v>32697</v>
      </c>
      <c r="C11408" t="s">
        <v>21568</v>
      </c>
      <c r="D11408" s="5">
        <v>25.666666666666668</v>
      </c>
      <c r="E11408" s="1">
        <v>92548</v>
      </c>
      <c r="F11408" s="1">
        <v>96947.17</v>
      </c>
      <c r="G11408">
        <f t="shared" si="1424"/>
        <v>1.3036080656548661</v>
      </c>
      <c r="H11408">
        <f t="shared" si="1425"/>
        <v>1.2771250926672875</v>
      </c>
      <c r="I11408">
        <f t="shared" si="1426"/>
        <v>1.0555477590129048</v>
      </c>
      <c r="J11408">
        <f t="shared" si="1427"/>
        <v>7.5846953571522976E-2</v>
      </c>
      <c r="K11408">
        <f t="shared" si="1428"/>
        <v>11.835596290226675</v>
      </c>
      <c r="L11408">
        <f t="shared" si="1429"/>
        <v>4.4180713415969759</v>
      </c>
      <c r="M11408">
        <f t="shared" si="1430"/>
        <v>7.5846953571522976E-2</v>
      </c>
      <c r="N11408">
        <f t="shared" si="1431"/>
        <v>1</v>
      </c>
    </row>
    <row r="11409" spans="1:14" x14ac:dyDescent="0.3">
      <c r="A11409">
        <v>11400</v>
      </c>
      <c r="B11409" t="s">
        <v>32981</v>
      </c>
      <c r="C11409" t="s">
        <v>25142</v>
      </c>
      <c r="D11409" s="5">
        <v>2.4694444444444446</v>
      </c>
      <c r="E11409" s="1">
        <v>32648</v>
      </c>
      <c r="F11409" s="1">
        <v>14233.92</v>
      </c>
      <c r="G11409">
        <f t="shared" si="1424"/>
        <v>-0.88720368704328367</v>
      </c>
      <c r="H11409">
        <f t="shared" si="1425"/>
        <v>-0.63920928334692417</v>
      </c>
      <c r="I11409">
        <f t="shared" si="1426"/>
        <v>-0.9384504978542163</v>
      </c>
      <c r="J11409">
        <f t="shared" si="1427"/>
        <v>12.222335420695982</v>
      </c>
      <c r="K11409">
        <f t="shared" si="1428"/>
        <v>0.34269073047894932</v>
      </c>
      <c r="L11409">
        <f t="shared" si="1429"/>
        <v>3.6401191817018628</v>
      </c>
      <c r="M11409">
        <f t="shared" si="1430"/>
        <v>0.34269073047894932</v>
      </c>
      <c r="N11409">
        <f t="shared" si="1431"/>
        <v>2</v>
      </c>
    </row>
    <row r="11410" spans="1:14" x14ac:dyDescent="0.3">
      <c r="A11410">
        <v>11401</v>
      </c>
      <c r="B11410" t="s">
        <v>38422</v>
      </c>
      <c r="C11410" t="s">
        <v>31612</v>
      </c>
      <c r="D11410" s="5">
        <v>11.605555555555556</v>
      </c>
      <c r="E11410">
        <v>0</v>
      </c>
      <c r="F11410">
        <v>165</v>
      </c>
      <c r="G11410">
        <f t="shared" si="1424"/>
        <v>-2.4363326053675916E-2</v>
      </c>
      <c r="H11410">
        <f t="shared" si="1425"/>
        <v>-1.6836914988412812</v>
      </c>
      <c r="I11410">
        <f t="shared" si="1426"/>
        <v>-1.2776150447194763</v>
      </c>
      <c r="J11410">
        <f t="shared" si="1427"/>
        <v>15.062872234456966</v>
      </c>
      <c r="K11410">
        <f t="shared" si="1428"/>
        <v>0.99305955940567558</v>
      </c>
      <c r="L11410">
        <f t="shared" si="1429"/>
        <v>8.4282990124026806</v>
      </c>
      <c r="M11410">
        <f t="shared" si="1430"/>
        <v>0.99305955940567558</v>
      </c>
      <c r="N11410">
        <f t="shared" si="1431"/>
        <v>2</v>
      </c>
    </row>
    <row r="11411" spans="1:14" x14ac:dyDescent="0.3">
      <c r="A11411">
        <v>11402</v>
      </c>
      <c r="B11411" t="s">
        <v>32704</v>
      </c>
      <c r="C11411" t="s">
        <v>19142</v>
      </c>
      <c r="D11411" s="5">
        <v>0.16388888888888889</v>
      </c>
      <c r="E11411" s="1">
        <v>53512</v>
      </c>
      <c r="F11411" s="1">
        <v>7620.5</v>
      </c>
      <c r="G11411">
        <f t="shared" si="1424"/>
        <v>-1.1049469219540087</v>
      </c>
      <c r="H11411">
        <f t="shared" si="1425"/>
        <v>2.8276533366940745E-2</v>
      </c>
      <c r="I11411">
        <f t="shared" si="1426"/>
        <v>-1.0978826076060415</v>
      </c>
      <c r="J11411">
        <f t="shared" si="1427"/>
        <v>12.165471517306202</v>
      </c>
      <c r="K11411">
        <f t="shared" si="1428"/>
        <v>1.1675008674017699</v>
      </c>
      <c r="L11411">
        <f t="shared" si="1429"/>
        <v>3.2803159063881955</v>
      </c>
      <c r="M11411">
        <f t="shared" si="1430"/>
        <v>1.1675008674017699</v>
      </c>
      <c r="N11411">
        <f t="shared" si="1431"/>
        <v>2</v>
      </c>
    </row>
    <row r="11412" spans="1:14" x14ac:dyDescent="0.3">
      <c r="A11412">
        <v>11403</v>
      </c>
      <c r="B11412" t="s">
        <v>897</v>
      </c>
      <c r="C11412" t="s">
        <v>21741</v>
      </c>
      <c r="D11412" s="5">
        <v>7.9</v>
      </c>
      <c r="E11412" s="1">
        <v>77388</v>
      </c>
      <c r="F11412" s="1">
        <v>78297.350000000006</v>
      </c>
      <c r="G11412">
        <f t="shared" si="1424"/>
        <v>-0.37432654939211824</v>
      </c>
      <c r="H11412">
        <f t="shared" si="1425"/>
        <v>0.7921229367344752</v>
      </c>
      <c r="I11412">
        <f t="shared" si="1426"/>
        <v>0.60594979773238966</v>
      </c>
      <c r="J11412">
        <f t="shared" si="1427"/>
        <v>3.4996549520916296</v>
      </c>
      <c r="K11412">
        <f t="shared" si="1428"/>
        <v>5.5340448243877631</v>
      </c>
      <c r="L11412">
        <f t="shared" si="1429"/>
        <v>0.14107617255021571</v>
      </c>
      <c r="M11412">
        <f t="shared" si="1430"/>
        <v>0.14107617255021571</v>
      </c>
      <c r="N11412">
        <f t="shared" si="1431"/>
        <v>3</v>
      </c>
    </row>
    <row r="11413" spans="1:14" x14ac:dyDescent="0.3">
      <c r="A11413">
        <v>11404</v>
      </c>
      <c r="B11413" t="s">
        <v>35110</v>
      </c>
      <c r="C11413" t="s">
        <v>19420</v>
      </c>
      <c r="D11413" s="5">
        <v>18.247222222222224</v>
      </c>
      <c r="E11413" s="1">
        <v>54946</v>
      </c>
      <c r="F11413" s="1">
        <v>72195.360000000001</v>
      </c>
      <c r="G11413">
        <f t="shared" si="1424"/>
        <v>0.60289459523734035</v>
      </c>
      <c r="H11413">
        <f t="shared" si="1425"/>
        <v>7.4153386375361105E-2</v>
      </c>
      <c r="I11413">
        <f t="shared" si="1426"/>
        <v>0.45884691610918404</v>
      </c>
      <c r="J11413">
        <f t="shared" si="1427"/>
        <v>1.9771875554233809</v>
      </c>
      <c r="K11413">
        <f t="shared" si="1428"/>
        <v>4.2604917342434359</v>
      </c>
      <c r="L11413">
        <f t="shared" si="1429"/>
        <v>1.5808997933412299</v>
      </c>
      <c r="M11413">
        <f t="shared" si="1430"/>
        <v>1.5808997933412299</v>
      </c>
      <c r="N11413">
        <f t="shared" si="1431"/>
        <v>3</v>
      </c>
    </row>
    <row r="11414" spans="1:14" x14ac:dyDescent="0.3">
      <c r="A11414">
        <v>11405</v>
      </c>
      <c r="B11414" t="s">
        <v>34781</v>
      </c>
      <c r="C11414" t="s">
        <v>19796</v>
      </c>
      <c r="D11414" s="5">
        <v>1.1888888888888889</v>
      </c>
      <c r="E11414" s="1">
        <v>28681</v>
      </c>
      <c r="F11414" s="1">
        <v>17778.580000000002</v>
      </c>
      <c r="G11414">
        <f t="shared" si="1424"/>
        <v>-1.0081430018551443</v>
      </c>
      <c r="H11414">
        <f t="shared" si="1425"/>
        <v>-0.76612244644622929</v>
      </c>
      <c r="I11414">
        <f t="shared" si="1426"/>
        <v>-0.85299809619926248</v>
      </c>
      <c r="J11414">
        <f t="shared" si="1427"/>
        <v>12.893120724990625</v>
      </c>
      <c r="K11414">
        <f t="shared" si="1428"/>
        <v>0.51871457737668603</v>
      </c>
      <c r="L11414">
        <f t="shared" si="1429"/>
        <v>3.77743156911392</v>
      </c>
      <c r="M11414">
        <f t="shared" si="1430"/>
        <v>0.51871457737668603</v>
      </c>
      <c r="N11414">
        <f t="shared" si="1431"/>
        <v>2</v>
      </c>
    </row>
    <row r="11415" spans="1:14" x14ac:dyDescent="0.3">
      <c r="A11415">
        <v>11406</v>
      </c>
      <c r="B11415" t="s">
        <v>34574</v>
      </c>
      <c r="C11415" t="s">
        <v>19083</v>
      </c>
      <c r="D11415" s="5">
        <v>37.833333333333336</v>
      </c>
      <c r="E11415" s="1">
        <v>93978</v>
      </c>
      <c r="F11415" s="1">
        <v>95830.18</v>
      </c>
      <c r="G11415">
        <f t="shared" si="1424"/>
        <v>2.4526627269909813</v>
      </c>
      <c r="H11415">
        <f t="shared" si="1425"/>
        <v>1.3228739767691291</v>
      </c>
      <c r="I11415">
        <f t="shared" si="1426"/>
        <v>1.0286200767741096</v>
      </c>
      <c r="J11415">
        <f t="shared" si="1427"/>
        <v>1.1664406360531954</v>
      </c>
      <c r="K11415">
        <f t="shared" si="1428"/>
        <v>17.04995177785969</v>
      </c>
      <c r="L11415">
        <f t="shared" si="1429"/>
        <v>10.120070184601451</v>
      </c>
      <c r="M11415">
        <f t="shared" si="1430"/>
        <v>1.1664406360531954</v>
      </c>
      <c r="N11415">
        <f t="shared" si="1431"/>
        <v>1</v>
      </c>
    </row>
    <row r="11416" spans="1:14" x14ac:dyDescent="0.3">
      <c r="A11416">
        <v>11407</v>
      </c>
      <c r="B11416" t="s">
        <v>32751</v>
      </c>
      <c r="C11416" t="s">
        <v>20970</v>
      </c>
      <c r="D11416" s="5">
        <v>22.225000000000001</v>
      </c>
      <c r="E11416" s="1">
        <v>38819</v>
      </c>
      <c r="F11416" s="1">
        <v>40973.81</v>
      </c>
      <c r="G11416">
        <f t="shared" si="1424"/>
        <v>0.97856726077006106</v>
      </c>
      <c r="H11416">
        <f t="shared" si="1425"/>
        <v>-0.44178525272282237</v>
      </c>
      <c r="I11416">
        <f t="shared" si="1426"/>
        <v>-0.29382229077955102</v>
      </c>
      <c r="J11416">
        <f t="shared" si="1427"/>
        <v>4.2838814432370853</v>
      </c>
      <c r="K11416">
        <f t="shared" si="1428"/>
        <v>2.6559557664786304</v>
      </c>
      <c r="L11416">
        <f t="shared" si="1429"/>
        <v>4.0397901968279388</v>
      </c>
      <c r="M11416">
        <f t="shared" si="1430"/>
        <v>2.6559557664786304</v>
      </c>
      <c r="N11416">
        <f t="shared" si="1431"/>
        <v>2</v>
      </c>
    </row>
    <row r="11417" spans="1:14" x14ac:dyDescent="0.3">
      <c r="A11417">
        <v>11408</v>
      </c>
      <c r="B11417" t="s">
        <v>176</v>
      </c>
      <c r="C11417" t="s">
        <v>19691</v>
      </c>
      <c r="D11417" s="5">
        <v>2.1527777777777777</v>
      </c>
      <c r="E11417" s="1">
        <v>36043</v>
      </c>
      <c r="F11417" s="1">
        <v>39128.639999999999</v>
      </c>
      <c r="G11417">
        <f t="shared" si="1424"/>
        <v>-0.91711058918764832</v>
      </c>
      <c r="H11417">
        <f t="shared" si="1425"/>
        <v>-0.53059567388835582</v>
      </c>
      <c r="I11417">
        <f t="shared" si="1426"/>
        <v>-0.33830447185239609</v>
      </c>
      <c r="J11417">
        <f t="shared" si="1427"/>
        <v>9.929196043585641</v>
      </c>
      <c r="K11417">
        <f t="shared" si="1428"/>
        <v>1.0478950901004276</v>
      </c>
      <c r="L11417">
        <f t="shared" si="1429"/>
        <v>1.9703238679747104</v>
      </c>
      <c r="M11417">
        <f t="shared" si="1430"/>
        <v>1.0478950901004276</v>
      </c>
      <c r="N11417">
        <f t="shared" si="1431"/>
        <v>2</v>
      </c>
    </row>
    <row r="11418" spans="1:14" x14ac:dyDescent="0.3">
      <c r="A11418">
        <v>11409</v>
      </c>
      <c r="B11418" t="s">
        <v>25632</v>
      </c>
      <c r="C11418" t="s">
        <v>20010</v>
      </c>
      <c r="D11418" s="5">
        <v>23.844444444444445</v>
      </c>
      <c r="E11418" s="1">
        <v>77012</v>
      </c>
      <c r="F11418" s="1">
        <v>85581.61</v>
      </c>
      <c r="G11418">
        <f t="shared" si="1424"/>
        <v>1.1315122077013291</v>
      </c>
      <c r="H11418">
        <f t="shared" si="1425"/>
        <v>0.78009385951608889</v>
      </c>
      <c r="I11418">
        <f t="shared" si="1426"/>
        <v>0.78155409018331967</v>
      </c>
      <c r="J11418">
        <f t="shared" si="1427"/>
        <v>0.24115390446024509</v>
      </c>
      <c r="K11418">
        <f t="shared" si="1428"/>
        <v>8.3783967840058295</v>
      </c>
      <c r="L11418">
        <f t="shared" si="1429"/>
        <v>3.065992831036406</v>
      </c>
      <c r="M11418">
        <f t="shared" si="1430"/>
        <v>0.24115390446024509</v>
      </c>
      <c r="N11418">
        <f t="shared" si="1431"/>
        <v>1</v>
      </c>
    </row>
    <row r="11419" spans="1:14" x14ac:dyDescent="0.3">
      <c r="A11419">
        <v>11410</v>
      </c>
      <c r="B11419" t="s">
        <v>32697</v>
      </c>
      <c r="C11419" t="s">
        <v>19439</v>
      </c>
      <c r="D11419" s="5">
        <v>21.194444444444443</v>
      </c>
      <c r="E11419" s="1">
        <v>89466</v>
      </c>
      <c r="F11419" s="1">
        <v>94752.41</v>
      </c>
      <c r="G11419">
        <f t="shared" si="1424"/>
        <v>0.88123865817743552</v>
      </c>
      <c r="H11419">
        <f t="shared" si="1425"/>
        <v>1.1785250501484927</v>
      </c>
      <c r="I11419">
        <f t="shared" si="1426"/>
        <v>1.0026378852714948</v>
      </c>
      <c r="J11419">
        <f t="shared" si="1427"/>
        <v>0.31664521232309645</v>
      </c>
      <c r="K11419">
        <f t="shared" si="1428"/>
        <v>9.9848730543415893</v>
      </c>
      <c r="L11419">
        <f t="shared" si="1429"/>
        <v>2.8088119042806117</v>
      </c>
      <c r="M11419">
        <f t="shared" si="1430"/>
        <v>0.31664521232309645</v>
      </c>
      <c r="N11419">
        <f t="shared" si="1431"/>
        <v>1</v>
      </c>
    </row>
    <row r="11420" spans="1:14" x14ac:dyDescent="0.3">
      <c r="A11420">
        <v>11411</v>
      </c>
      <c r="B11420" t="s">
        <v>34611</v>
      </c>
      <c r="C11420" t="s">
        <v>20064</v>
      </c>
      <c r="D11420" s="5">
        <v>32.833333333333336</v>
      </c>
      <c r="E11420" s="1">
        <v>55092</v>
      </c>
      <c r="F11420" s="1">
        <v>56777.79</v>
      </c>
      <c r="G11420">
        <f t="shared" si="1424"/>
        <v>1.9804484826062765</v>
      </c>
      <c r="H11420">
        <f t="shared" si="1425"/>
        <v>7.8824251465479209E-2</v>
      </c>
      <c r="I11420">
        <f t="shared" si="1426"/>
        <v>8.7169975532833607E-2</v>
      </c>
      <c r="J11420">
        <f t="shared" si="1427"/>
        <v>2.238236535791815</v>
      </c>
      <c r="K11420">
        <f t="shared" si="1428"/>
        <v>7.7496901173475514</v>
      </c>
      <c r="L11420">
        <f t="shared" si="1429"/>
        <v>6.9626499680180425</v>
      </c>
      <c r="M11420">
        <f t="shared" si="1430"/>
        <v>2.238236535791815</v>
      </c>
      <c r="N11420">
        <f t="shared" si="1431"/>
        <v>1</v>
      </c>
    </row>
    <row r="11421" spans="1:14" x14ac:dyDescent="0.3">
      <c r="A11421">
        <v>11412</v>
      </c>
      <c r="B11421" t="s">
        <v>25764</v>
      </c>
      <c r="C11421" t="s">
        <v>20025</v>
      </c>
      <c r="D11421" s="5">
        <v>8.9833333333333325</v>
      </c>
      <c r="E11421" s="1">
        <v>69595</v>
      </c>
      <c r="F11421" s="1">
        <v>81035</v>
      </c>
      <c r="G11421">
        <f t="shared" si="1424"/>
        <v>-0.27201346310876567</v>
      </c>
      <c r="H11421">
        <f t="shared" si="1425"/>
        <v>0.54280751449275988</v>
      </c>
      <c r="I11421">
        <f t="shared" si="1426"/>
        <v>0.67194731720976797</v>
      </c>
      <c r="J11421">
        <f t="shared" si="1427"/>
        <v>3.2637205721034159</v>
      </c>
      <c r="K11421">
        <f t="shared" si="1428"/>
        <v>5.0725450060436827</v>
      </c>
      <c r="L11421">
        <f t="shared" si="1429"/>
        <v>0.10879670828959105</v>
      </c>
      <c r="M11421">
        <f t="shared" si="1430"/>
        <v>0.10879670828959105</v>
      </c>
      <c r="N11421">
        <f t="shared" si="1431"/>
        <v>3</v>
      </c>
    </row>
    <row r="11422" spans="1:14" x14ac:dyDescent="0.3">
      <c r="A11422">
        <v>11413</v>
      </c>
      <c r="B11422" t="s">
        <v>34587</v>
      </c>
      <c r="C11422" t="s">
        <v>19111</v>
      </c>
      <c r="D11422" s="5">
        <v>14.702777777777778</v>
      </c>
      <c r="E11422" s="1">
        <v>34700</v>
      </c>
      <c r="F11422" s="1">
        <v>26217.78</v>
      </c>
      <c r="G11422">
        <f t="shared" si="1424"/>
        <v>0.26814716421796059</v>
      </c>
      <c r="H11422">
        <f t="shared" si="1425"/>
        <v>-0.57356123427211347</v>
      </c>
      <c r="I11422">
        <f t="shared" si="1426"/>
        <v>-0.64955124712305035</v>
      </c>
      <c r="J11422">
        <f t="shared" si="1427"/>
        <v>6.9295355605006232</v>
      </c>
      <c r="K11422">
        <f t="shared" si="1428"/>
        <v>0.6971221470853125</v>
      </c>
      <c r="L11422">
        <f t="shared" si="1429"/>
        <v>3.3338828925800801</v>
      </c>
      <c r="M11422">
        <f t="shared" si="1430"/>
        <v>0.6971221470853125</v>
      </c>
      <c r="N11422">
        <f t="shared" si="1431"/>
        <v>2</v>
      </c>
    </row>
    <row r="11423" spans="1:14" x14ac:dyDescent="0.3">
      <c r="A11423">
        <v>11414</v>
      </c>
      <c r="B11423" t="s">
        <v>32815</v>
      </c>
      <c r="C11423" t="s">
        <v>21568</v>
      </c>
      <c r="D11423" s="5">
        <v>24.972222222222221</v>
      </c>
      <c r="E11423" s="1">
        <v>120970</v>
      </c>
      <c r="F11423" s="1">
        <v>161773.59</v>
      </c>
      <c r="G11423">
        <f t="shared" si="1424"/>
        <v>1.2380227539347681</v>
      </c>
      <c r="H11423">
        <f t="shared" si="1425"/>
        <v>2.1864081583613766</v>
      </c>
      <c r="I11423">
        <f t="shared" si="1426"/>
        <v>2.6183417307034849</v>
      </c>
      <c r="J11423">
        <f t="shared" si="1427"/>
        <v>3.6905660496958004</v>
      </c>
      <c r="K11423">
        <f t="shared" si="1428"/>
        <v>25.532935841293373</v>
      </c>
      <c r="L11423">
        <f t="shared" si="1429"/>
        <v>10.392434357453372</v>
      </c>
      <c r="M11423">
        <f t="shared" si="1430"/>
        <v>3.6905660496958004</v>
      </c>
      <c r="N11423">
        <f t="shared" si="1431"/>
        <v>1</v>
      </c>
    </row>
    <row r="11424" spans="1:14" x14ac:dyDescent="0.3">
      <c r="A11424">
        <v>11415</v>
      </c>
      <c r="B11424" t="s">
        <v>34734</v>
      </c>
      <c r="C11424" t="s">
        <v>19107</v>
      </c>
      <c r="D11424" s="5">
        <v>8.7027777777777775</v>
      </c>
      <c r="E11424" s="1">
        <v>75171</v>
      </c>
      <c r="F11424" s="1">
        <v>78080.06</v>
      </c>
      <c r="G11424">
        <f t="shared" si="1424"/>
        <v>-0.29850992904368517</v>
      </c>
      <c r="H11424">
        <f t="shared" si="1425"/>
        <v>0.72119617026329819</v>
      </c>
      <c r="I11424">
        <f t="shared" si="1426"/>
        <v>0.60071150905149906</v>
      </c>
      <c r="J11424">
        <f t="shared" si="1427"/>
        <v>3.2777387741338568</v>
      </c>
      <c r="K11424">
        <f t="shared" si="1428"/>
        <v>5.305179886592934</v>
      </c>
      <c r="L11424">
        <f t="shared" si="1429"/>
        <v>0.13869833068788737</v>
      </c>
      <c r="M11424">
        <f t="shared" si="1430"/>
        <v>0.13869833068788737</v>
      </c>
      <c r="N11424">
        <f t="shared" si="1431"/>
        <v>3</v>
      </c>
    </row>
    <row r="11425" spans="1:14" x14ac:dyDescent="0.3">
      <c r="A11425">
        <v>11416</v>
      </c>
      <c r="B11425" t="s">
        <v>32697</v>
      </c>
      <c r="C11425" t="s">
        <v>19338</v>
      </c>
      <c r="D11425" s="5">
        <v>23.766666666666666</v>
      </c>
      <c r="E11425" s="1">
        <v>91008</v>
      </c>
      <c r="F11425" s="1">
        <v>176285.48</v>
      </c>
      <c r="G11425">
        <f t="shared" si="1424"/>
        <v>1.124166652788678</v>
      </c>
      <c r="H11425">
        <f t="shared" si="1425"/>
        <v>1.2278570636345347</v>
      </c>
      <c r="I11425">
        <f t="shared" si="1426"/>
        <v>2.9681851156973935</v>
      </c>
      <c r="J11425">
        <f t="shared" si="1427"/>
        <v>3.6312699401507378</v>
      </c>
      <c r="K11425">
        <f t="shared" si="1428"/>
        <v>23.239355479533742</v>
      </c>
      <c r="L11425">
        <f t="shared" si="1429"/>
        <v>9.1902083456270276</v>
      </c>
      <c r="M11425">
        <f t="shared" si="1430"/>
        <v>3.6312699401507378</v>
      </c>
      <c r="N11425">
        <f t="shared" si="1431"/>
        <v>1</v>
      </c>
    </row>
    <row r="11426" spans="1:14" x14ac:dyDescent="0.3">
      <c r="A11426">
        <v>11417</v>
      </c>
      <c r="B11426" t="s">
        <v>34732</v>
      </c>
      <c r="C11426" t="s">
        <v>21182</v>
      </c>
      <c r="D11426" s="5">
        <v>40.805555555555557</v>
      </c>
      <c r="E11426" s="1">
        <v>69725</v>
      </c>
      <c r="F11426" s="1">
        <v>69573.070000000007</v>
      </c>
      <c r="G11426">
        <f t="shared" si="1424"/>
        <v>2.7333678611529999</v>
      </c>
      <c r="H11426">
        <f t="shared" si="1425"/>
        <v>0.54696650395656365</v>
      </c>
      <c r="I11426">
        <f t="shared" si="1426"/>
        <v>0.39563042190783093</v>
      </c>
      <c r="J11426">
        <f t="shared" si="1427"/>
        <v>2.4584634256048741</v>
      </c>
      <c r="K11426">
        <f t="shared" si="1428"/>
        <v>13.709367656976161</v>
      </c>
      <c r="L11426">
        <f t="shared" si="1429"/>
        <v>11.024121189127492</v>
      </c>
      <c r="M11426">
        <f t="shared" si="1430"/>
        <v>2.4584634256048741</v>
      </c>
      <c r="N11426">
        <f t="shared" si="1431"/>
        <v>1</v>
      </c>
    </row>
    <row r="11427" spans="1:14" x14ac:dyDescent="0.3">
      <c r="A11427">
        <v>11418</v>
      </c>
      <c r="B11427" t="s">
        <v>32725</v>
      </c>
      <c r="C11427" t="s">
        <v>23301</v>
      </c>
      <c r="D11427" s="5">
        <v>13.838888888888889</v>
      </c>
      <c r="E11427" s="1">
        <v>89256</v>
      </c>
      <c r="F11427" s="1">
        <v>105034.26</v>
      </c>
      <c r="G11427">
        <f t="shared" si="1424"/>
        <v>0.1865590364381588</v>
      </c>
      <c r="H11427">
        <f t="shared" si="1425"/>
        <v>1.1718066825531173</v>
      </c>
      <c r="I11427">
        <f t="shared" si="1426"/>
        <v>1.2505061648684057</v>
      </c>
      <c r="J11427">
        <f t="shared" si="1427"/>
        <v>1.5550826994566476</v>
      </c>
      <c r="K11427">
        <f t="shared" si="1428"/>
        <v>9.8535548124620576</v>
      </c>
      <c r="L11427">
        <f t="shared" si="1429"/>
        <v>1.5229709574519612</v>
      </c>
      <c r="M11427">
        <f t="shared" si="1430"/>
        <v>1.5229709574519612</v>
      </c>
      <c r="N11427">
        <f t="shared" si="1431"/>
        <v>3</v>
      </c>
    </row>
    <row r="11428" spans="1:14" x14ac:dyDescent="0.3">
      <c r="A11428">
        <v>11419</v>
      </c>
      <c r="B11428" t="s">
        <v>32697</v>
      </c>
      <c r="C11428" t="s">
        <v>19228</v>
      </c>
      <c r="D11428" s="5">
        <v>1.6222222222222222</v>
      </c>
      <c r="E11428" s="1">
        <v>53640</v>
      </c>
      <c r="F11428" s="1">
        <v>75405.39</v>
      </c>
      <c r="G11428">
        <f t="shared" si="1424"/>
        <v>-0.9672177673418032</v>
      </c>
      <c r="H11428">
        <f t="shared" si="1425"/>
        <v>3.2371538377455253E-2</v>
      </c>
      <c r="I11428">
        <f t="shared" si="1426"/>
        <v>0.53623227123053596</v>
      </c>
      <c r="J11428">
        <f t="shared" si="1427"/>
        <v>6.9835612800282094</v>
      </c>
      <c r="K11428">
        <f t="shared" si="1428"/>
        <v>3.8896496228194941</v>
      </c>
      <c r="L11428">
        <f t="shared" si="1429"/>
        <v>0.35099679127522287</v>
      </c>
      <c r="M11428">
        <f t="shared" si="1430"/>
        <v>0.35099679127522287</v>
      </c>
      <c r="N11428">
        <f t="shared" si="1431"/>
        <v>3</v>
      </c>
    </row>
    <row r="11429" spans="1:14" x14ac:dyDescent="0.3">
      <c r="A11429">
        <v>11420</v>
      </c>
      <c r="B11429" t="s">
        <v>33267</v>
      </c>
      <c r="C11429" t="s">
        <v>19540</v>
      </c>
      <c r="D11429" s="5">
        <v>17.919444444444444</v>
      </c>
      <c r="E11429" s="1">
        <v>75755</v>
      </c>
      <c r="F11429" s="1">
        <v>77536.960000000006</v>
      </c>
      <c r="G11429">
        <f t="shared" si="1424"/>
        <v>0.57193832810545397</v>
      </c>
      <c r="H11429">
        <f t="shared" si="1425"/>
        <v>0.7398796306237706</v>
      </c>
      <c r="I11429">
        <f t="shared" si="1426"/>
        <v>0.58761880076951867</v>
      </c>
      <c r="J11429">
        <f t="shared" si="1427"/>
        <v>1.0532693885170656</v>
      </c>
      <c r="K11429">
        <f t="shared" si="1428"/>
        <v>6.1807967476608656</v>
      </c>
      <c r="L11429">
        <f t="shared" si="1429"/>
        <v>1.3975924049274688</v>
      </c>
      <c r="M11429">
        <f t="shared" si="1430"/>
        <v>1.0532693885170656</v>
      </c>
      <c r="N11429">
        <f t="shared" si="1431"/>
        <v>1</v>
      </c>
    </row>
    <row r="11430" spans="1:14" x14ac:dyDescent="0.3">
      <c r="A11430">
        <v>11421</v>
      </c>
      <c r="B11430" t="s">
        <v>34700</v>
      </c>
      <c r="C11430" t="s">
        <v>19181</v>
      </c>
      <c r="D11430" s="5">
        <v>26.355555555555554</v>
      </c>
      <c r="E11430" s="1">
        <v>94635</v>
      </c>
      <c r="F11430" s="1">
        <v>102874.38</v>
      </c>
      <c r="G11430">
        <f t="shared" si="1424"/>
        <v>1.368668694881203</v>
      </c>
      <c r="H11430">
        <f t="shared" si="1425"/>
        <v>1.3438928696746606</v>
      </c>
      <c r="I11430">
        <f t="shared" si="1426"/>
        <v>1.1984371559122573</v>
      </c>
      <c r="J11430">
        <f t="shared" si="1427"/>
        <v>0.11210888975660568</v>
      </c>
      <c r="K11430">
        <f t="shared" si="1428"/>
        <v>12.987906280173089</v>
      </c>
      <c r="L11430">
        <f t="shared" si="1429"/>
        <v>4.9359134901805088</v>
      </c>
      <c r="M11430">
        <f t="shared" si="1430"/>
        <v>0.11210888975660568</v>
      </c>
      <c r="N11430">
        <f t="shared" si="1431"/>
        <v>1</v>
      </c>
    </row>
    <row r="11431" spans="1:14" x14ac:dyDescent="0.3">
      <c r="A11431">
        <v>11422</v>
      </c>
      <c r="B11431" t="s">
        <v>38461</v>
      </c>
      <c r="C11431" t="s">
        <v>19664</v>
      </c>
      <c r="D11431" s="5">
        <v>2.9527777777777779</v>
      </c>
      <c r="E11431" s="1">
        <v>39205</v>
      </c>
      <c r="F11431" s="1">
        <v>61985.99</v>
      </c>
      <c r="G11431">
        <f t="shared" si="1424"/>
        <v>-0.84155631008609566</v>
      </c>
      <c r="H11431">
        <f t="shared" si="1425"/>
        <v>-0.42943625323798956</v>
      </c>
      <c r="I11431">
        <f t="shared" si="1426"/>
        <v>0.21272593810733448</v>
      </c>
      <c r="J11431">
        <f t="shared" si="1427"/>
        <v>8.0005715538765312</v>
      </c>
      <c r="K11431">
        <f t="shared" si="1428"/>
        <v>2.2433642059211953</v>
      </c>
      <c r="L11431">
        <f t="shared" si="1429"/>
        <v>1.027027807649191</v>
      </c>
      <c r="M11431">
        <f t="shared" si="1430"/>
        <v>1.027027807649191</v>
      </c>
      <c r="N11431">
        <f t="shared" si="1431"/>
        <v>3</v>
      </c>
    </row>
    <row r="11432" spans="1:14" x14ac:dyDescent="0.3">
      <c r="A11432">
        <v>11423</v>
      </c>
      <c r="B11432" t="s">
        <v>25632</v>
      </c>
      <c r="C11432" t="s">
        <v>19311</v>
      </c>
      <c r="D11432" s="5">
        <v>3.3111111111111109</v>
      </c>
      <c r="E11432" s="1">
        <v>65334</v>
      </c>
      <c r="F11432" s="1">
        <v>72840</v>
      </c>
      <c r="G11432">
        <f t="shared" si="1424"/>
        <v>-0.80771428923852517</v>
      </c>
      <c r="H11432">
        <f t="shared" si="1425"/>
        <v>0.40648863675992924</v>
      </c>
      <c r="I11432">
        <f t="shared" si="1426"/>
        <v>0.47438748592486435</v>
      </c>
      <c r="J11432">
        <f t="shared" si="1427"/>
        <v>5.7163164320215616</v>
      </c>
      <c r="K11432">
        <f t="shared" si="1428"/>
        <v>4.2415468572907198</v>
      </c>
      <c r="L11432">
        <f t="shared" si="1429"/>
        <v>6.7010008644663388E-2</v>
      </c>
      <c r="M11432">
        <f t="shared" si="1430"/>
        <v>6.7010008644663388E-2</v>
      </c>
      <c r="N11432">
        <f t="shared" si="1431"/>
        <v>3</v>
      </c>
    </row>
    <row r="11433" spans="1:14" x14ac:dyDescent="0.3">
      <c r="A11433">
        <v>11424</v>
      </c>
      <c r="B11433" t="s">
        <v>34766</v>
      </c>
      <c r="C11433" t="s">
        <v>19177</v>
      </c>
      <c r="D11433" s="5">
        <v>18.861111111111111</v>
      </c>
      <c r="E11433" s="1">
        <v>69421</v>
      </c>
      <c r="F11433" s="1">
        <v>70257.05</v>
      </c>
      <c r="G11433">
        <f t="shared" si="1424"/>
        <v>0.66087201079790669</v>
      </c>
      <c r="H11433">
        <f t="shared" si="1425"/>
        <v>0.53724086705659169</v>
      </c>
      <c r="I11433">
        <f t="shared" si="1426"/>
        <v>0.41211937534312654</v>
      </c>
      <c r="J11433">
        <f t="shared" si="1427"/>
        <v>1.2783356194154643</v>
      </c>
      <c r="K11433">
        <f t="shared" si="1428"/>
        <v>5.2053827617808386</v>
      </c>
      <c r="L11433">
        <f t="shared" si="1429"/>
        <v>1.5731499462103264</v>
      </c>
      <c r="M11433">
        <f t="shared" si="1430"/>
        <v>1.2783356194154643</v>
      </c>
      <c r="N11433">
        <f t="shared" si="1431"/>
        <v>1</v>
      </c>
    </row>
    <row r="11434" spans="1:14" x14ac:dyDescent="0.3">
      <c r="A11434">
        <v>11425</v>
      </c>
      <c r="B11434" t="s">
        <v>25672</v>
      </c>
      <c r="C11434" t="s">
        <v>19442</v>
      </c>
      <c r="D11434" s="5">
        <v>27.291666666666668</v>
      </c>
      <c r="E11434" s="1">
        <v>81700</v>
      </c>
      <c r="F11434" s="1">
        <v>85603.58</v>
      </c>
      <c r="G11434">
        <f t="shared" si="1424"/>
        <v>1.4570776950798952</v>
      </c>
      <c r="H11434">
        <f t="shared" si="1425"/>
        <v>0.93007341802618271</v>
      </c>
      <c r="I11434">
        <f t="shared" si="1426"/>
        <v>0.78208372892564171</v>
      </c>
      <c r="J11434">
        <f t="shared" si="1427"/>
        <v>0.10972894647972278</v>
      </c>
      <c r="K11434">
        <f t="shared" si="1428"/>
        <v>9.9403250471948699</v>
      </c>
      <c r="L11434">
        <f t="shared" si="1429"/>
        <v>4.39994711964132</v>
      </c>
      <c r="M11434">
        <f t="shared" si="1430"/>
        <v>0.10972894647972278</v>
      </c>
      <c r="N11434">
        <f t="shared" si="1431"/>
        <v>1</v>
      </c>
    </row>
    <row r="11435" spans="1:14" x14ac:dyDescent="0.3">
      <c r="A11435">
        <v>11426</v>
      </c>
      <c r="B11435" t="s">
        <v>34996</v>
      </c>
      <c r="C11435" t="s">
        <v>19042</v>
      </c>
      <c r="D11435" s="5">
        <v>34.491666666666667</v>
      </c>
      <c r="E11435" s="1">
        <v>62938</v>
      </c>
      <c r="F11435" s="1">
        <v>67563.759999999995</v>
      </c>
      <c r="G11435">
        <f t="shared" si="1424"/>
        <v>2.13706620699387</v>
      </c>
      <c r="H11435">
        <f t="shared" si="1425"/>
        <v>0.32983526171936073</v>
      </c>
      <c r="I11435">
        <f t="shared" si="1426"/>
        <v>0.34719125844241638</v>
      </c>
      <c r="J11435">
        <f t="shared" si="1427"/>
        <v>1.56901466036818</v>
      </c>
      <c r="K11435">
        <f t="shared" si="1428"/>
        <v>9.7084713581830187</v>
      </c>
      <c r="L11435">
        <f t="shared" si="1429"/>
        <v>7.464542143341423</v>
      </c>
      <c r="M11435">
        <f t="shared" si="1430"/>
        <v>1.56901466036818</v>
      </c>
      <c r="N11435">
        <f t="shared" si="1431"/>
        <v>1</v>
      </c>
    </row>
    <row r="11436" spans="1:14" x14ac:dyDescent="0.3">
      <c r="A11436">
        <v>11427</v>
      </c>
      <c r="B11436" t="s">
        <v>1733</v>
      </c>
      <c r="C11436" t="s">
        <v>19420</v>
      </c>
      <c r="D11436" s="5">
        <v>0.6166666666666667</v>
      </c>
      <c r="E11436" s="1">
        <v>36043</v>
      </c>
      <c r="F11436" s="1">
        <v>23365.38</v>
      </c>
      <c r="G11436">
        <f t="shared" si="1424"/>
        <v>-1.0621852987125049</v>
      </c>
      <c r="H11436">
        <f t="shared" si="1425"/>
        <v>-0.53059567388835582</v>
      </c>
      <c r="I11436">
        <f t="shared" si="1426"/>
        <v>-0.71831508638565666</v>
      </c>
      <c r="J11436">
        <f t="shared" si="1427"/>
        <v>11.861271676700298</v>
      </c>
      <c r="K11436">
        <f t="shared" si="1428"/>
        <v>0.74361755616482605</v>
      </c>
      <c r="L11436">
        <f t="shared" si="1429"/>
        <v>2.9281155137161616</v>
      </c>
      <c r="M11436">
        <f t="shared" si="1430"/>
        <v>0.74361755616482605</v>
      </c>
      <c r="N11436">
        <f t="shared" si="1431"/>
        <v>2</v>
      </c>
    </row>
    <row r="11437" spans="1:14" x14ac:dyDescent="0.3">
      <c r="A11437">
        <v>11428</v>
      </c>
      <c r="B11437" t="s">
        <v>33942</v>
      </c>
      <c r="C11437" t="s">
        <v>19961</v>
      </c>
      <c r="D11437" s="5">
        <v>28.788888888888888</v>
      </c>
      <c r="E11437" s="1">
        <v>37342</v>
      </c>
      <c r="F11437" s="1">
        <v>38301.07</v>
      </c>
      <c r="G11437">
        <f t="shared" si="1424"/>
        <v>1.5984796271484261</v>
      </c>
      <c r="H11437">
        <f t="shared" si="1425"/>
        <v>-0.48903777147696248</v>
      </c>
      <c r="I11437">
        <f t="shared" si="1426"/>
        <v>-0.35825500139192601</v>
      </c>
      <c r="J11437">
        <f t="shared" si="1427"/>
        <v>4.4506956845808521</v>
      </c>
      <c r="K11437">
        <f t="shared" si="1428"/>
        <v>4.56533149632887</v>
      </c>
      <c r="L11437">
        <f t="shared" si="1429"/>
        <v>6.5636636424980797</v>
      </c>
      <c r="M11437">
        <f t="shared" si="1430"/>
        <v>4.4506956845808521</v>
      </c>
      <c r="N11437">
        <f t="shared" si="1431"/>
        <v>1</v>
      </c>
    </row>
    <row r="11438" spans="1:14" x14ac:dyDescent="0.3">
      <c r="A11438">
        <v>11429</v>
      </c>
      <c r="B11438" t="s">
        <v>25632</v>
      </c>
      <c r="C11438" t="s">
        <v>20077</v>
      </c>
      <c r="D11438" s="5">
        <v>5.708333333333333</v>
      </c>
      <c r="E11438" s="1">
        <v>67636</v>
      </c>
      <c r="F11438" s="1">
        <v>84608.37</v>
      </c>
      <c r="G11438">
        <f t="shared" si="1424"/>
        <v>-0.58131379318074727</v>
      </c>
      <c r="H11438">
        <f t="shared" si="1425"/>
        <v>0.4801347424959011</v>
      </c>
      <c r="I11438">
        <f t="shared" si="1426"/>
        <v>0.75809184122667284</v>
      </c>
      <c r="J11438">
        <f t="shared" si="1427"/>
        <v>4.4026348907300665</v>
      </c>
      <c r="K11438">
        <f t="shared" si="1428"/>
        <v>5.2793577792229165</v>
      </c>
      <c r="L11438">
        <f t="shared" si="1429"/>
        <v>3.3150321577209492E-2</v>
      </c>
      <c r="M11438">
        <f t="shared" si="1430"/>
        <v>3.3150321577209492E-2</v>
      </c>
      <c r="N11438">
        <f t="shared" si="1431"/>
        <v>3</v>
      </c>
    </row>
    <row r="11439" spans="1:14" x14ac:dyDescent="0.3">
      <c r="A11439">
        <v>11430</v>
      </c>
      <c r="B11439" t="s">
        <v>34582</v>
      </c>
      <c r="C11439" t="s">
        <v>21900</v>
      </c>
      <c r="D11439" s="5">
        <v>8.2916666666666661</v>
      </c>
      <c r="E11439" s="1">
        <v>62567</v>
      </c>
      <c r="F11439" s="1">
        <v>63769.59</v>
      </c>
      <c r="G11439">
        <f t="shared" si="1424"/>
        <v>-0.33733643358198312</v>
      </c>
      <c r="H11439">
        <f t="shared" si="1425"/>
        <v>0.31796614563419762</v>
      </c>
      <c r="I11439">
        <f t="shared" si="1426"/>
        <v>0.25572382890413176</v>
      </c>
      <c r="J11439">
        <f t="shared" si="1427"/>
        <v>4.2834279734876839</v>
      </c>
      <c r="K11439">
        <f t="shared" si="1428"/>
        <v>3.1744769417398575</v>
      </c>
      <c r="L11439">
        <f t="shared" si="1429"/>
        <v>0.18841295063251656</v>
      </c>
      <c r="M11439">
        <f t="shared" si="1430"/>
        <v>0.18841295063251656</v>
      </c>
      <c r="N11439">
        <f t="shared" si="1431"/>
        <v>3</v>
      </c>
    </row>
    <row r="11440" spans="1:14" x14ac:dyDescent="0.3">
      <c r="A11440">
        <v>11431</v>
      </c>
      <c r="B11440" t="s">
        <v>16452</v>
      </c>
      <c r="C11440" t="s">
        <v>22024</v>
      </c>
      <c r="D11440" s="5">
        <v>4.0222222222222221</v>
      </c>
      <c r="E11440" s="1">
        <v>78187</v>
      </c>
      <c r="F11440" s="1">
        <v>4642.3500000000004</v>
      </c>
      <c r="G11440">
        <f t="shared" si="1424"/>
        <v>-0.7405549300371449</v>
      </c>
      <c r="H11440">
        <f t="shared" si="1425"/>
        <v>0.81768472582354623</v>
      </c>
      <c r="I11440">
        <f t="shared" si="1426"/>
        <v>-1.1696779476354662</v>
      </c>
      <c r="J11440">
        <f t="shared" si="1427"/>
        <v>9.8250343063535208</v>
      </c>
      <c r="K11440">
        <f t="shared" si="1428"/>
        <v>2.608257638979675</v>
      </c>
      <c r="L11440">
        <f t="shared" si="1429"/>
        <v>3.1867574616819065</v>
      </c>
      <c r="M11440">
        <f t="shared" si="1430"/>
        <v>2.608257638979675</v>
      </c>
      <c r="N11440">
        <f t="shared" si="1431"/>
        <v>2</v>
      </c>
    </row>
    <row r="11441" spans="1:14" x14ac:dyDescent="0.3">
      <c r="A11441">
        <v>11432</v>
      </c>
      <c r="B11441" t="s">
        <v>38428</v>
      </c>
      <c r="C11441" t="s">
        <v>22024</v>
      </c>
      <c r="D11441" s="5">
        <v>1.6666666666666666E-2</v>
      </c>
      <c r="E11441" s="1">
        <v>63957</v>
      </c>
      <c r="F11441">
        <v>0</v>
      </c>
      <c r="G11441">
        <f t="shared" si="1424"/>
        <v>-1.1188510080386693</v>
      </c>
      <c r="H11441">
        <f t="shared" si="1425"/>
        <v>0.36243534067025363</v>
      </c>
      <c r="I11441">
        <f t="shared" si="1426"/>
        <v>-1.2815927594433336</v>
      </c>
      <c r="J11441">
        <f t="shared" si="1427"/>
        <v>12.518463852224954</v>
      </c>
      <c r="K11441">
        <f t="shared" si="1428"/>
        <v>1.8293073041452053</v>
      </c>
      <c r="L11441">
        <f t="shared" si="1429"/>
        <v>3.75352287482088</v>
      </c>
      <c r="M11441">
        <f t="shared" si="1430"/>
        <v>1.8293073041452053</v>
      </c>
      <c r="N11441">
        <f t="shared" si="1431"/>
        <v>2</v>
      </c>
    </row>
    <row r="11442" spans="1:14" x14ac:dyDescent="0.3">
      <c r="A11442">
        <v>11433</v>
      </c>
      <c r="B11442" t="s">
        <v>36044</v>
      </c>
      <c r="C11442" t="s">
        <v>20436</v>
      </c>
      <c r="D11442" s="5">
        <v>2.838888888888889</v>
      </c>
      <c r="E11442" s="1">
        <v>60700</v>
      </c>
      <c r="F11442" s="1">
        <v>11286.73</v>
      </c>
      <c r="G11442">
        <f t="shared" si="1424"/>
        <v>-0.85231230120819168</v>
      </c>
      <c r="H11442">
        <f t="shared" si="1425"/>
        <v>0.25823665848864613</v>
      </c>
      <c r="I11442">
        <f t="shared" si="1426"/>
        <v>-1.0094994739572736</v>
      </c>
      <c r="J11442">
        <f t="shared" si="1427"/>
        <v>10.168558738540737</v>
      </c>
      <c r="K11442">
        <f t="shared" si="1428"/>
        <v>1.2875134722880404</v>
      </c>
      <c r="L11442">
        <f t="shared" si="1429"/>
        <v>2.6365495059517201</v>
      </c>
      <c r="M11442">
        <f t="shared" si="1430"/>
        <v>1.2875134722880404</v>
      </c>
      <c r="N11442">
        <f t="shared" si="1431"/>
        <v>2</v>
      </c>
    </row>
    <row r="11443" spans="1:14" x14ac:dyDescent="0.3">
      <c r="A11443">
        <v>11434</v>
      </c>
      <c r="B11443" t="s">
        <v>34577</v>
      </c>
      <c r="C11443" t="s">
        <v>19123</v>
      </c>
      <c r="D11443" s="5">
        <v>2.5333333333333332</v>
      </c>
      <c r="E11443" s="1">
        <v>45383</v>
      </c>
      <c r="F11443" s="1">
        <v>45910.27</v>
      </c>
      <c r="G11443">
        <f t="shared" si="1424"/>
        <v>-0.88116983836503471</v>
      </c>
      <c r="H11443">
        <f t="shared" si="1425"/>
        <v>-0.23178827702737523</v>
      </c>
      <c r="I11443">
        <f t="shared" si="1426"/>
        <v>-0.17481726274481335</v>
      </c>
      <c r="J11443">
        <f t="shared" si="1427"/>
        <v>8.4780987953495579</v>
      </c>
      <c r="K11443">
        <f t="shared" si="1428"/>
        <v>1.52909536712396</v>
      </c>
      <c r="L11443">
        <f t="shared" si="1429"/>
        <v>1.1605039432644118</v>
      </c>
      <c r="M11443">
        <f t="shared" si="1430"/>
        <v>1.1605039432644118</v>
      </c>
      <c r="N11443">
        <f t="shared" si="1431"/>
        <v>3</v>
      </c>
    </row>
    <row r="11444" spans="1:14" x14ac:dyDescent="0.3">
      <c r="A11444">
        <v>11435</v>
      </c>
      <c r="B11444" t="s">
        <v>26695</v>
      </c>
      <c r="C11444" t="s">
        <v>20165</v>
      </c>
      <c r="D11444" s="5">
        <v>12.55</v>
      </c>
      <c r="E11444" s="1">
        <v>73914</v>
      </c>
      <c r="F11444" s="1">
        <v>76275.88</v>
      </c>
      <c r="G11444">
        <f t="shared" si="1424"/>
        <v>6.4832697885657223E-2</v>
      </c>
      <c r="H11444">
        <f t="shared" si="1425"/>
        <v>0.68098194137097989</v>
      </c>
      <c r="I11444">
        <f t="shared" si="1426"/>
        <v>0.55721748874550814</v>
      </c>
      <c r="J11444">
        <f t="shared" si="1427"/>
        <v>2.2354091620753449</v>
      </c>
      <c r="K11444">
        <f t="shared" si="1428"/>
        <v>5.2136698407641111</v>
      </c>
      <c r="L11444">
        <f t="shared" si="1429"/>
        <v>0.45819840247868232</v>
      </c>
      <c r="M11444">
        <f t="shared" si="1430"/>
        <v>0.45819840247868232</v>
      </c>
      <c r="N11444">
        <f t="shared" si="1431"/>
        <v>3</v>
      </c>
    </row>
    <row r="11445" spans="1:14" x14ac:dyDescent="0.3">
      <c r="A11445">
        <v>11436</v>
      </c>
      <c r="B11445" t="s">
        <v>34700</v>
      </c>
      <c r="C11445" t="s">
        <v>20572</v>
      </c>
      <c r="D11445" s="5">
        <v>9.25</v>
      </c>
      <c r="E11445" s="1">
        <v>78345</v>
      </c>
      <c r="F11445" s="1">
        <v>96447.66</v>
      </c>
      <c r="G11445">
        <f t="shared" si="1424"/>
        <v>-0.246828703408248</v>
      </c>
      <c r="H11445">
        <f t="shared" si="1425"/>
        <v>0.82273949763340015</v>
      </c>
      <c r="I11445">
        <f t="shared" si="1426"/>
        <v>1.0435058906388814</v>
      </c>
      <c r="J11445">
        <f t="shared" si="1427"/>
        <v>2.8089078135162731</v>
      </c>
      <c r="K11445">
        <f t="shared" si="1428"/>
        <v>7.3868376438038368</v>
      </c>
      <c r="L11445">
        <f t="shared" si="1429"/>
        <v>0.44780177822704104</v>
      </c>
      <c r="M11445">
        <f t="shared" si="1430"/>
        <v>0.44780177822704104</v>
      </c>
      <c r="N11445">
        <f t="shared" si="1431"/>
        <v>3</v>
      </c>
    </row>
    <row r="11446" spans="1:14" x14ac:dyDescent="0.3">
      <c r="A11446">
        <v>11437</v>
      </c>
      <c r="B11446" t="s">
        <v>34569</v>
      </c>
      <c r="C11446" t="s">
        <v>19813</v>
      </c>
      <c r="D11446" s="5">
        <v>6.3666666666666663</v>
      </c>
      <c r="E11446" s="1">
        <v>36823</v>
      </c>
      <c r="F11446" s="1">
        <v>36979.629999999997</v>
      </c>
      <c r="G11446">
        <f t="shared" si="1424"/>
        <v>-0.51913891767009446</v>
      </c>
      <c r="H11446">
        <f t="shared" si="1425"/>
        <v>-0.50564173710553295</v>
      </c>
      <c r="I11446">
        <f t="shared" si="1426"/>
        <v>-0.39011143378400942</v>
      </c>
      <c r="J11446">
        <f t="shared" si="1427"/>
        <v>8.3049033736604621</v>
      </c>
      <c r="K11446">
        <f t="shared" si="1428"/>
        <v>0.69192388447587971</v>
      </c>
      <c r="L11446">
        <f t="shared" si="1429"/>
        <v>1.9090300482660392</v>
      </c>
      <c r="M11446">
        <f t="shared" si="1430"/>
        <v>0.69192388447587971</v>
      </c>
      <c r="N11446">
        <f t="shared" si="1431"/>
        <v>2</v>
      </c>
    </row>
    <row r="11447" spans="1:14" x14ac:dyDescent="0.3">
      <c r="A11447">
        <v>11438</v>
      </c>
      <c r="B11447" t="s">
        <v>32714</v>
      </c>
      <c r="C11447" t="s">
        <v>19106</v>
      </c>
      <c r="D11447" s="5">
        <v>34.80833333333333</v>
      </c>
      <c r="E11447" s="1">
        <v>43043</v>
      </c>
      <c r="F11447" s="1">
        <v>48454.29</v>
      </c>
      <c r="G11447">
        <f t="shared" si="1424"/>
        <v>2.166973109138234</v>
      </c>
      <c r="H11447">
        <f t="shared" si="1425"/>
        <v>-0.30665008737584359</v>
      </c>
      <c r="I11447">
        <f t="shared" si="1426"/>
        <v>-0.11348765176428605</v>
      </c>
      <c r="J11447">
        <f t="shared" si="1427"/>
        <v>3.8096101723955593</v>
      </c>
      <c r="K11447">
        <f t="shared" si="1428"/>
        <v>7.7022168930157822</v>
      </c>
      <c r="L11447">
        <f t="shared" si="1429"/>
        <v>8.6475314383798967</v>
      </c>
      <c r="M11447">
        <f t="shared" si="1430"/>
        <v>3.8096101723955593</v>
      </c>
      <c r="N11447">
        <f t="shared" si="1431"/>
        <v>1</v>
      </c>
    </row>
    <row r="11448" spans="1:14" x14ac:dyDescent="0.3">
      <c r="A11448">
        <v>11439</v>
      </c>
      <c r="B11448" t="s">
        <v>15599</v>
      </c>
      <c r="C11448" t="s">
        <v>19045</v>
      </c>
      <c r="D11448" s="5">
        <v>1.663888888888889</v>
      </c>
      <c r="E11448" s="1">
        <v>10486</v>
      </c>
      <c r="F11448" s="1">
        <v>10500.79</v>
      </c>
      <c r="G11448">
        <f t="shared" si="1424"/>
        <v>-0.96328264863859725</v>
      </c>
      <c r="H11448">
        <f t="shared" si="1425"/>
        <v>-1.3482210102455379</v>
      </c>
      <c r="I11448">
        <f t="shared" si="1426"/>
        <v>-1.0284464140182934</v>
      </c>
      <c r="J11448">
        <f t="shared" si="1427"/>
        <v>15.820609784682336</v>
      </c>
      <c r="K11448">
        <f t="shared" si="1428"/>
        <v>0.73786007859268943</v>
      </c>
      <c r="L11448">
        <f t="shared" si="1429"/>
        <v>6.0630959741537547</v>
      </c>
      <c r="M11448">
        <f t="shared" si="1430"/>
        <v>0.73786007859268943</v>
      </c>
      <c r="N11448">
        <f t="shared" si="1431"/>
        <v>2</v>
      </c>
    </row>
    <row r="11449" spans="1:14" x14ac:dyDescent="0.3">
      <c r="A11449">
        <v>11440</v>
      </c>
      <c r="B11449" t="s">
        <v>34656</v>
      </c>
      <c r="C11449" t="s">
        <v>20655</v>
      </c>
      <c r="D11449" s="5">
        <v>4.0777777777777775</v>
      </c>
      <c r="E11449" s="1">
        <v>24960</v>
      </c>
      <c r="F11449" s="1">
        <v>17075.2</v>
      </c>
      <c r="G11449">
        <f t="shared" si="1424"/>
        <v>-0.73530810509953703</v>
      </c>
      <c r="H11449">
        <f t="shared" si="1425"/>
        <v>-0.88516552179095187</v>
      </c>
      <c r="I11449">
        <f t="shared" si="1426"/>
        <v>-0.86995473245663579</v>
      </c>
      <c r="J11449">
        <f t="shared" si="1427"/>
        <v>12.152853631252526</v>
      </c>
      <c r="K11449">
        <f t="shared" si="1428"/>
        <v>0.24709503724463944</v>
      </c>
      <c r="L11449">
        <f t="shared" si="1429"/>
        <v>3.9786006666701992</v>
      </c>
      <c r="M11449">
        <f t="shared" si="1430"/>
        <v>0.24709503724463944</v>
      </c>
      <c r="N11449">
        <f t="shared" si="1431"/>
        <v>2</v>
      </c>
    </row>
    <row r="11450" spans="1:14" x14ac:dyDescent="0.3">
      <c r="A11450">
        <v>11441</v>
      </c>
      <c r="B11450" t="s">
        <v>25632</v>
      </c>
      <c r="C11450" t="s">
        <v>19184</v>
      </c>
      <c r="D11450" s="5">
        <v>16.347222222222221</v>
      </c>
      <c r="E11450" s="1">
        <v>72324</v>
      </c>
      <c r="F11450" s="1">
        <v>94315.48</v>
      </c>
      <c r="G11450">
        <f t="shared" si="1424"/>
        <v>0.42345318237115231</v>
      </c>
      <c r="H11450">
        <f t="shared" si="1425"/>
        <v>0.63011430100599497</v>
      </c>
      <c r="I11450">
        <f t="shared" si="1426"/>
        <v>0.99210465560910133</v>
      </c>
      <c r="J11450">
        <f t="shared" si="1427"/>
        <v>1.1540167810093513</v>
      </c>
      <c r="K11450">
        <f t="shared" si="1428"/>
        <v>7.1947279081385513</v>
      </c>
      <c r="L11450">
        <f t="shared" si="1429"/>
        <v>1.2051773635985656</v>
      </c>
      <c r="M11450">
        <f t="shared" si="1430"/>
        <v>1.1540167810093513</v>
      </c>
      <c r="N11450">
        <f t="shared" si="1431"/>
        <v>1</v>
      </c>
    </row>
    <row r="11451" spans="1:14" x14ac:dyDescent="0.3">
      <c r="A11451">
        <v>11442</v>
      </c>
      <c r="B11451" t="s">
        <v>34594</v>
      </c>
      <c r="C11451" t="s">
        <v>31426</v>
      </c>
      <c r="D11451" s="5">
        <v>13.430555555555555</v>
      </c>
      <c r="E11451" s="1">
        <v>54029</v>
      </c>
      <c r="F11451" s="1">
        <v>58352.27</v>
      </c>
      <c r="G11451">
        <f t="shared" si="1424"/>
        <v>0.14799487314674126</v>
      </c>
      <c r="H11451">
        <f t="shared" si="1425"/>
        <v>4.4816514542222005E-2</v>
      </c>
      <c r="I11451">
        <f t="shared" si="1426"/>
        <v>0.1251265347959763</v>
      </c>
      <c r="J11451">
        <f t="shared" si="1427"/>
        <v>3.5167622040854298</v>
      </c>
      <c r="K11451">
        <f t="shared" si="1428"/>
        <v>2.567997095442724</v>
      </c>
      <c r="L11451">
        <f t="shared" si="1429"/>
        <v>0.92469759572240573</v>
      </c>
      <c r="M11451">
        <f t="shared" si="1430"/>
        <v>0.92469759572240573</v>
      </c>
      <c r="N11451">
        <f t="shared" si="1431"/>
        <v>3</v>
      </c>
    </row>
    <row r="11452" spans="1:14" x14ac:dyDescent="0.3">
      <c r="A11452">
        <v>11443</v>
      </c>
      <c r="B11452" t="s">
        <v>32758</v>
      </c>
      <c r="C11452" t="s">
        <v>19541</v>
      </c>
      <c r="D11452" s="5">
        <v>15.66388888888889</v>
      </c>
      <c r="E11452" s="1">
        <v>44119</v>
      </c>
      <c r="F11452" s="1">
        <v>48983.24</v>
      </c>
      <c r="G11452">
        <f t="shared" si="1424"/>
        <v>0.35891723563857614</v>
      </c>
      <c r="H11452">
        <f t="shared" si="1425"/>
        <v>-0.272226451506206</v>
      </c>
      <c r="I11452">
        <f t="shared" si="1426"/>
        <v>-0.1007360626540787</v>
      </c>
      <c r="J11452">
        <f t="shared" si="1427"/>
        <v>4.2403024185035454</v>
      </c>
      <c r="K11452">
        <f t="shared" si="1428"/>
        <v>1.8889656317974874</v>
      </c>
      <c r="L11452">
        <f t="shared" si="1429"/>
        <v>1.9080799043386365</v>
      </c>
      <c r="M11452">
        <f t="shared" si="1430"/>
        <v>1.8889656317974874</v>
      </c>
      <c r="N11452">
        <f t="shared" si="1431"/>
        <v>2</v>
      </c>
    </row>
    <row r="11453" spans="1:14" x14ac:dyDescent="0.3">
      <c r="A11453">
        <v>11444</v>
      </c>
      <c r="B11453" t="s">
        <v>32697</v>
      </c>
      <c r="C11453" t="s">
        <v>33229</v>
      </c>
      <c r="D11453" s="5">
        <v>6.2805555555555559</v>
      </c>
      <c r="E11453" s="1">
        <v>72977</v>
      </c>
      <c r="F11453" s="1">
        <v>100041.56</v>
      </c>
      <c r="G11453">
        <f t="shared" si="1424"/>
        <v>-0.52727149632338655</v>
      </c>
      <c r="H11453">
        <f t="shared" si="1425"/>
        <v>0.65100522500494795</v>
      </c>
      <c r="I11453">
        <f t="shared" si="1426"/>
        <v>1.1301453387968818</v>
      </c>
      <c r="J11453">
        <f t="shared" si="1427"/>
        <v>3.9187343857415402</v>
      </c>
      <c r="K11453">
        <f t="shared" si="1428"/>
        <v>7.2809023133166013</v>
      </c>
      <c r="L11453">
        <f t="shared" si="1429"/>
        <v>0.33917268858814631</v>
      </c>
      <c r="M11453">
        <f t="shared" si="1430"/>
        <v>0.33917268858814631</v>
      </c>
      <c r="N11453">
        <f t="shared" si="1431"/>
        <v>3</v>
      </c>
    </row>
    <row r="11454" spans="1:14" x14ac:dyDescent="0.3">
      <c r="A11454">
        <v>11445</v>
      </c>
      <c r="B11454" t="s">
        <v>1733</v>
      </c>
      <c r="C11454" t="s">
        <v>19272</v>
      </c>
      <c r="D11454" s="5">
        <v>2</v>
      </c>
      <c r="E11454" s="1">
        <v>37080</v>
      </c>
      <c r="F11454" s="1">
        <v>44696.46</v>
      </c>
      <c r="G11454">
        <f t="shared" si="1424"/>
        <v>-0.93153935776606989</v>
      </c>
      <c r="H11454">
        <f t="shared" si="1425"/>
        <v>-0.49741973485785934</v>
      </c>
      <c r="I11454">
        <f t="shared" si="1426"/>
        <v>-0.20407901976884368</v>
      </c>
      <c r="J11454">
        <f t="shared" si="1427"/>
        <v>9.5274477314331687</v>
      </c>
      <c r="K11454">
        <f t="shared" si="1428"/>
        <v>1.3208806310824301</v>
      </c>
      <c r="L11454">
        <f t="shared" si="1429"/>
        <v>1.6868244707929829</v>
      </c>
      <c r="M11454">
        <f t="shared" si="1430"/>
        <v>1.3208806310824301</v>
      </c>
      <c r="N11454">
        <f t="shared" si="1431"/>
        <v>2</v>
      </c>
    </row>
    <row r="11455" spans="1:14" x14ac:dyDescent="0.3">
      <c r="A11455">
        <v>11446</v>
      </c>
      <c r="B11455" t="s">
        <v>34564</v>
      </c>
      <c r="C11455" t="s">
        <v>19401</v>
      </c>
      <c r="D11455" s="5">
        <v>1.2833333333333334</v>
      </c>
      <c r="E11455" s="1">
        <v>24960</v>
      </c>
      <c r="F11455">
        <v>90</v>
      </c>
      <c r="G11455">
        <f t="shared" si="1424"/>
        <v>-0.99922339946121097</v>
      </c>
      <c r="H11455">
        <f t="shared" si="1425"/>
        <v>-0.88516552179095187</v>
      </c>
      <c r="I11455">
        <f t="shared" si="1426"/>
        <v>-1.2794230968666842</v>
      </c>
      <c r="J11455">
        <f t="shared" si="1427"/>
        <v>15.135142823823436</v>
      </c>
      <c r="K11455">
        <f t="shared" si="1428"/>
        <v>0.4373730104024614</v>
      </c>
      <c r="L11455">
        <f t="shared" si="1429"/>
        <v>5.481360642600988</v>
      </c>
      <c r="M11455">
        <f t="shared" si="1430"/>
        <v>0.4373730104024614</v>
      </c>
      <c r="N11455">
        <f t="shared" si="1431"/>
        <v>2</v>
      </c>
    </row>
    <row r="11456" spans="1:14" x14ac:dyDescent="0.3">
      <c r="A11456">
        <v>11447</v>
      </c>
      <c r="B11456" t="s">
        <v>32725</v>
      </c>
      <c r="C11456" t="s">
        <v>19024</v>
      </c>
      <c r="D11456" s="5">
        <v>43.527777777777779</v>
      </c>
      <c r="E11456" s="1">
        <v>94783</v>
      </c>
      <c r="F11456" s="1">
        <v>96185.04</v>
      </c>
      <c r="G11456">
        <f t="shared" si="1424"/>
        <v>2.9904622830957837</v>
      </c>
      <c r="H11456">
        <f t="shared" si="1425"/>
        <v>1.348627719218068</v>
      </c>
      <c r="I11456">
        <f t="shared" si="1426"/>
        <v>1.0371748152402183</v>
      </c>
      <c r="J11456">
        <f t="shared" si="1427"/>
        <v>2.5858439911322808</v>
      </c>
      <c r="K11456">
        <f t="shared" si="1428"/>
        <v>20.510703060018017</v>
      </c>
      <c r="L11456">
        <f t="shared" si="1429"/>
        <v>13.724528574274512</v>
      </c>
      <c r="M11456">
        <f t="shared" si="1430"/>
        <v>2.5858439911322808</v>
      </c>
      <c r="N11456">
        <f t="shared" si="1431"/>
        <v>1</v>
      </c>
    </row>
    <row r="11457" spans="1:14" x14ac:dyDescent="0.3">
      <c r="A11457">
        <v>11448</v>
      </c>
      <c r="B11457" t="s">
        <v>36477</v>
      </c>
      <c r="C11457" t="s">
        <v>20908</v>
      </c>
      <c r="D11457" s="5">
        <v>0.55833333333333335</v>
      </c>
      <c r="E11457" s="1">
        <v>49054</v>
      </c>
      <c r="F11457" s="1">
        <v>26413.41</v>
      </c>
      <c r="G11457">
        <f t="shared" si="1424"/>
        <v>-1.067694464896993</v>
      </c>
      <c r="H11457">
        <f t="shared" si="1425"/>
        <v>-0.11434481301488489</v>
      </c>
      <c r="I11457">
        <f t="shared" si="1426"/>
        <v>-0.64483512390227349</v>
      </c>
      <c r="J11457">
        <f t="shared" si="1427"/>
        <v>10.502550943501678</v>
      </c>
      <c r="K11457">
        <f t="shared" si="1428"/>
        <v>1.1806083107865168</v>
      </c>
      <c r="L11457">
        <f t="shared" si="1429"/>
        <v>2.0804582188066298</v>
      </c>
      <c r="M11457">
        <f t="shared" si="1430"/>
        <v>1.1806083107865168</v>
      </c>
      <c r="N11457">
        <f t="shared" si="1431"/>
        <v>2</v>
      </c>
    </row>
    <row r="11458" spans="1:14" x14ac:dyDescent="0.3">
      <c r="A11458">
        <v>11449</v>
      </c>
      <c r="B11458" t="s">
        <v>32697</v>
      </c>
      <c r="C11458" t="s">
        <v>19054</v>
      </c>
      <c r="D11458" s="5">
        <v>27.972222222222221</v>
      </c>
      <c r="E11458" s="1">
        <v>92548</v>
      </c>
      <c r="F11458" s="1">
        <v>102257.74</v>
      </c>
      <c r="G11458">
        <f t="shared" si="1424"/>
        <v>1.521351300565591</v>
      </c>
      <c r="H11458">
        <f t="shared" si="1425"/>
        <v>1.2771250926672875</v>
      </c>
      <c r="I11458">
        <f t="shared" si="1426"/>
        <v>1.1835715922315346</v>
      </c>
      <c r="J11458">
        <f t="shared" si="1427"/>
        <v>8.0617431920408517E-2</v>
      </c>
      <c r="K11458">
        <f t="shared" si="1428"/>
        <v>13.193798022026876</v>
      </c>
      <c r="L11458">
        <f t="shared" si="1429"/>
        <v>5.4255136065692104</v>
      </c>
      <c r="M11458">
        <f t="shared" si="1430"/>
        <v>8.0617431920408517E-2</v>
      </c>
      <c r="N11458">
        <f t="shared" si="1431"/>
        <v>1</v>
      </c>
    </row>
    <row r="11459" spans="1:14" x14ac:dyDescent="0.3">
      <c r="A11459">
        <v>11450</v>
      </c>
      <c r="B11459" t="s">
        <v>25632</v>
      </c>
      <c r="C11459" t="s">
        <v>19536</v>
      </c>
      <c r="D11459" s="5">
        <v>2.9666666666666668</v>
      </c>
      <c r="E11459" s="1">
        <v>49887</v>
      </c>
      <c r="F11459" s="1">
        <v>61319.45</v>
      </c>
      <c r="G11459">
        <f t="shared" si="1424"/>
        <v>-0.84024460385169364</v>
      </c>
      <c r="H11459">
        <f t="shared" si="1425"/>
        <v>-8.7695288219895931E-2</v>
      </c>
      <c r="I11459">
        <f t="shared" si="1426"/>
        <v>0.19665741706466944</v>
      </c>
      <c r="J11459">
        <f t="shared" si="1427"/>
        <v>7.1434335914981304</v>
      </c>
      <c r="K11459">
        <f t="shared" si="1428"/>
        <v>2.5352755924413439</v>
      </c>
      <c r="L11459">
        <f t="shared" si="1429"/>
        <v>0.53339173151733421</v>
      </c>
      <c r="M11459">
        <f t="shared" si="1430"/>
        <v>0.53339173151733421</v>
      </c>
      <c r="N11459">
        <f t="shared" si="1431"/>
        <v>3</v>
      </c>
    </row>
    <row r="11460" spans="1:14" x14ac:dyDescent="0.3">
      <c r="A11460">
        <v>11451</v>
      </c>
      <c r="B11460" t="s">
        <v>32697</v>
      </c>
      <c r="C11460" t="s">
        <v>19884</v>
      </c>
      <c r="D11460" s="5">
        <v>6.4055555555555559</v>
      </c>
      <c r="E11460" s="1">
        <v>72977</v>
      </c>
      <c r="F11460" s="1">
        <v>96737.86</v>
      </c>
      <c r="G11460">
        <f t="shared" si="1424"/>
        <v>-0.51546614021376891</v>
      </c>
      <c r="H11460">
        <f t="shared" si="1425"/>
        <v>0.65100522500494795</v>
      </c>
      <c r="I11460">
        <f t="shared" si="1426"/>
        <v>1.0505018470804772</v>
      </c>
      <c r="J11460">
        <f t="shared" si="1427"/>
        <v>3.8738368661323874</v>
      </c>
      <c r="K11460">
        <f t="shared" si="1428"/>
        <v>6.9172848293657516</v>
      </c>
      <c r="L11460">
        <f t="shared" si="1429"/>
        <v>0.25866609154715864</v>
      </c>
      <c r="M11460">
        <f t="shared" si="1430"/>
        <v>0.25866609154715864</v>
      </c>
      <c r="N11460">
        <f t="shared" si="1431"/>
        <v>3</v>
      </c>
    </row>
    <row r="11461" spans="1:14" x14ac:dyDescent="0.3">
      <c r="A11461">
        <v>11452</v>
      </c>
      <c r="B11461" t="s">
        <v>32751</v>
      </c>
      <c r="C11461" t="s">
        <v>19402</v>
      </c>
      <c r="D11461" s="5">
        <v>14.761111111111111</v>
      </c>
      <c r="E11461" s="1">
        <v>36683</v>
      </c>
      <c r="F11461" s="1">
        <v>48360.52</v>
      </c>
      <c r="G11461">
        <f t="shared" si="1424"/>
        <v>0.2736563304024488</v>
      </c>
      <c r="H11461">
        <f t="shared" si="1425"/>
        <v>-0.51012064883578323</v>
      </c>
      <c r="I11461">
        <f t="shared" si="1426"/>
        <v>-0.11574819909553512</v>
      </c>
      <c r="J11461">
        <f t="shared" si="1427"/>
        <v>5.1394849175664383</v>
      </c>
      <c r="K11461">
        <f t="shared" si="1428"/>
        <v>1.5699295286393222</v>
      </c>
      <c r="L11461">
        <f t="shared" si="1429"/>
        <v>2.190122262061633</v>
      </c>
      <c r="M11461">
        <f t="shared" si="1430"/>
        <v>1.5699295286393222</v>
      </c>
      <c r="N11461">
        <f t="shared" si="1431"/>
        <v>2</v>
      </c>
    </row>
    <row r="11462" spans="1:14" x14ac:dyDescent="0.3">
      <c r="A11462">
        <v>11453</v>
      </c>
      <c r="B11462" t="s">
        <v>32697</v>
      </c>
      <c r="C11462" t="s">
        <v>19006</v>
      </c>
      <c r="D11462" s="5">
        <v>25.122222222222224</v>
      </c>
      <c r="E11462" s="1">
        <v>92548</v>
      </c>
      <c r="F11462" s="1">
        <v>183243.53</v>
      </c>
      <c r="G11462">
        <f t="shared" si="1424"/>
        <v>1.2521891812663093</v>
      </c>
      <c r="H11462">
        <f t="shared" si="1425"/>
        <v>1.2771250926672875</v>
      </c>
      <c r="I11462">
        <f t="shared" si="1426"/>
        <v>3.1359253456024483</v>
      </c>
      <c r="J11462">
        <f t="shared" si="1427"/>
        <v>4.2514414922118204</v>
      </c>
      <c r="K11462">
        <f t="shared" si="1428"/>
        <v>25.249497698106772</v>
      </c>
      <c r="L11462">
        <f t="shared" si="1429"/>
        <v>10.55004449089731</v>
      </c>
      <c r="M11462">
        <f t="shared" si="1430"/>
        <v>4.2514414922118204</v>
      </c>
      <c r="N11462">
        <f t="shared" si="1431"/>
        <v>1</v>
      </c>
    </row>
    <row r="11463" spans="1:14" x14ac:dyDescent="0.3">
      <c r="A11463">
        <v>11454</v>
      </c>
      <c r="B11463" t="s">
        <v>34585</v>
      </c>
      <c r="C11463" t="s">
        <v>19401</v>
      </c>
      <c r="D11463" s="5">
        <v>10.469444444444445</v>
      </c>
      <c r="E11463" s="1">
        <v>83200</v>
      </c>
      <c r="F11463">
        <v>0</v>
      </c>
      <c r="G11463">
        <f t="shared" si="1424"/>
        <v>-0.13166089602775605</v>
      </c>
      <c r="H11463">
        <f t="shared" si="1425"/>
        <v>0.97806175799314965</v>
      </c>
      <c r="I11463">
        <f t="shared" si="1426"/>
        <v>-1.2815927594433336</v>
      </c>
      <c r="J11463">
        <f t="shared" si="1427"/>
        <v>8.0475929069972594</v>
      </c>
      <c r="K11463">
        <f t="shared" si="1428"/>
        <v>3.0587046460734046</v>
      </c>
      <c r="L11463">
        <f t="shared" si="1429"/>
        <v>3.9008425089536285</v>
      </c>
      <c r="M11463">
        <f t="shared" si="1430"/>
        <v>3.0587046460734046</v>
      </c>
      <c r="N11463">
        <f t="shared" si="1431"/>
        <v>2</v>
      </c>
    </row>
    <row r="11464" spans="1:14" x14ac:dyDescent="0.3">
      <c r="A11464">
        <v>11455</v>
      </c>
      <c r="B11464" t="s">
        <v>34658</v>
      </c>
      <c r="C11464" t="s">
        <v>19614</v>
      </c>
      <c r="D11464" s="5">
        <v>1.7250000000000001</v>
      </c>
      <c r="E11464" s="1">
        <v>43598</v>
      </c>
      <c r="F11464" s="1">
        <v>48207.68</v>
      </c>
      <c r="G11464">
        <f t="shared" si="1424"/>
        <v>-0.95751114120722869</v>
      </c>
      <c r="H11464">
        <f t="shared" si="1425"/>
        <v>-0.28889440158806584</v>
      </c>
      <c r="I11464">
        <f t="shared" si="1426"/>
        <v>-0.11943276829792487</v>
      </c>
      <c r="J11464">
        <f t="shared" si="1427"/>
        <v>8.8441838889414797</v>
      </c>
      <c r="K11464">
        <f t="shared" si="1428"/>
        <v>1.6713465592624488</v>
      </c>
      <c r="L11464">
        <f t="shared" si="1429"/>
        <v>1.2165841871827825</v>
      </c>
      <c r="M11464">
        <f t="shared" si="1430"/>
        <v>1.2165841871827825</v>
      </c>
      <c r="N11464">
        <f t="shared" si="1431"/>
        <v>3</v>
      </c>
    </row>
    <row r="11465" spans="1:14" x14ac:dyDescent="0.3">
      <c r="A11465">
        <v>11456</v>
      </c>
      <c r="B11465" t="s">
        <v>19902</v>
      </c>
      <c r="C11465" t="s">
        <v>20853</v>
      </c>
      <c r="D11465" s="5">
        <v>45.69166666666667</v>
      </c>
      <c r="E11465" s="1">
        <v>72802</v>
      </c>
      <c r="F11465" s="1">
        <v>72024.899999999994</v>
      </c>
      <c r="G11465">
        <f t="shared" si="1424"/>
        <v>3.1948261144156094</v>
      </c>
      <c r="H11465">
        <f t="shared" si="1425"/>
        <v>0.64540658534213513</v>
      </c>
      <c r="I11465">
        <f t="shared" si="1426"/>
        <v>0.45473757518901003</v>
      </c>
      <c r="J11465">
        <f t="shared" si="1427"/>
        <v>3.723160817428302</v>
      </c>
      <c r="K11465">
        <f t="shared" si="1428"/>
        <v>17.231969775386371</v>
      </c>
      <c r="L11465">
        <f t="shared" si="1429"/>
        <v>14.30125669963183</v>
      </c>
      <c r="M11465">
        <f t="shared" si="1430"/>
        <v>3.723160817428302</v>
      </c>
      <c r="N11465">
        <f t="shared" si="1431"/>
        <v>1</v>
      </c>
    </row>
    <row r="11466" spans="1:14" x14ac:dyDescent="0.3">
      <c r="A11466">
        <v>11457</v>
      </c>
      <c r="B11466" t="s">
        <v>35559</v>
      </c>
      <c r="C11466" t="s">
        <v>20106</v>
      </c>
      <c r="D11466" s="5">
        <v>0.9194444444444444</v>
      </c>
      <c r="E11466" s="1">
        <v>53305</v>
      </c>
      <c r="F11466" s="1">
        <v>46808.38</v>
      </c>
      <c r="G11466">
        <f t="shared" si="1424"/>
        <v>-1.0335901028025423</v>
      </c>
      <c r="H11466">
        <f t="shared" si="1425"/>
        <v>2.1654142451499311E-2</v>
      </c>
      <c r="I11466">
        <f t="shared" si="1426"/>
        <v>-0.15316619989242961</v>
      </c>
      <c r="J11466">
        <f t="shared" si="1427"/>
        <v>8.5722375335864243</v>
      </c>
      <c r="K11466">
        <f t="shared" si="1428"/>
        <v>2.0823773488630111</v>
      </c>
      <c r="L11466">
        <f t="shared" si="1429"/>
        <v>0.94647016931810712</v>
      </c>
      <c r="M11466">
        <f t="shared" si="1430"/>
        <v>0.94647016931810712</v>
      </c>
      <c r="N11466">
        <f t="shared" si="1431"/>
        <v>3</v>
      </c>
    </row>
    <row r="11467" spans="1:14" x14ac:dyDescent="0.3">
      <c r="A11467">
        <v>11458</v>
      </c>
      <c r="B11467" t="s">
        <v>25632</v>
      </c>
      <c r="C11467" t="s">
        <v>20010</v>
      </c>
      <c r="D11467" s="5">
        <v>3.6972222222222224</v>
      </c>
      <c r="E11467" s="1">
        <v>65334</v>
      </c>
      <c r="F11467" s="1">
        <v>73701.289999999994</v>
      </c>
      <c r="G11467">
        <f t="shared" ref="G11467:G11530" si="1432">STANDARDIZE(D11467,D$7,D$8)</f>
        <v>-0.77124885592215064</v>
      </c>
      <c r="H11467">
        <f t="shared" ref="H11467:H11530" si="1433">STANDARDIZE(E11467,E$7,E$8)</f>
        <v>0.40648863675992924</v>
      </c>
      <c r="I11467">
        <f t="shared" ref="I11467:I11530" si="1434">STANDARDIZE(F11467,F$7,F$8)</f>
        <v>0.49515091570977876</v>
      </c>
      <c r="J11467">
        <f t="shared" ref="J11467:J11530" si="1435">SUMXMY2($D$3:$F$3,G11467:I11467)</f>
        <v>5.5301310836139477</v>
      </c>
      <c r="K11467">
        <f t="shared" ref="K11467:K11530" si="1436">SUMXMY2($D$4:$F$4,G11467:I11467)</f>
        <v>4.2789560088865803</v>
      </c>
      <c r="L11467">
        <f t="shared" ref="L11467:L11530" si="1437">SUMXMY2($D$5:$F$5,G11467:I11467)</f>
        <v>4.8038811919215364E-2</v>
      </c>
      <c r="M11467">
        <f t="shared" ref="M11467:M11530" si="1438">MIN(J11467:L11467)</f>
        <v>4.8038811919215364E-2</v>
      </c>
      <c r="N11467">
        <f t="shared" ref="N11467:N11530" si="1439">MATCH(M11467,J11467:L11467,0)</f>
        <v>3</v>
      </c>
    </row>
    <row r="11468" spans="1:14" x14ac:dyDescent="0.3">
      <c r="A11468">
        <v>11459</v>
      </c>
      <c r="B11468" t="s">
        <v>38422</v>
      </c>
      <c r="C11468" t="s">
        <v>31612</v>
      </c>
      <c r="D11468" s="5">
        <v>13.647222222222222</v>
      </c>
      <c r="E11468">
        <v>0</v>
      </c>
      <c r="F11468">
        <v>165</v>
      </c>
      <c r="G11468">
        <f t="shared" si="1432"/>
        <v>0.16845749040341182</v>
      </c>
      <c r="H11468">
        <f t="shared" si="1433"/>
        <v>-1.6836914988412812</v>
      </c>
      <c r="I11468">
        <f t="shared" si="1434"/>
        <v>-1.2776150447194763</v>
      </c>
      <c r="J11468">
        <f t="shared" si="1435"/>
        <v>14.544731580938926</v>
      </c>
      <c r="K11468">
        <f t="shared" si="1436"/>
        <v>1.1600401605247863</v>
      </c>
      <c r="L11468">
        <f t="shared" si="1437"/>
        <v>8.6802621672570552</v>
      </c>
      <c r="M11468">
        <f t="shared" si="1438"/>
        <v>1.1600401605247863</v>
      </c>
      <c r="N11468">
        <f t="shared" si="1439"/>
        <v>2</v>
      </c>
    </row>
    <row r="11469" spans="1:14" x14ac:dyDescent="0.3">
      <c r="A11469">
        <v>11460</v>
      </c>
      <c r="B11469" t="s">
        <v>32828</v>
      </c>
      <c r="C11469" t="s">
        <v>20274</v>
      </c>
      <c r="D11469" s="5">
        <v>23.577777777777779</v>
      </c>
      <c r="E11469" s="1">
        <v>45247</v>
      </c>
      <c r="F11469" s="1">
        <v>51154.89</v>
      </c>
      <c r="G11469">
        <f t="shared" si="1432"/>
        <v>1.1063274480008116</v>
      </c>
      <c r="H11469">
        <f t="shared" si="1433"/>
        <v>-0.23613921985104688</v>
      </c>
      <c r="I11469">
        <f t="shared" si="1434"/>
        <v>-4.8383310047628261E-2</v>
      </c>
      <c r="J11469">
        <f t="shared" si="1435"/>
        <v>3.0042184022034402</v>
      </c>
      <c r="K11469">
        <f t="shared" si="1436"/>
        <v>3.6741513286286143</v>
      </c>
      <c r="L11469">
        <f t="shared" si="1437"/>
        <v>3.7510602716677921</v>
      </c>
      <c r="M11469">
        <f t="shared" si="1438"/>
        <v>3.0042184022034402</v>
      </c>
      <c r="N11469">
        <f t="shared" si="1439"/>
        <v>1</v>
      </c>
    </row>
    <row r="11470" spans="1:14" x14ac:dyDescent="0.3">
      <c r="A11470">
        <v>11461</v>
      </c>
      <c r="B11470" t="s">
        <v>34599</v>
      </c>
      <c r="C11470" t="s">
        <v>19375</v>
      </c>
      <c r="D11470" s="5">
        <v>13.630555555555556</v>
      </c>
      <c r="E11470" s="1">
        <v>71937</v>
      </c>
      <c r="F11470" s="1">
        <v>75917.240000000005</v>
      </c>
      <c r="G11470">
        <f t="shared" si="1432"/>
        <v>0.16688344292212956</v>
      </c>
      <c r="H11470">
        <f t="shared" si="1433"/>
        <v>0.61773330929451753</v>
      </c>
      <c r="I11470">
        <f t="shared" si="1434"/>
        <v>0.54857162445118013</v>
      </c>
      <c r="J11470">
        <f t="shared" si="1435"/>
        <v>2.0274986059467235</v>
      </c>
      <c r="K11470">
        <f t="shared" si="1436"/>
        <v>5.1039397470882601</v>
      </c>
      <c r="L11470">
        <f t="shared" si="1437"/>
        <v>0.57948585796048369</v>
      </c>
      <c r="M11470">
        <f t="shared" si="1438"/>
        <v>0.57948585796048369</v>
      </c>
      <c r="N11470">
        <f t="shared" si="1439"/>
        <v>3</v>
      </c>
    </row>
    <row r="11471" spans="1:14" x14ac:dyDescent="0.3">
      <c r="A11471">
        <v>11462</v>
      </c>
      <c r="B11471" t="s">
        <v>36047</v>
      </c>
      <c r="C11471" t="s">
        <v>19858</v>
      </c>
      <c r="D11471" s="5">
        <v>25.358333333333334</v>
      </c>
      <c r="E11471" s="1">
        <v>86351</v>
      </c>
      <c r="F11471" s="1">
        <v>111866.94</v>
      </c>
      <c r="G11471">
        <f t="shared" si="1432"/>
        <v>1.2744881872511427</v>
      </c>
      <c r="H11471">
        <f t="shared" si="1433"/>
        <v>1.0788692641504247</v>
      </c>
      <c r="I11471">
        <f t="shared" si="1434"/>
        <v>1.4152240548041881</v>
      </c>
      <c r="J11471">
        <f t="shared" si="1435"/>
        <v>0.12460962816913244</v>
      </c>
      <c r="K11471">
        <f t="shared" si="1436"/>
        <v>12.703574512742936</v>
      </c>
      <c r="L11471">
        <f t="shared" si="1437"/>
        <v>4.5067482296864938</v>
      </c>
      <c r="M11471">
        <f t="shared" si="1438"/>
        <v>0.12460962816913244</v>
      </c>
      <c r="N11471">
        <f t="shared" si="1439"/>
        <v>1</v>
      </c>
    </row>
    <row r="11472" spans="1:14" x14ac:dyDescent="0.3">
      <c r="A11472">
        <v>11463</v>
      </c>
      <c r="B11472" t="s">
        <v>38476</v>
      </c>
      <c r="C11472" t="s">
        <v>19110</v>
      </c>
      <c r="D11472" s="5">
        <v>16.922222222222221</v>
      </c>
      <c r="E11472" s="1">
        <v>43285</v>
      </c>
      <c r="F11472" s="1">
        <v>51377.34</v>
      </c>
      <c r="G11472">
        <f t="shared" si="1432"/>
        <v>0.47775782047539328</v>
      </c>
      <c r="H11472">
        <f t="shared" si="1433"/>
        <v>-0.29890796852783957</v>
      </c>
      <c r="I11472">
        <f t="shared" si="1434"/>
        <v>-4.3020627379010051E-2</v>
      </c>
      <c r="J11472">
        <f t="shared" si="1435"/>
        <v>3.9386405285543993</v>
      </c>
      <c r="K11472">
        <f t="shared" si="1436"/>
        <v>2.1758972317624745</v>
      </c>
      <c r="L11472">
        <f t="shared" si="1437"/>
        <v>2.1117509616890402</v>
      </c>
      <c r="M11472">
        <f t="shared" si="1438"/>
        <v>2.1117509616890402</v>
      </c>
      <c r="N11472">
        <f t="shared" si="1439"/>
        <v>3</v>
      </c>
    </row>
    <row r="11473" spans="1:14" x14ac:dyDescent="0.3">
      <c r="A11473">
        <v>11464</v>
      </c>
      <c r="B11473" t="s">
        <v>34788</v>
      </c>
      <c r="C11473" t="s">
        <v>20822</v>
      </c>
      <c r="D11473" s="5">
        <v>5.3833333333333337</v>
      </c>
      <c r="E11473" s="1">
        <v>40274</v>
      </c>
      <c r="F11473" s="1">
        <v>44668.62</v>
      </c>
      <c r="G11473">
        <f t="shared" si="1432"/>
        <v>-0.61200771906575302</v>
      </c>
      <c r="H11473">
        <f t="shared" si="1433"/>
        <v>-0.39523656295486448</v>
      </c>
      <c r="I11473">
        <f t="shared" si="1434"/>
        <v>-0.20475016872588711</v>
      </c>
      <c r="J11473">
        <f t="shared" si="1435"/>
        <v>7.8298510870422788</v>
      </c>
      <c r="K11473">
        <f t="shared" si="1436"/>
        <v>1.1195271895478363</v>
      </c>
      <c r="L11473">
        <f t="shared" si="1437"/>
        <v>1.3768183831175658</v>
      </c>
      <c r="M11473">
        <f t="shared" si="1438"/>
        <v>1.1195271895478363</v>
      </c>
      <c r="N11473">
        <f t="shared" si="1439"/>
        <v>2</v>
      </c>
    </row>
    <row r="11474" spans="1:14" x14ac:dyDescent="0.3">
      <c r="A11474">
        <v>11465</v>
      </c>
      <c r="B11474" t="s">
        <v>32751</v>
      </c>
      <c r="C11474" t="s">
        <v>19472</v>
      </c>
      <c r="D11474" s="5">
        <v>13.225</v>
      </c>
      <c r="E11474" s="1">
        <v>36683</v>
      </c>
      <c r="F11474" s="1">
        <v>38553.870000000003</v>
      </c>
      <c r="G11474">
        <f t="shared" si="1432"/>
        <v>0.12858162087759226</v>
      </c>
      <c r="H11474">
        <f t="shared" si="1433"/>
        <v>-0.51012064883578323</v>
      </c>
      <c r="I11474">
        <f t="shared" si="1434"/>
        <v>-0.35216066028773757</v>
      </c>
      <c r="J11474">
        <f t="shared" si="1435"/>
        <v>6.1205082009939815</v>
      </c>
      <c r="K11474">
        <f t="shared" si="1436"/>
        <v>0.96488498472430906</v>
      </c>
      <c r="L11474">
        <f t="shared" si="1437"/>
        <v>2.3460757297794568</v>
      </c>
      <c r="M11474">
        <f t="shared" si="1438"/>
        <v>0.96488498472430906</v>
      </c>
      <c r="N11474">
        <f t="shared" si="1439"/>
        <v>2</v>
      </c>
    </row>
    <row r="11475" spans="1:14" x14ac:dyDescent="0.3">
      <c r="A11475">
        <v>11466</v>
      </c>
      <c r="B11475" t="s">
        <v>34662</v>
      </c>
      <c r="C11475" t="s">
        <v>20019</v>
      </c>
      <c r="D11475" s="5">
        <v>25.272222222222222</v>
      </c>
      <c r="E11475" s="1">
        <v>56576</v>
      </c>
      <c r="F11475" s="1">
        <v>39601.9</v>
      </c>
      <c r="G11475">
        <f t="shared" si="1432"/>
        <v>1.2663556085978505</v>
      </c>
      <c r="H11475">
        <f t="shared" si="1433"/>
        <v>0.12630071580613181</v>
      </c>
      <c r="I11475">
        <f t="shared" si="1434"/>
        <v>-0.32689542172989533</v>
      </c>
      <c r="J11475">
        <f t="shared" si="1435"/>
        <v>2.8600939883050986</v>
      </c>
      <c r="K11475">
        <f t="shared" si="1436"/>
        <v>4.1282638818550446</v>
      </c>
      <c r="L11475">
        <f t="shared" si="1437"/>
        <v>4.3543361712588737</v>
      </c>
      <c r="M11475">
        <f t="shared" si="1438"/>
        <v>2.8600939883050986</v>
      </c>
      <c r="N11475">
        <f t="shared" si="1439"/>
        <v>1</v>
      </c>
    </row>
    <row r="11476" spans="1:14" x14ac:dyDescent="0.3">
      <c r="A11476">
        <v>11467</v>
      </c>
      <c r="B11476" t="s">
        <v>32755</v>
      </c>
      <c r="C11476" t="s">
        <v>19267</v>
      </c>
      <c r="D11476" s="5">
        <v>19.324999999999999</v>
      </c>
      <c r="E11476" s="1">
        <v>40586</v>
      </c>
      <c r="F11476" s="1">
        <v>18366.48</v>
      </c>
      <c r="G11476">
        <f t="shared" si="1432"/>
        <v>0.7046829990269321</v>
      </c>
      <c r="H11476">
        <f t="shared" si="1433"/>
        <v>-0.38525498824173537</v>
      </c>
      <c r="I11476">
        <f t="shared" si="1434"/>
        <v>-0.83882537810134961</v>
      </c>
      <c r="J11476">
        <f t="shared" si="1435"/>
        <v>6.2467187164676421</v>
      </c>
      <c r="K11476">
        <f t="shared" si="1436"/>
        <v>1.3789304724994571</v>
      </c>
      <c r="L11476">
        <f t="shared" si="1437"/>
        <v>4.4044732879887123</v>
      </c>
      <c r="M11476">
        <f t="shared" si="1438"/>
        <v>1.3789304724994571</v>
      </c>
      <c r="N11476">
        <f t="shared" si="1439"/>
        <v>2</v>
      </c>
    </row>
    <row r="11477" spans="1:14" x14ac:dyDescent="0.3">
      <c r="A11477">
        <v>11468</v>
      </c>
      <c r="B11477" t="s">
        <v>913</v>
      </c>
      <c r="C11477" t="s">
        <v>19765</v>
      </c>
      <c r="D11477" s="5">
        <v>29.566666666666666</v>
      </c>
      <c r="E11477" s="1">
        <v>123441</v>
      </c>
      <c r="F11477" s="1">
        <v>100388.74</v>
      </c>
      <c r="G11477">
        <f t="shared" si="1432"/>
        <v>1.6719351762749357</v>
      </c>
      <c r="H11477">
        <f t="shared" si="1433"/>
        <v>2.2654609504002932</v>
      </c>
      <c r="I11477">
        <f t="shared" si="1434"/>
        <v>1.1385149327231165</v>
      </c>
      <c r="J11477">
        <f t="shared" si="1435"/>
        <v>1.5970224197428473</v>
      </c>
      <c r="K11477">
        <f t="shared" si="1436"/>
        <v>18.561297898228933</v>
      </c>
      <c r="L11477">
        <f t="shared" si="1437"/>
        <v>8.5809216498118666</v>
      </c>
      <c r="M11477">
        <f t="shared" si="1438"/>
        <v>1.5970224197428473</v>
      </c>
      <c r="N11477">
        <f t="shared" si="1439"/>
        <v>1</v>
      </c>
    </row>
    <row r="11478" spans="1:14" x14ac:dyDescent="0.3">
      <c r="A11478">
        <v>11469</v>
      </c>
      <c r="B11478" t="s">
        <v>34658</v>
      </c>
      <c r="C11478" t="s">
        <v>19614</v>
      </c>
      <c r="D11478" s="5">
        <v>11.052777777777777</v>
      </c>
      <c r="E11478" s="1">
        <v>41702</v>
      </c>
      <c r="F11478" s="1">
        <v>13622.44</v>
      </c>
      <c r="G11478">
        <f t="shared" si="1432"/>
        <v>-7.6569234182873938E-2</v>
      </c>
      <c r="H11478">
        <f t="shared" si="1433"/>
        <v>-0.34955166330631199</v>
      </c>
      <c r="I11478">
        <f t="shared" si="1434"/>
        <v>-0.95319166754721107</v>
      </c>
      <c r="J11478">
        <f t="shared" si="1435"/>
        <v>8.3237742726746635</v>
      </c>
      <c r="K11478">
        <f t="shared" si="1436"/>
        <v>0.28933321045217181</v>
      </c>
      <c r="L11478">
        <f t="shared" si="1437"/>
        <v>3.2816335299903958</v>
      </c>
      <c r="M11478">
        <f t="shared" si="1438"/>
        <v>0.28933321045217181</v>
      </c>
      <c r="N11478">
        <f t="shared" si="1439"/>
        <v>2</v>
      </c>
    </row>
    <row r="11479" spans="1:14" x14ac:dyDescent="0.3">
      <c r="A11479">
        <v>11470</v>
      </c>
      <c r="B11479" t="s">
        <v>38422</v>
      </c>
      <c r="C11479" t="s">
        <v>31612</v>
      </c>
      <c r="D11479" s="5">
        <v>13.647222222222222</v>
      </c>
      <c r="E11479">
        <v>0</v>
      </c>
      <c r="F11479">
        <v>165</v>
      </c>
      <c r="G11479">
        <f t="shared" si="1432"/>
        <v>0.16845749040341182</v>
      </c>
      <c r="H11479">
        <f t="shared" si="1433"/>
        <v>-1.6836914988412812</v>
      </c>
      <c r="I11479">
        <f t="shared" si="1434"/>
        <v>-1.2776150447194763</v>
      </c>
      <c r="J11479">
        <f t="shared" si="1435"/>
        <v>14.544731580938926</v>
      </c>
      <c r="K11479">
        <f t="shared" si="1436"/>
        <v>1.1600401605247863</v>
      </c>
      <c r="L11479">
        <f t="shared" si="1437"/>
        <v>8.6802621672570552</v>
      </c>
      <c r="M11479">
        <f t="shared" si="1438"/>
        <v>1.1600401605247863</v>
      </c>
      <c r="N11479">
        <f t="shared" si="1439"/>
        <v>2</v>
      </c>
    </row>
    <row r="11480" spans="1:14" x14ac:dyDescent="0.3">
      <c r="A11480">
        <v>11471</v>
      </c>
      <c r="B11480" t="s">
        <v>32751</v>
      </c>
      <c r="C11480" t="s">
        <v>19505</v>
      </c>
      <c r="D11480" s="5">
        <v>12.880555555555556</v>
      </c>
      <c r="E11480" s="1">
        <v>36683</v>
      </c>
      <c r="F11480" s="1">
        <v>44484.5</v>
      </c>
      <c r="G11480">
        <f t="shared" si="1432"/>
        <v>9.6051306264423833E-2</v>
      </c>
      <c r="H11480">
        <f t="shared" si="1433"/>
        <v>-0.51012064883578323</v>
      </c>
      <c r="I11480">
        <f t="shared" si="1434"/>
        <v>-0.20918881621047247</v>
      </c>
      <c r="J11480">
        <f t="shared" si="1435"/>
        <v>5.8117727647272233</v>
      </c>
      <c r="K11480">
        <f t="shared" si="1436"/>
        <v>1.1880135594414547</v>
      </c>
      <c r="L11480">
        <f t="shared" si="1437"/>
        <v>2.0559813862630465</v>
      </c>
      <c r="M11480">
        <f t="shared" si="1438"/>
        <v>1.1880135594414547</v>
      </c>
      <c r="N11480">
        <f t="shared" si="1439"/>
        <v>2</v>
      </c>
    </row>
    <row r="11481" spans="1:14" x14ac:dyDescent="0.3">
      <c r="A11481">
        <v>11472</v>
      </c>
      <c r="B11481" t="s">
        <v>34595</v>
      </c>
      <c r="C11481" t="s">
        <v>19392</v>
      </c>
      <c r="D11481" s="5">
        <v>12.077777777777778</v>
      </c>
      <c r="E11481" s="1">
        <v>64090</v>
      </c>
      <c r="F11481" s="1">
        <v>65660.12</v>
      </c>
      <c r="G11481">
        <f t="shared" si="1432"/>
        <v>2.023468591599057E-2</v>
      </c>
      <c r="H11481">
        <f t="shared" si="1433"/>
        <v>0.36669030681399134</v>
      </c>
      <c r="I11481">
        <f t="shared" si="1434"/>
        <v>0.3012995199156081</v>
      </c>
      <c r="J11481">
        <f t="shared" si="1435"/>
        <v>3.0163005247092802</v>
      </c>
      <c r="K11481">
        <f t="shared" si="1436"/>
        <v>3.5577805921649479</v>
      </c>
      <c r="L11481">
        <f t="shared" si="1437"/>
        <v>0.4502013040825823</v>
      </c>
      <c r="M11481">
        <f t="shared" si="1438"/>
        <v>0.4502013040825823</v>
      </c>
      <c r="N11481">
        <f t="shared" si="1439"/>
        <v>3</v>
      </c>
    </row>
    <row r="11482" spans="1:14" x14ac:dyDescent="0.3">
      <c r="A11482">
        <v>11473</v>
      </c>
      <c r="B11482" t="s">
        <v>34559</v>
      </c>
      <c r="C11482" t="s">
        <v>19427</v>
      </c>
      <c r="D11482" s="5">
        <v>3.7611111111111111</v>
      </c>
      <c r="E11482" s="1">
        <v>69600</v>
      </c>
      <c r="F11482" s="1">
        <v>21883.81</v>
      </c>
      <c r="G11482">
        <f t="shared" si="1432"/>
        <v>-0.76521500724390168</v>
      </c>
      <c r="H11482">
        <f t="shared" si="1433"/>
        <v>0.54296747562598313</v>
      </c>
      <c r="I11482">
        <f t="shared" si="1434"/>
        <v>-0.75403183064883839</v>
      </c>
      <c r="J11482">
        <f t="shared" si="1435"/>
        <v>8.4130900986274302</v>
      </c>
      <c r="K11482">
        <f t="shared" si="1436"/>
        <v>2.0125077462594136</v>
      </c>
      <c r="L11482">
        <f t="shared" si="1437"/>
        <v>1.8068042669243272</v>
      </c>
      <c r="M11482">
        <f t="shared" si="1438"/>
        <v>1.8068042669243272</v>
      </c>
      <c r="N11482">
        <f t="shared" si="1439"/>
        <v>3</v>
      </c>
    </row>
    <row r="11483" spans="1:14" x14ac:dyDescent="0.3">
      <c r="A11483">
        <v>11474</v>
      </c>
      <c r="B11483" t="s">
        <v>38422</v>
      </c>
      <c r="C11483" t="s">
        <v>31513</v>
      </c>
      <c r="D11483" s="5">
        <v>13.647222222222222</v>
      </c>
      <c r="E11483">
        <v>0</v>
      </c>
      <c r="F11483">
        <v>165</v>
      </c>
      <c r="G11483">
        <f t="shared" si="1432"/>
        <v>0.16845749040341182</v>
      </c>
      <c r="H11483">
        <f t="shared" si="1433"/>
        <v>-1.6836914988412812</v>
      </c>
      <c r="I11483">
        <f t="shared" si="1434"/>
        <v>-1.2776150447194763</v>
      </c>
      <c r="J11483">
        <f t="shared" si="1435"/>
        <v>14.544731580938926</v>
      </c>
      <c r="K11483">
        <f t="shared" si="1436"/>
        <v>1.1600401605247863</v>
      </c>
      <c r="L11483">
        <f t="shared" si="1437"/>
        <v>8.6802621672570552</v>
      </c>
      <c r="M11483">
        <f t="shared" si="1438"/>
        <v>1.1600401605247863</v>
      </c>
      <c r="N11483">
        <f t="shared" si="1439"/>
        <v>2</v>
      </c>
    </row>
    <row r="11484" spans="1:14" x14ac:dyDescent="0.3">
      <c r="A11484">
        <v>11475</v>
      </c>
      <c r="B11484" t="s">
        <v>34700</v>
      </c>
      <c r="C11484" t="s">
        <v>20541</v>
      </c>
      <c r="D11484" s="5">
        <v>30.630555555555556</v>
      </c>
      <c r="E11484" s="1">
        <v>94635</v>
      </c>
      <c r="F11484" s="1">
        <v>103671.92</v>
      </c>
      <c r="G11484">
        <f t="shared" si="1432"/>
        <v>1.7724118738301258</v>
      </c>
      <c r="H11484">
        <f t="shared" si="1433"/>
        <v>1.3438928696746606</v>
      </c>
      <c r="I11484">
        <f t="shared" si="1434"/>
        <v>1.217663741372045</v>
      </c>
      <c r="J11484">
        <f t="shared" si="1435"/>
        <v>0.24152369456970574</v>
      </c>
      <c r="K11484">
        <f t="shared" si="1436"/>
        <v>14.638948839641571</v>
      </c>
      <c r="L11484">
        <f t="shared" si="1437"/>
        <v>6.6978098943975475</v>
      </c>
      <c r="M11484">
        <f t="shared" si="1438"/>
        <v>0.24152369456970574</v>
      </c>
      <c r="N11484">
        <f t="shared" si="1439"/>
        <v>1</v>
      </c>
    </row>
    <row r="11485" spans="1:14" x14ac:dyDescent="0.3">
      <c r="A11485">
        <v>11476</v>
      </c>
      <c r="B11485" t="s">
        <v>25686</v>
      </c>
      <c r="C11485" t="s">
        <v>20572</v>
      </c>
      <c r="D11485" s="5">
        <v>13.630555555555556</v>
      </c>
      <c r="E11485" s="1">
        <v>91847</v>
      </c>
      <c r="F11485" s="1">
        <v>116268.59</v>
      </c>
      <c r="G11485">
        <f t="shared" si="1432"/>
        <v>0.16688344292212956</v>
      </c>
      <c r="H11485">
        <f t="shared" si="1433"/>
        <v>1.2546985417893914</v>
      </c>
      <c r="I11485">
        <f t="shared" si="1434"/>
        <v>1.5213362245876163</v>
      </c>
      <c r="J11485">
        <f t="shared" si="1435"/>
        <v>1.7916941535328295</v>
      </c>
      <c r="K11485">
        <f t="shared" si="1436"/>
        <v>11.541942121845288</v>
      </c>
      <c r="L11485">
        <f t="shared" si="1437"/>
        <v>2.0533718107148795</v>
      </c>
      <c r="M11485">
        <f t="shared" si="1438"/>
        <v>1.7916941535328295</v>
      </c>
      <c r="N11485">
        <f t="shared" si="1439"/>
        <v>1</v>
      </c>
    </row>
    <row r="11486" spans="1:14" x14ac:dyDescent="0.3">
      <c r="A11486">
        <v>11477</v>
      </c>
      <c r="B11486" t="s">
        <v>34720</v>
      </c>
      <c r="C11486" t="s">
        <v>19184</v>
      </c>
      <c r="D11486" s="5">
        <v>14.780555555555555</v>
      </c>
      <c r="E11486" s="1">
        <v>71572</v>
      </c>
      <c r="F11486" s="1">
        <v>87549.42</v>
      </c>
      <c r="G11486">
        <f t="shared" si="1432"/>
        <v>0.27549271913061152</v>
      </c>
      <c r="H11486">
        <f t="shared" si="1433"/>
        <v>0.60605614656922224</v>
      </c>
      <c r="I11486">
        <f t="shared" si="1434"/>
        <v>0.82899279812727888</v>
      </c>
      <c r="J11486">
        <f t="shared" si="1435"/>
        <v>1.5496330638987676</v>
      </c>
      <c r="K11486">
        <f t="shared" si="1436"/>
        <v>6.2402789356784076</v>
      </c>
      <c r="L11486">
        <f t="shared" si="1437"/>
        <v>0.81396906706874006</v>
      </c>
      <c r="M11486">
        <f t="shared" si="1438"/>
        <v>0.81396906706874006</v>
      </c>
      <c r="N11486">
        <f t="shared" si="1439"/>
        <v>3</v>
      </c>
    </row>
    <row r="11487" spans="1:14" x14ac:dyDescent="0.3">
      <c r="A11487">
        <v>11478</v>
      </c>
      <c r="B11487" t="s">
        <v>34599</v>
      </c>
      <c r="C11487" t="s">
        <v>19635</v>
      </c>
      <c r="D11487" s="5">
        <v>14.780555555555555</v>
      </c>
      <c r="E11487" s="1">
        <v>71937</v>
      </c>
      <c r="F11487" s="1">
        <v>79945.98</v>
      </c>
      <c r="G11487">
        <f t="shared" si="1432"/>
        <v>0.27549271913061152</v>
      </c>
      <c r="H11487">
        <f t="shared" si="1433"/>
        <v>0.61773330929451753</v>
      </c>
      <c r="I11487">
        <f t="shared" si="1434"/>
        <v>0.64569391788507169</v>
      </c>
      <c r="J11487">
        <f t="shared" si="1435"/>
        <v>1.6712245991728967</v>
      </c>
      <c r="K11487">
        <f t="shared" si="1436"/>
        <v>5.5733898248940115</v>
      </c>
      <c r="L11487">
        <f t="shared" si="1437"/>
        <v>0.75790528356162057</v>
      </c>
      <c r="M11487">
        <f t="shared" si="1438"/>
        <v>0.75790528356162057</v>
      </c>
      <c r="N11487">
        <f t="shared" si="1439"/>
        <v>3</v>
      </c>
    </row>
    <row r="11488" spans="1:14" x14ac:dyDescent="0.3">
      <c r="A11488">
        <v>11479</v>
      </c>
      <c r="B11488" t="s">
        <v>33088</v>
      </c>
      <c r="C11488" t="s">
        <v>19645</v>
      </c>
      <c r="D11488" s="5">
        <v>23.191666666666666</v>
      </c>
      <c r="E11488" s="1">
        <v>91806</v>
      </c>
      <c r="F11488" s="1">
        <v>107478.18</v>
      </c>
      <c r="G11488">
        <f t="shared" si="1432"/>
        <v>1.0698620146844371</v>
      </c>
      <c r="H11488">
        <f t="shared" si="1433"/>
        <v>1.2533868604969611</v>
      </c>
      <c r="I11488">
        <f t="shared" si="1434"/>
        <v>1.3094226289164594</v>
      </c>
      <c r="J11488">
        <f t="shared" si="1435"/>
        <v>0.21575248367016922</v>
      </c>
      <c r="K11488">
        <f t="shared" si="1436"/>
        <v>12.210094557811185</v>
      </c>
      <c r="L11488">
        <f t="shared" si="1437"/>
        <v>3.8621804720810839</v>
      </c>
      <c r="M11488">
        <f t="shared" si="1438"/>
        <v>0.21575248367016922</v>
      </c>
      <c r="N11488">
        <f t="shared" si="1439"/>
        <v>1</v>
      </c>
    </row>
    <row r="11489" spans="1:14" x14ac:dyDescent="0.3">
      <c r="A11489">
        <v>11480</v>
      </c>
      <c r="B11489" t="s">
        <v>30020</v>
      </c>
      <c r="C11489" t="s">
        <v>21639</v>
      </c>
      <c r="D11489" s="5">
        <v>19.591666666666665</v>
      </c>
      <c r="E11489" s="1">
        <v>76441</v>
      </c>
      <c r="F11489" s="1">
        <v>109951.35</v>
      </c>
      <c r="G11489">
        <f t="shared" si="1432"/>
        <v>0.72986775872744958</v>
      </c>
      <c r="H11489">
        <f t="shared" si="1433"/>
        <v>0.76182629810199676</v>
      </c>
      <c r="I11489">
        <f t="shared" si="1434"/>
        <v>1.3690442333019248</v>
      </c>
      <c r="J11489">
        <f t="shared" si="1435"/>
        <v>0.61629423650607729</v>
      </c>
      <c r="K11489">
        <f t="shared" si="1436"/>
        <v>9.9218255203313301</v>
      </c>
      <c r="L11489">
        <f t="shared" si="1437"/>
        <v>2.4274353531026511</v>
      </c>
      <c r="M11489">
        <f t="shared" si="1438"/>
        <v>0.61629423650607729</v>
      </c>
      <c r="N11489">
        <f t="shared" si="1439"/>
        <v>1</v>
      </c>
    </row>
    <row r="11490" spans="1:14" x14ac:dyDescent="0.3">
      <c r="A11490">
        <v>11481</v>
      </c>
      <c r="B11490" t="s">
        <v>32711</v>
      </c>
      <c r="C11490" t="s">
        <v>19031</v>
      </c>
      <c r="D11490" s="5">
        <v>5.8611111111111107</v>
      </c>
      <c r="E11490" s="1">
        <v>73193</v>
      </c>
      <c r="F11490" s="1">
        <v>86573.9</v>
      </c>
      <c r="G11490">
        <f t="shared" si="1432"/>
        <v>-0.5668850246023257</v>
      </c>
      <c r="H11490">
        <f t="shared" si="1433"/>
        <v>0.65791554596019108</v>
      </c>
      <c r="I11490">
        <f t="shared" si="1434"/>
        <v>0.80547558438535694</v>
      </c>
      <c r="J11490">
        <f t="shared" si="1435"/>
        <v>4.1520230866508525</v>
      </c>
      <c r="K11490">
        <f t="shared" si="1436"/>
        <v>5.9277807477618918</v>
      </c>
      <c r="L11490">
        <f t="shared" si="1437"/>
        <v>8.4464278113826757E-2</v>
      </c>
      <c r="M11490">
        <f t="shared" si="1438"/>
        <v>8.4464278113826757E-2</v>
      </c>
      <c r="N11490">
        <f t="shared" si="1439"/>
        <v>3</v>
      </c>
    </row>
    <row r="11491" spans="1:14" x14ac:dyDescent="0.3">
      <c r="A11491">
        <v>11482</v>
      </c>
      <c r="B11491" t="s">
        <v>32880</v>
      </c>
      <c r="C11491" t="s">
        <v>19455</v>
      </c>
      <c r="D11491" s="5">
        <v>9.3333333333333339</v>
      </c>
      <c r="E11491" s="1">
        <v>44381</v>
      </c>
      <c r="F11491" s="1">
        <v>46354.55</v>
      </c>
      <c r="G11491">
        <f t="shared" si="1432"/>
        <v>-0.23895846600183618</v>
      </c>
      <c r="H11491">
        <f t="shared" si="1433"/>
        <v>-0.26384448812530908</v>
      </c>
      <c r="I11491">
        <f t="shared" si="1434"/>
        <v>-0.16410684397199357</v>
      </c>
      <c r="J11491">
        <f t="shared" si="1435"/>
        <v>5.9952199659388237</v>
      </c>
      <c r="K11491">
        <f t="shared" si="1436"/>
        <v>1.2624196086571475</v>
      </c>
      <c r="L11491">
        <f t="shared" si="1437"/>
        <v>1.2184993351663407</v>
      </c>
      <c r="M11491">
        <f t="shared" si="1438"/>
        <v>1.2184993351663407</v>
      </c>
      <c r="N11491">
        <f t="shared" si="1439"/>
        <v>3</v>
      </c>
    </row>
    <row r="11492" spans="1:14" x14ac:dyDescent="0.3">
      <c r="A11492">
        <v>11483</v>
      </c>
      <c r="B11492" t="s">
        <v>747</v>
      </c>
      <c r="C11492" t="s">
        <v>21536</v>
      </c>
      <c r="D11492" s="5">
        <v>8.1055555555555561</v>
      </c>
      <c r="E11492" s="1">
        <v>90925</v>
      </c>
      <c r="F11492" s="1">
        <v>93560.41</v>
      </c>
      <c r="G11492">
        <f t="shared" si="1432"/>
        <v>-0.35491329712296926</v>
      </c>
      <c r="H11492">
        <f t="shared" si="1433"/>
        <v>1.2252017088230291</v>
      </c>
      <c r="I11492">
        <f t="shared" si="1434"/>
        <v>0.97390190981187241</v>
      </c>
      <c r="J11492">
        <f t="shared" si="1435"/>
        <v>3.1882180463659799</v>
      </c>
      <c r="K11492">
        <f t="shared" si="1436"/>
        <v>8.5003266873700021</v>
      </c>
      <c r="L11492">
        <f t="shared" si="1437"/>
        <v>0.7646923463004065</v>
      </c>
      <c r="M11492">
        <f t="shared" si="1438"/>
        <v>0.7646923463004065</v>
      </c>
      <c r="N11492">
        <f t="shared" si="1439"/>
        <v>3</v>
      </c>
    </row>
    <row r="11493" spans="1:14" x14ac:dyDescent="0.3">
      <c r="A11493">
        <v>11484</v>
      </c>
      <c r="B11493" t="s">
        <v>38422</v>
      </c>
      <c r="C11493" t="s">
        <v>31612</v>
      </c>
      <c r="D11493" s="5">
        <v>0.31111111111111112</v>
      </c>
      <c r="E11493">
        <v>0</v>
      </c>
      <c r="F11493">
        <v>165</v>
      </c>
      <c r="G11493">
        <f t="shared" si="1432"/>
        <v>-1.0910428358693478</v>
      </c>
      <c r="H11493">
        <f t="shared" si="1433"/>
        <v>-1.6836914988412812</v>
      </c>
      <c r="I11493">
        <f t="shared" si="1434"/>
        <v>-1.2776150447194763</v>
      </c>
      <c r="J11493">
        <f t="shared" si="1435"/>
        <v>19.272695421294671</v>
      </c>
      <c r="K11493">
        <f t="shared" si="1436"/>
        <v>1.4128106083458876</v>
      </c>
      <c r="L11493">
        <f t="shared" si="1437"/>
        <v>8.3779288865298547</v>
      </c>
      <c r="M11493">
        <f t="shared" si="1438"/>
        <v>1.4128106083458876</v>
      </c>
      <c r="N11493">
        <f t="shared" si="1439"/>
        <v>2</v>
      </c>
    </row>
    <row r="11494" spans="1:14" x14ac:dyDescent="0.3">
      <c r="A11494">
        <v>11485</v>
      </c>
      <c r="B11494" t="s">
        <v>25632</v>
      </c>
      <c r="C11494" t="s">
        <v>20521</v>
      </c>
      <c r="D11494" s="5">
        <v>9.25</v>
      </c>
      <c r="E11494" s="1">
        <v>67636</v>
      </c>
      <c r="F11494" s="1">
        <v>76693.94</v>
      </c>
      <c r="G11494">
        <f t="shared" si="1432"/>
        <v>-0.246828703408248</v>
      </c>
      <c r="H11494">
        <f t="shared" si="1433"/>
        <v>0.4801347424959011</v>
      </c>
      <c r="I11494">
        <f t="shared" si="1434"/>
        <v>0.56729581248766392</v>
      </c>
      <c r="J11494">
        <f t="shared" si="1435"/>
        <v>3.3438045077618272</v>
      </c>
      <c r="K11494">
        <f t="shared" si="1436"/>
        <v>4.5449817613013703</v>
      </c>
      <c r="L11494">
        <f t="shared" si="1437"/>
        <v>0.11195637876395906</v>
      </c>
      <c r="M11494">
        <f t="shared" si="1438"/>
        <v>0.11195637876395906</v>
      </c>
      <c r="N11494">
        <f t="shared" si="1439"/>
        <v>3</v>
      </c>
    </row>
    <row r="11495" spans="1:14" x14ac:dyDescent="0.3">
      <c r="A11495">
        <v>11486</v>
      </c>
      <c r="B11495" t="s">
        <v>32697</v>
      </c>
      <c r="C11495" t="s">
        <v>20028</v>
      </c>
      <c r="D11495" s="5">
        <v>12.347222222222221</v>
      </c>
      <c r="E11495" s="1">
        <v>80295</v>
      </c>
      <c r="F11495" s="1">
        <v>93545.51</v>
      </c>
      <c r="G11495">
        <f t="shared" si="1432"/>
        <v>4.5681786863388502E-2</v>
      </c>
      <c r="H11495">
        <f t="shared" si="1433"/>
        <v>0.88512433959045711</v>
      </c>
      <c r="I11495">
        <f t="shared" si="1434"/>
        <v>0.97354271011862692</v>
      </c>
      <c r="J11495">
        <f t="shared" si="1435"/>
        <v>1.9122684216320711</v>
      </c>
      <c r="K11495">
        <f t="shared" si="1436"/>
        <v>7.4348948184315029</v>
      </c>
      <c r="L11495">
        <f t="shared" si="1437"/>
        <v>0.71516469909959135</v>
      </c>
      <c r="M11495">
        <f t="shared" si="1438"/>
        <v>0.71516469909959135</v>
      </c>
      <c r="N11495">
        <f t="shared" si="1439"/>
        <v>3</v>
      </c>
    </row>
    <row r="11496" spans="1:14" x14ac:dyDescent="0.3">
      <c r="A11496">
        <v>11487</v>
      </c>
      <c r="B11496" t="s">
        <v>34659</v>
      </c>
      <c r="C11496" t="s">
        <v>19344</v>
      </c>
      <c r="D11496" s="5">
        <v>13.997222222222222</v>
      </c>
      <c r="E11496" s="1">
        <v>30037</v>
      </c>
      <c r="F11496" s="1">
        <v>30281.71</v>
      </c>
      <c r="G11496">
        <f t="shared" si="1432"/>
        <v>0.20151248751034109</v>
      </c>
      <c r="H11496">
        <f t="shared" si="1433"/>
        <v>-0.72274098711609125</v>
      </c>
      <c r="I11496">
        <f t="shared" si="1434"/>
        <v>-0.5515806156216887</v>
      </c>
      <c r="J11496">
        <f t="shared" si="1435"/>
        <v>7.2548715457342405</v>
      </c>
      <c r="K11496">
        <f t="shared" si="1436"/>
        <v>0.69803272391921423</v>
      </c>
      <c r="L11496">
        <f t="shared" si="1437"/>
        <v>3.3312091256193472</v>
      </c>
      <c r="M11496">
        <f t="shared" si="1438"/>
        <v>0.69803272391921423</v>
      </c>
      <c r="N11496">
        <f t="shared" si="1439"/>
        <v>2</v>
      </c>
    </row>
    <row r="11497" spans="1:14" x14ac:dyDescent="0.3">
      <c r="A11497">
        <v>11488</v>
      </c>
      <c r="B11497" t="s">
        <v>19138</v>
      </c>
      <c r="C11497" t="s">
        <v>23883</v>
      </c>
      <c r="D11497" s="5">
        <v>7.0277777777777777</v>
      </c>
      <c r="E11497" s="1">
        <v>32739</v>
      </c>
      <c r="F11497" s="1">
        <v>2896.13</v>
      </c>
      <c r="G11497">
        <f t="shared" si="1432"/>
        <v>-0.45670170091256124</v>
      </c>
      <c r="H11497">
        <f t="shared" si="1433"/>
        <v>-0.63629799072226156</v>
      </c>
      <c r="I11497">
        <f t="shared" si="1434"/>
        <v>-1.2117747052420953</v>
      </c>
      <c r="J11497">
        <f t="shared" si="1435"/>
        <v>11.601819541578454</v>
      </c>
      <c r="K11497">
        <f t="shared" si="1436"/>
        <v>2.4431095482519458E-2</v>
      </c>
      <c r="L11497">
        <f t="shared" si="1437"/>
        <v>4.4581584973943258</v>
      </c>
      <c r="M11497">
        <f t="shared" si="1438"/>
        <v>2.4431095482519458E-2</v>
      </c>
      <c r="N11497">
        <f t="shared" si="1439"/>
        <v>2</v>
      </c>
    </row>
    <row r="11498" spans="1:14" x14ac:dyDescent="0.3">
      <c r="A11498">
        <v>11489</v>
      </c>
      <c r="B11498" t="s">
        <v>25686</v>
      </c>
      <c r="C11498" t="s">
        <v>19311</v>
      </c>
      <c r="D11498" s="5">
        <v>46.575000000000003</v>
      </c>
      <c r="E11498" s="1">
        <v>107227</v>
      </c>
      <c r="F11498" s="1">
        <v>134602.18</v>
      </c>
      <c r="G11498">
        <f t="shared" si="1432"/>
        <v>3.2782506309235728</v>
      </c>
      <c r="H11498">
        <f t="shared" si="1433"/>
        <v>1.7467389875840256</v>
      </c>
      <c r="I11498">
        <f t="shared" si="1434"/>
        <v>1.9633107147946447</v>
      </c>
      <c r="J11498">
        <f t="shared" si="1435"/>
        <v>4.7378568072274527</v>
      </c>
      <c r="K11498">
        <f t="shared" si="1436"/>
        <v>29.297209809571882</v>
      </c>
      <c r="L11498">
        <f t="shared" si="1437"/>
        <v>18.425100651269425</v>
      </c>
      <c r="M11498">
        <f t="shared" si="1438"/>
        <v>4.7378568072274527</v>
      </c>
      <c r="N11498">
        <f t="shared" si="1439"/>
        <v>1</v>
      </c>
    </row>
    <row r="11499" spans="1:14" x14ac:dyDescent="0.3">
      <c r="A11499">
        <v>11490</v>
      </c>
      <c r="B11499" t="s">
        <v>32697</v>
      </c>
      <c r="C11499" t="s">
        <v>19917</v>
      </c>
      <c r="D11499" s="5">
        <v>14.083333333333334</v>
      </c>
      <c r="E11499" s="1">
        <v>81795</v>
      </c>
      <c r="F11499" s="1">
        <v>105429.26</v>
      </c>
      <c r="G11499">
        <f t="shared" si="1432"/>
        <v>0.20964506616363335</v>
      </c>
      <c r="H11499">
        <f t="shared" si="1433"/>
        <v>0.93311267955742394</v>
      </c>
      <c r="I11499">
        <f t="shared" si="1434"/>
        <v>1.2600285728437</v>
      </c>
      <c r="J11499">
        <f t="shared" si="1435"/>
        <v>1.4905836457075452</v>
      </c>
      <c r="K11499">
        <f t="shared" si="1436"/>
        <v>9.0640663123396852</v>
      </c>
      <c r="L11499">
        <f t="shared" si="1437"/>
        <v>1.2986732807799584</v>
      </c>
      <c r="M11499">
        <f t="shared" si="1438"/>
        <v>1.2986732807799584</v>
      </c>
      <c r="N11499">
        <f t="shared" si="1439"/>
        <v>3</v>
      </c>
    </row>
    <row r="11500" spans="1:14" x14ac:dyDescent="0.3">
      <c r="A11500">
        <v>11491</v>
      </c>
      <c r="B11500" t="s">
        <v>30309</v>
      </c>
      <c r="C11500" t="s">
        <v>20527</v>
      </c>
      <c r="D11500" s="5">
        <v>3.95</v>
      </c>
      <c r="E11500" s="1">
        <v>53001</v>
      </c>
      <c r="F11500" s="1">
        <v>48077.79</v>
      </c>
      <c r="G11500">
        <f t="shared" si="1432"/>
        <v>-0.74737580245603508</v>
      </c>
      <c r="H11500">
        <f t="shared" si="1433"/>
        <v>1.1928505551527354E-2</v>
      </c>
      <c r="I11500">
        <f t="shared" si="1434"/>
        <v>-0.12256407354326911</v>
      </c>
      <c r="J11500">
        <f t="shared" si="1435"/>
        <v>7.1963457046312582</v>
      </c>
      <c r="K11500">
        <f t="shared" si="1436"/>
        <v>1.8273906556264532</v>
      </c>
      <c r="L11500">
        <f t="shared" si="1437"/>
        <v>0.73481274132482466</v>
      </c>
      <c r="M11500">
        <f t="shared" si="1438"/>
        <v>0.73481274132482466</v>
      </c>
      <c r="N11500">
        <f t="shared" si="1439"/>
        <v>3</v>
      </c>
    </row>
    <row r="11501" spans="1:14" x14ac:dyDescent="0.3">
      <c r="A11501">
        <v>11492</v>
      </c>
      <c r="B11501" t="s">
        <v>34791</v>
      </c>
      <c r="C11501" t="s">
        <v>19175</v>
      </c>
      <c r="D11501" s="5">
        <v>0.8833333333333333</v>
      </c>
      <c r="E11501" s="1">
        <v>31200</v>
      </c>
      <c r="F11501" s="1">
        <v>11715</v>
      </c>
      <c r="G11501">
        <f t="shared" si="1432"/>
        <v>-1.0370005390119874</v>
      </c>
      <c r="H11501">
        <f t="shared" si="1433"/>
        <v>-0.68553402752836956</v>
      </c>
      <c r="I11501">
        <f t="shared" si="1434"/>
        <v>-0.99917501404947795</v>
      </c>
      <c r="J11501">
        <f t="shared" si="1435"/>
        <v>13.342086514065294</v>
      </c>
      <c r="K11501">
        <f t="shared" si="1436"/>
        <v>0.49020809757305428</v>
      </c>
      <c r="L11501">
        <f t="shared" si="1437"/>
        <v>4.0476719860622445</v>
      </c>
      <c r="M11501">
        <f t="shared" si="1438"/>
        <v>0.49020809757305428</v>
      </c>
      <c r="N11501">
        <f t="shared" si="1439"/>
        <v>2</v>
      </c>
    </row>
    <row r="11502" spans="1:14" x14ac:dyDescent="0.3">
      <c r="A11502">
        <v>11493</v>
      </c>
      <c r="B11502" t="s">
        <v>34888</v>
      </c>
      <c r="C11502" t="s">
        <v>20037</v>
      </c>
      <c r="D11502" s="5">
        <v>12.347222222222221</v>
      </c>
      <c r="E11502" s="1">
        <v>61381</v>
      </c>
      <c r="F11502" s="1">
        <v>77468.55</v>
      </c>
      <c r="G11502">
        <f t="shared" si="1432"/>
        <v>4.5681786863388502E-2</v>
      </c>
      <c r="H11502">
        <f t="shared" si="1433"/>
        <v>0.28002336483364909</v>
      </c>
      <c r="I11502">
        <f t="shared" si="1434"/>
        <v>0.58596961613764553</v>
      </c>
      <c r="J11502">
        <f t="shared" si="1435"/>
        <v>2.6970216004813303</v>
      </c>
      <c r="K11502">
        <f t="shared" si="1436"/>
        <v>4.3093741134990156</v>
      </c>
      <c r="L11502">
        <f t="shared" si="1437"/>
        <v>0.43326702480904467</v>
      </c>
      <c r="M11502">
        <f t="shared" si="1438"/>
        <v>0.43326702480904467</v>
      </c>
      <c r="N11502">
        <f t="shared" si="1439"/>
        <v>3</v>
      </c>
    </row>
    <row r="11503" spans="1:14" x14ac:dyDescent="0.3">
      <c r="A11503">
        <v>11494</v>
      </c>
      <c r="B11503" t="s">
        <v>34731</v>
      </c>
      <c r="C11503" t="s">
        <v>19599</v>
      </c>
      <c r="D11503" s="5">
        <v>24.819444444444443</v>
      </c>
      <c r="E11503" s="1">
        <v>57177</v>
      </c>
      <c r="F11503" s="1">
        <v>66517.11</v>
      </c>
      <c r="G11503">
        <f t="shared" si="1432"/>
        <v>1.2235939853563464</v>
      </c>
      <c r="H11503">
        <f t="shared" si="1433"/>
        <v>0.14552804401956321</v>
      </c>
      <c r="I11503">
        <f t="shared" si="1434"/>
        <v>0.32195928804408286</v>
      </c>
      <c r="J11503">
        <f t="shared" si="1435"/>
        <v>1.415415818968198</v>
      </c>
      <c r="K11503">
        <f t="shared" si="1436"/>
        <v>5.5384714320969906</v>
      </c>
      <c r="L11503">
        <f t="shared" si="1437"/>
        <v>3.4342003451223295</v>
      </c>
      <c r="M11503">
        <f t="shared" si="1438"/>
        <v>1.415415818968198</v>
      </c>
      <c r="N11503">
        <f t="shared" si="1439"/>
        <v>1</v>
      </c>
    </row>
    <row r="11504" spans="1:14" x14ac:dyDescent="0.3">
      <c r="A11504">
        <v>11495</v>
      </c>
      <c r="B11504" t="s">
        <v>32697</v>
      </c>
      <c r="C11504" t="s">
        <v>19669</v>
      </c>
      <c r="D11504" s="5">
        <v>7.4361111111111109</v>
      </c>
      <c r="E11504" s="1">
        <v>75806</v>
      </c>
      <c r="F11504" s="1">
        <v>89286.9</v>
      </c>
      <c r="G11504">
        <f t="shared" si="1432"/>
        <v>-0.4181375376211437</v>
      </c>
      <c r="H11504">
        <f t="shared" si="1433"/>
        <v>0.74151123418264753</v>
      </c>
      <c r="I11504">
        <f t="shared" si="1434"/>
        <v>0.8708788573903532</v>
      </c>
      <c r="J11504">
        <f t="shared" si="1435"/>
        <v>3.4956821155948217</v>
      </c>
      <c r="K11504">
        <f t="shared" si="1436"/>
        <v>6.3938780731454665</v>
      </c>
      <c r="L11504">
        <f t="shared" si="1437"/>
        <v>0.18188617573676433</v>
      </c>
      <c r="M11504">
        <f t="shared" si="1438"/>
        <v>0.18188617573676433</v>
      </c>
      <c r="N11504">
        <f t="shared" si="1439"/>
        <v>3</v>
      </c>
    </row>
    <row r="11505" spans="1:14" x14ac:dyDescent="0.3">
      <c r="A11505">
        <v>11496</v>
      </c>
      <c r="B11505" t="s">
        <v>83</v>
      </c>
      <c r="C11505" t="s">
        <v>19225</v>
      </c>
      <c r="D11505" s="5">
        <v>15.491666666666667</v>
      </c>
      <c r="E11505" s="1">
        <v>75054</v>
      </c>
      <c r="F11505" s="1">
        <v>100239.73</v>
      </c>
      <c r="G11505">
        <f t="shared" si="1432"/>
        <v>0.34265207833199185</v>
      </c>
      <c r="H11505">
        <f t="shared" si="1433"/>
        <v>0.71745307974587469</v>
      </c>
      <c r="I11505">
        <f t="shared" si="1434"/>
        <v>1.1349226947170441</v>
      </c>
      <c r="J11505">
        <f t="shared" si="1435"/>
        <v>1.2497231141806262</v>
      </c>
      <c r="K11505">
        <f t="shared" si="1436"/>
        <v>7.9611568648259841</v>
      </c>
      <c r="L11505">
        <f t="shared" si="1437"/>
        <v>1.2224056572873967</v>
      </c>
      <c r="M11505">
        <f t="shared" si="1438"/>
        <v>1.2224056572873967</v>
      </c>
      <c r="N11505">
        <f t="shared" si="1439"/>
        <v>3</v>
      </c>
    </row>
    <row r="11506" spans="1:14" x14ac:dyDescent="0.3">
      <c r="A11506">
        <v>11497</v>
      </c>
      <c r="B11506" t="s">
        <v>37790</v>
      </c>
      <c r="C11506" t="s">
        <v>20017</v>
      </c>
      <c r="D11506" s="5">
        <v>2.1861111111111109</v>
      </c>
      <c r="E11506" s="1">
        <v>51141</v>
      </c>
      <c r="F11506" s="1">
        <v>63219.7</v>
      </c>
      <c r="G11506">
        <f t="shared" si="1432"/>
        <v>-0.9139624942250838</v>
      </c>
      <c r="H11506">
        <f t="shared" si="1433"/>
        <v>-4.7577036007511606E-2</v>
      </c>
      <c r="I11506">
        <f t="shared" si="1434"/>
        <v>0.24246743163442394</v>
      </c>
      <c r="J11506">
        <f t="shared" si="1435"/>
        <v>7.313234816728083</v>
      </c>
      <c r="K11506">
        <f t="shared" si="1436"/>
        <v>2.793483504360275</v>
      </c>
      <c r="L11506">
        <f t="shared" si="1437"/>
        <v>0.50039189084848612</v>
      </c>
      <c r="M11506">
        <f t="shared" si="1438"/>
        <v>0.50039189084848612</v>
      </c>
      <c r="N11506">
        <f t="shared" si="1439"/>
        <v>3</v>
      </c>
    </row>
    <row r="11507" spans="1:14" x14ac:dyDescent="0.3">
      <c r="A11507">
        <v>11498</v>
      </c>
      <c r="B11507" t="s">
        <v>34944</v>
      </c>
      <c r="C11507" t="s">
        <v>23809</v>
      </c>
      <c r="D11507" s="5">
        <v>3.7194444444444446</v>
      </c>
      <c r="E11507" s="1">
        <v>26957</v>
      </c>
      <c r="F11507" s="1">
        <v>29258.28</v>
      </c>
      <c r="G11507">
        <f t="shared" si="1432"/>
        <v>-0.76915012594710752</v>
      </c>
      <c r="H11507">
        <f t="shared" si="1433"/>
        <v>-0.82127704518159661</v>
      </c>
      <c r="I11507">
        <f t="shared" si="1434"/>
        <v>-0.57625281307524678</v>
      </c>
      <c r="J11507">
        <f t="shared" si="1435"/>
        <v>10.990813586420554</v>
      </c>
      <c r="K11507">
        <f t="shared" si="1436"/>
        <v>0.52238777143740844</v>
      </c>
      <c r="L11507">
        <f t="shared" si="1437"/>
        <v>3.0566867128814081</v>
      </c>
      <c r="M11507">
        <f t="shared" si="1438"/>
        <v>0.52238777143740844</v>
      </c>
      <c r="N11507">
        <f t="shared" si="1439"/>
        <v>2</v>
      </c>
    </row>
    <row r="11508" spans="1:14" x14ac:dyDescent="0.3">
      <c r="A11508">
        <v>11499</v>
      </c>
      <c r="B11508" t="s">
        <v>31564</v>
      </c>
      <c r="C11508" t="s">
        <v>30187</v>
      </c>
      <c r="D11508" s="5">
        <v>1.0111111111111111</v>
      </c>
      <c r="E11508" s="1">
        <v>29390</v>
      </c>
      <c r="F11508">
        <v>0</v>
      </c>
      <c r="G11508">
        <f t="shared" si="1432"/>
        <v>-1.0249328416554893</v>
      </c>
      <c r="H11508">
        <f t="shared" si="1433"/>
        <v>-0.74343995775517635</v>
      </c>
      <c r="I11508">
        <f t="shared" si="1434"/>
        <v>-1.2815927594433336</v>
      </c>
      <c r="J11508">
        <f t="shared" si="1435"/>
        <v>14.747871526142422</v>
      </c>
      <c r="K11508">
        <f t="shared" si="1436"/>
        <v>0.4537009852608187</v>
      </c>
      <c r="L11508">
        <f t="shared" si="1437"/>
        <v>5.1446563755377026</v>
      </c>
      <c r="M11508">
        <f t="shared" si="1438"/>
        <v>0.4537009852608187</v>
      </c>
      <c r="N11508">
        <f t="shared" si="1439"/>
        <v>2</v>
      </c>
    </row>
    <row r="11509" spans="1:14" x14ac:dyDescent="0.3">
      <c r="A11509">
        <v>11500</v>
      </c>
      <c r="B11509" t="s">
        <v>35070</v>
      </c>
      <c r="C11509" t="s">
        <v>20017</v>
      </c>
      <c r="D11509" s="5">
        <v>3.6472222222222221</v>
      </c>
      <c r="E11509" s="1">
        <v>53836</v>
      </c>
      <c r="F11509" s="1">
        <v>62729.03</v>
      </c>
      <c r="G11509">
        <f t="shared" si="1432"/>
        <v>-0.7759709983659977</v>
      </c>
      <c r="H11509">
        <f t="shared" si="1433"/>
        <v>3.8642014799805599E-2</v>
      </c>
      <c r="I11509">
        <f t="shared" si="1434"/>
        <v>0.23063867234015142</v>
      </c>
      <c r="J11509">
        <f t="shared" si="1435"/>
        <v>6.5315075839264649</v>
      </c>
      <c r="K11509">
        <f t="shared" si="1436"/>
        <v>2.7555745171346491</v>
      </c>
      <c r="L11509">
        <f t="shared" si="1437"/>
        <v>0.35209520234443459</v>
      </c>
      <c r="M11509">
        <f t="shared" si="1438"/>
        <v>0.35209520234443459</v>
      </c>
      <c r="N11509">
        <f t="shared" si="1439"/>
        <v>3</v>
      </c>
    </row>
    <row r="11510" spans="1:14" x14ac:dyDescent="0.3">
      <c r="A11510">
        <v>11501</v>
      </c>
      <c r="B11510" t="s">
        <v>34592</v>
      </c>
      <c r="C11510" t="s">
        <v>20064</v>
      </c>
      <c r="D11510" s="5">
        <v>3.7611111111111111</v>
      </c>
      <c r="E11510" s="1">
        <v>42745</v>
      </c>
      <c r="F11510" s="1">
        <v>40459.82</v>
      </c>
      <c r="G11510">
        <f t="shared" si="1432"/>
        <v>-0.76521500724390168</v>
      </c>
      <c r="H11510">
        <f t="shared" si="1433"/>
        <v>-0.31618377091594768</v>
      </c>
      <c r="I11510">
        <f t="shared" si="1434"/>
        <v>-0.30621323375479537</v>
      </c>
      <c r="J11510">
        <f t="shared" si="1435"/>
        <v>8.529896274480123</v>
      </c>
      <c r="K11510">
        <f t="shared" si="1436"/>
        <v>1.0972844992424775</v>
      </c>
      <c r="L11510">
        <f t="shared" si="1437"/>
        <v>1.4462775047069329</v>
      </c>
      <c r="M11510">
        <f t="shared" si="1438"/>
        <v>1.0972844992424775</v>
      </c>
      <c r="N11510">
        <f t="shared" si="1439"/>
        <v>2</v>
      </c>
    </row>
    <row r="11511" spans="1:14" x14ac:dyDescent="0.3">
      <c r="A11511">
        <v>11502</v>
      </c>
      <c r="B11511" t="s">
        <v>36102</v>
      </c>
      <c r="C11511" t="s">
        <v>19251</v>
      </c>
      <c r="D11511" s="5">
        <v>14.097222222222221</v>
      </c>
      <c r="E11511" s="1">
        <v>63990</v>
      </c>
      <c r="F11511" s="1">
        <v>64422.14</v>
      </c>
      <c r="G11511">
        <f t="shared" si="1432"/>
        <v>0.21095677239803517</v>
      </c>
      <c r="H11511">
        <f t="shared" si="1433"/>
        <v>0.36349108414952686</v>
      </c>
      <c r="I11511">
        <f t="shared" si="1434"/>
        <v>0.27145508795293766</v>
      </c>
      <c r="J11511">
        <f t="shared" si="1435"/>
        <v>2.5729572244361694</v>
      </c>
      <c r="K11511">
        <f t="shared" si="1436"/>
        <v>3.6455562558366594</v>
      </c>
      <c r="L11511">
        <f t="shared" si="1437"/>
        <v>0.73405789973486502</v>
      </c>
      <c r="M11511">
        <f t="shared" si="1438"/>
        <v>0.73405789973486502</v>
      </c>
      <c r="N11511">
        <f t="shared" si="1439"/>
        <v>3</v>
      </c>
    </row>
    <row r="11512" spans="1:14" x14ac:dyDescent="0.3">
      <c r="A11512">
        <v>11503</v>
      </c>
      <c r="B11512" t="s">
        <v>32751</v>
      </c>
      <c r="C11512" t="s">
        <v>19665</v>
      </c>
      <c r="D11512" s="5">
        <v>4.833333333333333</v>
      </c>
      <c r="E11512" s="1">
        <v>33933</v>
      </c>
      <c r="F11512" s="1">
        <v>44888.24</v>
      </c>
      <c r="G11512">
        <f t="shared" si="1432"/>
        <v>-0.66395128594807051</v>
      </c>
      <c r="H11512">
        <f t="shared" si="1433"/>
        <v>-0.59809927210855585</v>
      </c>
      <c r="I11512">
        <f t="shared" si="1434"/>
        <v>-0.19945570989162359</v>
      </c>
      <c r="J11512">
        <f t="shared" si="1435"/>
        <v>8.6483491939623924</v>
      </c>
      <c r="K11512">
        <f t="shared" si="1436"/>
        <v>1.0549159830590917</v>
      </c>
      <c r="L11512">
        <f t="shared" si="1437"/>
        <v>1.7707794141785285</v>
      </c>
      <c r="M11512">
        <f t="shared" si="1438"/>
        <v>1.0549159830590917</v>
      </c>
      <c r="N11512">
        <f t="shared" si="1439"/>
        <v>2</v>
      </c>
    </row>
    <row r="11513" spans="1:14" x14ac:dyDescent="0.3">
      <c r="A11513">
        <v>11504</v>
      </c>
      <c r="B11513" t="s">
        <v>34679</v>
      </c>
      <c r="C11513" t="s">
        <v>19614</v>
      </c>
      <c r="D11513" s="5">
        <v>17.969444444444445</v>
      </c>
      <c r="E11513" s="1">
        <v>75000</v>
      </c>
      <c r="F11513" s="1">
        <v>9493.8700000000008</v>
      </c>
      <c r="G11513">
        <f t="shared" si="1432"/>
        <v>0.57666047054930114</v>
      </c>
      <c r="H11513">
        <f t="shared" si="1433"/>
        <v>0.71572549950706388</v>
      </c>
      <c r="I11513">
        <f t="shared" si="1434"/>
        <v>-1.0527205989258461</v>
      </c>
      <c r="J11513">
        <f t="shared" si="1435"/>
        <v>5.4170130626947559</v>
      </c>
      <c r="K11513">
        <f t="shared" si="1436"/>
        <v>3.0470012455913023</v>
      </c>
      <c r="L11513">
        <f t="shared" si="1437"/>
        <v>4.0492018519987401</v>
      </c>
      <c r="M11513">
        <f t="shared" si="1438"/>
        <v>3.0470012455913023</v>
      </c>
      <c r="N11513">
        <f t="shared" si="1439"/>
        <v>2</v>
      </c>
    </row>
    <row r="11514" spans="1:14" x14ac:dyDescent="0.3">
      <c r="A11514">
        <v>11505</v>
      </c>
      <c r="B11514" t="s">
        <v>38422</v>
      </c>
      <c r="C11514" t="s">
        <v>31612</v>
      </c>
      <c r="D11514" s="5">
        <v>12.344444444444445</v>
      </c>
      <c r="E11514">
        <v>0</v>
      </c>
      <c r="F11514">
        <v>225</v>
      </c>
      <c r="G11514">
        <f t="shared" si="1432"/>
        <v>4.5419445616508236E-2</v>
      </c>
      <c r="H11514">
        <f t="shared" si="1433"/>
        <v>-1.6836914988412812</v>
      </c>
      <c r="I11514">
        <f t="shared" si="1434"/>
        <v>-1.2761686030017101</v>
      </c>
      <c r="J11514">
        <f t="shared" si="1435"/>
        <v>14.859905461232788</v>
      </c>
      <c r="K11514">
        <f t="shared" si="1436"/>
        <v>1.0445916531390751</v>
      </c>
      <c r="L11514">
        <f t="shared" si="1437"/>
        <v>8.5055394855805915</v>
      </c>
      <c r="M11514">
        <f t="shared" si="1438"/>
        <v>1.0445916531390751</v>
      </c>
      <c r="N11514">
        <f t="shared" si="1439"/>
        <v>2</v>
      </c>
    </row>
    <row r="11515" spans="1:14" x14ac:dyDescent="0.3">
      <c r="A11515">
        <v>11506</v>
      </c>
      <c r="B11515" t="s">
        <v>34582</v>
      </c>
      <c r="C11515" t="s">
        <v>19287</v>
      </c>
      <c r="D11515" s="5">
        <v>12.358333333333333</v>
      </c>
      <c r="E11515" s="1">
        <v>64444</v>
      </c>
      <c r="F11515" s="1">
        <v>65693.119999999995</v>
      </c>
      <c r="G11515">
        <f t="shared" si="1432"/>
        <v>4.6731151850910063E-2</v>
      </c>
      <c r="H11515">
        <f t="shared" si="1433"/>
        <v>0.37801555504619549</v>
      </c>
      <c r="I11515">
        <f t="shared" si="1434"/>
        <v>0.30209506286037952</v>
      </c>
      <c r="J11515">
        <f t="shared" si="1435"/>
        <v>2.9269260549270815</v>
      </c>
      <c r="K11515">
        <f t="shared" si="1436"/>
        <v>3.6064910093633218</v>
      </c>
      <c r="L11515">
        <f t="shared" si="1437"/>
        <v>0.47990340255238217</v>
      </c>
      <c r="M11515">
        <f t="shared" si="1438"/>
        <v>0.47990340255238217</v>
      </c>
      <c r="N11515">
        <f t="shared" si="1439"/>
        <v>3</v>
      </c>
    </row>
    <row r="11516" spans="1:14" x14ac:dyDescent="0.3">
      <c r="A11516">
        <v>11507</v>
      </c>
      <c r="B11516" t="s">
        <v>36049</v>
      </c>
      <c r="C11516" t="s">
        <v>19280</v>
      </c>
      <c r="D11516" s="5">
        <v>13.916666666666666</v>
      </c>
      <c r="E11516" s="1">
        <v>90723</v>
      </c>
      <c r="F11516" s="1">
        <v>42923.71</v>
      </c>
      <c r="G11516">
        <f t="shared" si="1432"/>
        <v>0.19390459135080973</v>
      </c>
      <c r="H11516">
        <f t="shared" si="1433"/>
        <v>1.2187392790408109</v>
      </c>
      <c r="I11516">
        <f t="shared" si="1434"/>
        <v>-0.24681534568834496</v>
      </c>
      <c r="J11516">
        <f t="shared" si="1435"/>
        <v>3.330717870856879</v>
      </c>
      <c r="K11516">
        <f t="shared" si="1436"/>
        <v>5.0418144588927252</v>
      </c>
      <c r="L11516">
        <f t="shared" si="1437"/>
        <v>1.8235574600866362</v>
      </c>
      <c r="M11516">
        <f t="shared" si="1438"/>
        <v>1.8235574600866362</v>
      </c>
      <c r="N11516">
        <f t="shared" si="1439"/>
        <v>3</v>
      </c>
    </row>
    <row r="11517" spans="1:14" x14ac:dyDescent="0.3">
      <c r="A11517">
        <v>11508</v>
      </c>
      <c r="B11517" t="s">
        <v>30515</v>
      </c>
      <c r="C11517" t="s">
        <v>19955</v>
      </c>
      <c r="D11517" s="5">
        <v>8.1833333333333336</v>
      </c>
      <c r="E11517" s="1">
        <v>179836</v>
      </c>
      <c r="F11517" s="1">
        <v>180155.22</v>
      </c>
      <c r="G11517">
        <f t="shared" si="1432"/>
        <v>-0.34756774221031833</v>
      </c>
      <c r="H11517">
        <f t="shared" si="1433"/>
        <v>4.0696625720250257</v>
      </c>
      <c r="I11517">
        <f t="shared" si="1434"/>
        <v>3.0614743385792047</v>
      </c>
      <c r="J11517">
        <f t="shared" si="1435"/>
        <v>16.22084751868692</v>
      </c>
      <c r="K11517">
        <f t="shared" si="1436"/>
        <v>41.143562658858372</v>
      </c>
      <c r="L11517">
        <f t="shared" si="1437"/>
        <v>19.116832793386671</v>
      </c>
      <c r="M11517">
        <f t="shared" si="1438"/>
        <v>16.22084751868692</v>
      </c>
      <c r="N11517">
        <f t="shared" si="1439"/>
        <v>1</v>
      </c>
    </row>
    <row r="11518" spans="1:14" x14ac:dyDescent="0.3">
      <c r="A11518">
        <v>11509</v>
      </c>
      <c r="B11518" t="s">
        <v>34674</v>
      </c>
      <c r="C11518" t="s">
        <v>19413</v>
      </c>
      <c r="D11518" s="5">
        <v>1.9944444444444445</v>
      </c>
      <c r="E11518" s="1">
        <v>72475</v>
      </c>
      <c r="F11518" s="1">
        <v>71925.490000000005</v>
      </c>
      <c r="G11518">
        <f t="shared" si="1432"/>
        <v>-0.93206404025983081</v>
      </c>
      <c r="H11518">
        <f t="shared" si="1433"/>
        <v>0.63494512722933627</v>
      </c>
      <c r="I11518">
        <f t="shared" si="1434"/>
        <v>0.45234106233629129</v>
      </c>
      <c r="J11518">
        <f t="shared" si="1435"/>
        <v>6.0804781023946362</v>
      </c>
      <c r="K11518">
        <f t="shared" si="1436"/>
        <v>4.8777154593272014</v>
      </c>
      <c r="L11518">
        <f t="shared" si="1437"/>
        <v>0.16228835776543551</v>
      </c>
      <c r="M11518">
        <f t="shared" si="1438"/>
        <v>0.16228835776543551</v>
      </c>
      <c r="N11518">
        <f t="shared" si="1439"/>
        <v>3</v>
      </c>
    </row>
    <row r="11519" spans="1:14" x14ac:dyDescent="0.3">
      <c r="A11519">
        <v>11510</v>
      </c>
      <c r="B11519" t="s">
        <v>913</v>
      </c>
      <c r="C11519" t="s">
        <v>19917</v>
      </c>
      <c r="D11519" s="5">
        <v>24.469444444444445</v>
      </c>
      <c r="E11519" s="1">
        <v>121407</v>
      </c>
      <c r="F11519" s="1">
        <v>123802.48</v>
      </c>
      <c r="G11519">
        <f t="shared" si="1432"/>
        <v>1.1905389882494173</v>
      </c>
      <c r="H11519">
        <f t="shared" si="1433"/>
        <v>2.2003887614050863</v>
      </c>
      <c r="I11519">
        <f t="shared" si="1434"/>
        <v>1.7029584378053126</v>
      </c>
      <c r="J11519">
        <f t="shared" si="1435"/>
        <v>1.7923474115762388</v>
      </c>
      <c r="K11519">
        <f t="shared" si="1436"/>
        <v>19.370473743428178</v>
      </c>
      <c r="L11519">
        <f t="shared" si="1437"/>
        <v>7.368727439995312</v>
      </c>
      <c r="M11519">
        <f t="shared" si="1438"/>
        <v>1.7923474115762388</v>
      </c>
      <c r="N11519">
        <f t="shared" si="1439"/>
        <v>1</v>
      </c>
    </row>
    <row r="11520" spans="1:14" x14ac:dyDescent="0.3">
      <c r="A11520">
        <v>11511</v>
      </c>
      <c r="B11520" t="s">
        <v>25632</v>
      </c>
      <c r="C11520" t="s">
        <v>19641</v>
      </c>
      <c r="D11520" s="5">
        <v>3.3111111111111109</v>
      </c>
      <c r="E11520" s="1">
        <v>65334</v>
      </c>
      <c r="F11520" s="1">
        <v>75262.679999999993</v>
      </c>
      <c r="G11520">
        <f t="shared" si="1432"/>
        <v>-0.80771428923852517</v>
      </c>
      <c r="H11520">
        <f t="shared" si="1433"/>
        <v>0.40648863675992924</v>
      </c>
      <c r="I11520">
        <f t="shared" si="1434"/>
        <v>0.53279190960482881</v>
      </c>
      <c r="J11520">
        <f t="shared" si="1435"/>
        <v>5.6471674074202376</v>
      </c>
      <c r="K11520">
        <f t="shared" si="1436"/>
        <v>4.4368827136540805</v>
      </c>
      <c r="L11520">
        <f t="shared" si="1437"/>
        <v>5.8549561842741946E-2</v>
      </c>
      <c r="M11520">
        <f t="shared" si="1438"/>
        <v>5.8549561842741946E-2</v>
      </c>
      <c r="N11520">
        <f t="shared" si="1439"/>
        <v>3</v>
      </c>
    </row>
    <row r="11521" spans="1:14" x14ac:dyDescent="0.3">
      <c r="A11521">
        <v>11512</v>
      </c>
      <c r="B11521" t="s">
        <v>33238</v>
      </c>
      <c r="C11521" t="s">
        <v>19256</v>
      </c>
      <c r="D11521" s="5">
        <v>0.69166666666666665</v>
      </c>
      <c r="E11521" s="1">
        <v>60146</v>
      </c>
      <c r="F11521" s="1">
        <v>39214.14</v>
      </c>
      <c r="G11521">
        <f t="shared" si="1432"/>
        <v>-1.0551020850467343</v>
      </c>
      <c r="H11521">
        <f t="shared" si="1433"/>
        <v>0.24051296492751303</v>
      </c>
      <c r="I11521">
        <f t="shared" si="1434"/>
        <v>-0.33624329240457923</v>
      </c>
      <c r="J11521">
        <f t="shared" si="1435"/>
        <v>8.7759051513934363</v>
      </c>
      <c r="K11521">
        <f t="shared" si="1436"/>
        <v>2.1600379323765093</v>
      </c>
      <c r="L11521">
        <f t="shared" si="1437"/>
        <v>1.1141174236785252</v>
      </c>
      <c r="M11521">
        <f t="shared" si="1438"/>
        <v>1.1141174236785252</v>
      </c>
      <c r="N11521">
        <f t="shared" si="1439"/>
        <v>3</v>
      </c>
    </row>
    <row r="11522" spans="1:14" x14ac:dyDescent="0.3">
      <c r="A11522">
        <v>11513</v>
      </c>
      <c r="B11522" t="s">
        <v>34739</v>
      </c>
      <c r="C11522" t="s">
        <v>19433</v>
      </c>
      <c r="D11522" s="5">
        <v>6.4249999999999998</v>
      </c>
      <c r="E11522" s="1">
        <v>68835</v>
      </c>
      <c r="F11522" s="1">
        <v>68659.179999999993</v>
      </c>
      <c r="G11522">
        <f t="shared" si="1432"/>
        <v>-0.51362975148560619</v>
      </c>
      <c r="H11522">
        <f t="shared" si="1433"/>
        <v>0.51849342224283002</v>
      </c>
      <c r="I11522">
        <f t="shared" si="1434"/>
        <v>0.37359894488367434</v>
      </c>
      <c r="J11522">
        <f t="shared" si="1435"/>
        <v>4.503631813001185</v>
      </c>
      <c r="K11522">
        <f t="shared" si="1436"/>
        <v>4.0162866592305271</v>
      </c>
      <c r="L11522">
        <f t="shared" si="1437"/>
        <v>4.7026616581057223E-2</v>
      </c>
      <c r="M11522">
        <f t="shared" si="1438"/>
        <v>4.7026616581057223E-2</v>
      </c>
      <c r="N11522">
        <f t="shared" si="1439"/>
        <v>3</v>
      </c>
    </row>
    <row r="11523" spans="1:14" x14ac:dyDescent="0.3">
      <c r="A11523">
        <v>11514</v>
      </c>
      <c r="B11523" t="s">
        <v>34664</v>
      </c>
      <c r="C11523" t="s">
        <v>19161</v>
      </c>
      <c r="D11523" s="5">
        <v>9.2750000000000004</v>
      </c>
      <c r="E11523" s="1">
        <v>84341</v>
      </c>
      <c r="F11523" s="1">
        <v>84125.86</v>
      </c>
      <c r="G11523">
        <f t="shared" si="1432"/>
        <v>-0.24446763218632442</v>
      </c>
      <c r="H11523">
        <f t="shared" si="1433"/>
        <v>1.0145648885946892</v>
      </c>
      <c r="I11523">
        <f t="shared" si="1434"/>
        <v>0.74645979800601658</v>
      </c>
      <c r="J11523">
        <f t="shared" si="1435"/>
        <v>2.8779984817017836</v>
      </c>
      <c r="K11523">
        <f t="shared" si="1436"/>
        <v>6.8023532249578977</v>
      </c>
      <c r="L11523">
        <f t="shared" si="1437"/>
        <v>0.42813079757108985</v>
      </c>
      <c r="M11523">
        <f t="shared" si="1438"/>
        <v>0.42813079757108985</v>
      </c>
      <c r="N11523">
        <f t="shared" si="1439"/>
        <v>3</v>
      </c>
    </row>
    <row r="11524" spans="1:14" x14ac:dyDescent="0.3">
      <c r="A11524">
        <v>11515</v>
      </c>
      <c r="B11524" t="s">
        <v>32714</v>
      </c>
      <c r="C11524" t="s">
        <v>31438</v>
      </c>
      <c r="D11524" s="5">
        <v>3.3416666666666668</v>
      </c>
      <c r="E11524" s="1">
        <v>35102</v>
      </c>
      <c r="F11524" s="1">
        <v>35394.17</v>
      </c>
      <c r="G11524">
        <f t="shared" si="1432"/>
        <v>-0.80482853552284073</v>
      </c>
      <c r="H11524">
        <f t="shared" si="1433"/>
        <v>-0.56070035916096639</v>
      </c>
      <c r="I11524">
        <f t="shared" si="1434"/>
        <v>-0.42833269188150341</v>
      </c>
      <c r="J11524">
        <f t="shared" si="1435"/>
        <v>9.7790309169940546</v>
      </c>
      <c r="K11524">
        <f t="shared" si="1436"/>
        <v>0.78176967139923881</v>
      </c>
      <c r="L11524">
        <f t="shared" si="1437"/>
        <v>2.1420199617239319</v>
      </c>
      <c r="M11524">
        <f t="shared" si="1438"/>
        <v>0.78176967139923881</v>
      </c>
      <c r="N11524">
        <f t="shared" si="1439"/>
        <v>2</v>
      </c>
    </row>
    <row r="11525" spans="1:14" x14ac:dyDescent="0.3">
      <c r="A11525">
        <v>11516</v>
      </c>
      <c r="B11525" t="s">
        <v>38422</v>
      </c>
      <c r="C11525" t="s">
        <v>31513</v>
      </c>
      <c r="D11525" s="5">
        <v>1.95</v>
      </c>
      <c r="E11525">
        <v>0</v>
      </c>
      <c r="F11525">
        <v>165</v>
      </c>
      <c r="G11525">
        <f t="shared" si="1432"/>
        <v>-0.93626150020991705</v>
      </c>
      <c r="H11525">
        <f t="shared" si="1433"/>
        <v>-1.6836914988412812</v>
      </c>
      <c r="I11525">
        <f t="shared" si="1434"/>
        <v>-1.2776150447194763</v>
      </c>
      <c r="J11525">
        <f t="shared" si="1435"/>
        <v>18.520681031794766</v>
      </c>
      <c r="K11525">
        <f t="shared" si="1436"/>
        <v>1.2107574980785272</v>
      </c>
      <c r="L11525">
        <f t="shared" si="1437"/>
        <v>8.2440930642948818</v>
      </c>
      <c r="M11525">
        <f t="shared" si="1438"/>
        <v>1.2107574980785272</v>
      </c>
      <c r="N11525">
        <f t="shared" si="1439"/>
        <v>2</v>
      </c>
    </row>
    <row r="11526" spans="1:14" x14ac:dyDescent="0.3">
      <c r="A11526">
        <v>11517</v>
      </c>
      <c r="B11526" t="s">
        <v>35529</v>
      </c>
      <c r="C11526" t="s">
        <v>19514</v>
      </c>
      <c r="D11526" s="5">
        <v>13.230555555555556</v>
      </c>
      <c r="E11526" s="1">
        <v>31862</v>
      </c>
      <c r="F11526" s="1">
        <v>32063.08</v>
      </c>
      <c r="G11526">
        <f t="shared" si="1432"/>
        <v>0.12910630337135312</v>
      </c>
      <c r="H11526">
        <f t="shared" si="1433"/>
        <v>-0.66435517348961481</v>
      </c>
      <c r="I11526">
        <f t="shared" si="1434"/>
        <v>-0.50863648424206831</v>
      </c>
      <c r="J11526">
        <f t="shared" si="1435"/>
        <v>7.0951919632809091</v>
      </c>
      <c r="K11526">
        <f t="shared" si="1436"/>
        <v>0.68350464880004591</v>
      </c>
      <c r="L11526">
        <f t="shared" si="1437"/>
        <v>2.9910325800274449</v>
      </c>
      <c r="M11526">
        <f t="shared" si="1438"/>
        <v>0.68350464880004591</v>
      </c>
      <c r="N11526">
        <f t="shared" si="1439"/>
        <v>2</v>
      </c>
    </row>
    <row r="11527" spans="1:14" x14ac:dyDescent="0.3">
      <c r="A11527">
        <v>11518</v>
      </c>
      <c r="B11527" t="s">
        <v>22563</v>
      </c>
      <c r="C11527" t="s">
        <v>19004</v>
      </c>
      <c r="D11527" s="5">
        <v>0.46388888888888891</v>
      </c>
      <c r="E11527" s="1">
        <v>113500</v>
      </c>
      <c r="F11527" s="1">
        <v>48319.29</v>
      </c>
      <c r="G11527">
        <f t="shared" si="1432"/>
        <v>-1.0766140672909263</v>
      </c>
      <c r="H11527">
        <f t="shared" si="1433"/>
        <v>1.9474262253258812</v>
      </c>
      <c r="I11527">
        <f t="shared" si="1434"/>
        <v>-0.11674214562926005</v>
      </c>
      <c r="J11527">
        <f t="shared" si="1435"/>
        <v>8.5249693554777224</v>
      </c>
      <c r="K11527">
        <f t="shared" si="1436"/>
        <v>8.9060739814107741</v>
      </c>
      <c r="L11527">
        <f t="shared" si="1437"/>
        <v>2.8781854151289448</v>
      </c>
      <c r="M11527">
        <f t="shared" si="1438"/>
        <v>2.8781854151289448</v>
      </c>
      <c r="N11527">
        <f t="shared" si="1439"/>
        <v>3</v>
      </c>
    </row>
    <row r="11528" spans="1:14" x14ac:dyDescent="0.3">
      <c r="A11528">
        <v>11519</v>
      </c>
      <c r="B11528" t="s">
        <v>32794</v>
      </c>
      <c r="C11528" t="s">
        <v>19614</v>
      </c>
      <c r="D11528" s="5">
        <v>25.608333333333334</v>
      </c>
      <c r="E11528" s="1">
        <v>78426</v>
      </c>
      <c r="F11528" s="1">
        <v>81762.89</v>
      </c>
      <c r="G11528">
        <f t="shared" si="1432"/>
        <v>1.2980988994703779</v>
      </c>
      <c r="H11528">
        <f t="shared" si="1433"/>
        <v>0.82533086799161637</v>
      </c>
      <c r="I11528">
        <f t="shared" si="1434"/>
        <v>0.68949482490884895</v>
      </c>
      <c r="J11528">
        <f t="shared" si="1435"/>
        <v>0.22008771256160009</v>
      </c>
      <c r="K11528">
        <f t="shared" si="1436"/>
        <v>8.6934644951291524</v>
      </c>
      <c r="L11528">
        <f t="shared" si="1437"/>
        <v>3.6642290738323502</v>
      </c>
      <c r="M11528">
        <f t="shared" si="1438"/>
        <v>0.22008771256160009</v>
      </c>
      <c r="N11528">
        <f t="shared" si="1439"/>
        <v>1</v>
      </c>
    </row>
    <row r="11529" spans="1:14" x14ac:dyDescent="0.3">
      <c r="A11529">
        <v>11520</v>
      </c>
      <c r="B11529" t="s">
        <v>34560</v>
      </c>
      <c r="C11529" t="s">
        <v>19175</v>
      </c>
      <c r="D11529" s="5">
        <v>3.5611111111111109</v>
      </c>
      <c r="E11529" s="1">
        <v>64823</v>
      </c>
      <c r="F11529" s="1">
        <v>40219.339999999997</v>
      </c>
      <c r="G11529">
        <f t="shared" si="1432"/>
        <v>-0.78410357701929001</v>
      </c>
      <c r="H11529">
        <f t="shared" si="1433"/>
        <v>0.3901406089445158</v>
      </c>
      <c r="I11529">
        <f t="shared" si="1434"/>
        <v>-0.31201057215960248</v>
      </c>
      <c r="J11529">
        <f t="shared" si="1435"/>
        <v>7.2279187778979992</v>
      </c>
      <c r="K11529">
        <f t="shared" si="1436"/>
        <v>2.2176063227839458</v>
      </c>
      <c r="L11529">
        <f t="shared" si="1437"/>
        <v>0.83782012692992758</v>
      </c>
      <c r="M11529">
        <f t="shared" si="1438"/>
        <v>0.83782012692992758</v>
      </c>
      <c r="N11529">
        <f t="shared" si="1439"/>
        <v>3</v>
      </c>
    </row>
    <row r="11530" spans="1:14" x14ac:dyDescent="0.3">
      <c r="A11530">
        <v>11521</v>
      </c>
      <c r="B11530" t="s">
        <v>34594</v>
      </c>
      <c r="C11530" t="s">
        <v>31426</v>
      </c>
      <c r="D11530" s="5">
        <v>24.294444444444444</v>
      </c>
      <c r="E11530" s="1">
        <v>57177</v>
      </c>
      <c r="F11530" s="1">
        <v>84795.36</v>
      </c>
      <c r="G11530">
        <f t="shared" si="1432"/>
        <v>1.1740114896959526</v>
      </c>
      <c r="H11530">
        <f t="shared" si="1433"/>
        <v>0.14552804401956321</v>
      </c>
      <c r="I11530">
        <f t="shared" si="1434"/>
        <v>0.76259967684009144</v>
      </c>
      <c r="J11530">
        <f t="shared" si="1435"/>
        <v>0.94930929412613152</v>
      </c>
      <c r="K11530">
        <f t="shared" si="1436"/>
        <v>6.8916342534994381</v>
      </c>
      <c r="L11530">
        <f t="shared" si="1437"/>
        <v>3.2279406375057955</v>
      </c>
      <c r="M11530">
        <f t="shared" si="1438"/>
        <v>0.94930929412613152</v>
      </c>
      <c r="N11530">
        <f t="shared" si="1439"/>
        <v>1</v>
      </c>
    </row>
    <row r="11531" spans="1:14" x14ac:dyDescent="0.3">
      <c r="A11531">
        <v>11522</v>
      </c>
      <c r="B11531" t="s">
        <v>34656</v>
      </c>
      <c r="C11531" t="s">
        <v>38427</v>
      </c>
      <c r="D11531" s="5">
        <v>1.0722222222222222</v>
      </c>
      <c r="E11531" s="1">
        <v>22880</v>
      </c>
      <c r="F11531" s="1">
        <v>1010</v>
      </c>
      <c r="G11531">
        <f t="shared" ref="G11531:G11594" si="1440">STANDARDIZE(D11531,D$7,D$8)</f>
        <v>-1.0191613342241206</v>
      </c>
      <c r="H11531">
        <f t="shared" ref="H11531:H11594" si="1441">STANDARDIZE(E11531,E$7,E$8)</f>
        <v>-0.95170935321181271</v>
      </c>
      <c r="I11531">
        <f t="shared" ref="I11531:I11594" si="1442">STANDARDIZE(F11531,F$7,F$8)</f>
        <v>-1.2572443238609354</v>
      </c>
      <c r="J11531">
        <f t="shared" ref="J11531:J11594" si="1443">SUMXMY2($D$3:$F$3,G11531:I11531)</f>
        <v>15.386122436948725</v>
      </c>
      <c r="K11531">
        <f t="shared" ref="K11531:K11594" si="1444">SUMXMY2($D$4:$F$4,G11531:I11531)</f>
        <v>0.48094235071284597</v>
      </c>
      <c r="L11531">
        <f t="shared" ref="L11531:L11594" si="1445">SUMXMY2($D$5:$F$5,G11531:I11531)</f>
        <v>5.6027443912060821</v>
      </c>
      <c r="M11531">
        <f t="shared" ref="M11531:M11594" si="1446">MIN(J11531:L11531)</f>
        <v>0.48094235071284597</v>
      </c>
      <c r="N11531">
        <f t="shared" ref="N11531:N11594" si="1447">MATCH(M11531,J11531:L11531,0)</f>
        <v>2</v>
      </c>
    </row>
    <row r="11532" spans="1:14" x14ac:dyDescent="0.3">
      <c r="A11532">
        <v>11523</v>
      </c>
      <c r="B11532" t="s">
        <v>34767</v>
      </c>
      <c r="C11532" t="s">
        <v>20464</v>
      </c>
      <c r="D11532" s="5">
        <v>22.233333333333334</v>
      </c>
      <c r="E11532" s="1">
        <v>132342</v>
      </c>
      <c r="F11532" s="1">
        <v>132220.01999999999</v>
      </c>
      <c r="G11532">
        <f t="shared" si="1440"/>
        <v>0.97935428451070217</v>
      </c>
      <c r="H11532">
        <f t="shared" si="1441"/>
        <v>2.550223759764275</v>
      </c>
      <c r="I11532">
        <f t="shared" si="1442"/>
        <v>1.9058831214214114</v>
      </c>
      <c r="J11532">
        <f t="shared" si="1443"/>
        <v>3.1618557536286929</v>
      </c>
      <c r="K11532">
        <f t="shared" si="1444"/>
        <v>22.154540212880242</v>
      </c>
      <c r="L11532">
        <f t="shared" si="1445"/>
        <v>8.4894905238596099</v>
      </c>
      <c r="M11532">
        <f t="shared" si="1446"/>
        <v>3.1618557536286929</v>
      </c>
      <c r="N11532">
        <f t="shared" si="1447"/>
        <v>1</v>
      </c>
    </row>
    <row r="11533" spans="1:14" x14ac:dyDescent="0.3">
      <c r="A11533">
        <v>11524</v>
      </c>
      <c r="B11533" t="s">
        <v>32697</v>
      </c>
      <c r="C11533" t="s">
        <v>19429</v>
      </c>
      <c r="D11533" s="5">
        <v>9.6972222222222229</v>
      </c>
      <c r="E11533" s="1">
        <v>78044</v>
      </c>
      <c r="F11533" s="1">
        <v>66889.64</v>
      </c>
      <c r="G11533">
        <f t="shared" si="1440"/>
        <v>-0.20459176266050488</v>
      </c>
      <c r="H11533">
        <f t="shared" si="1441"/>
        <v>0.81310983741336207</v>
      </c>
      <c r="I11533">
        <f t="shared" si="1442"/>
        <v>0.33094000359607373</v>
      </c>
      <c r="J11533">
        <f t="shared" si="1443"/>
        <v>3.2562720435068546</v>
      </c>
      <c r="K11533">
        <f t="shared" si="1444"/>
        <v>4.7231186714543316</v>
      </c>
      <c r="L11533">
        <f t="shared" si="1445"/>
        <v>0.31285588302407091</v>
      </c>
      <c r="M11533">
        <f t="shared" si="1446"/>
        <v>0.31285588302407091</v>
      </c>
      <c r="N11533">
        <f t="shared" si="1447"/>
        <v>3</v>
      </c>
    </row>
    <row r="11534" spans="1:14" x14ac:dyDescent="0.3">
      <c r="A11534">
        <v>11525</v>
      </c>
      <c r="B11534" t="s">
        <v>30055</v>
      </c>
      <c r="C11534" t="s">
        <v>19307</v>
      </c>
      <c r="D11534" s="5">
        <v>1.3222222222222222</v>
      </c>
      <c r="E11534" s="1">
        <v>107625</v>
      </c>
      <c r="F11534" s="1">
        <v>107940.08</v>
      </c>
      <c r="G11534">
        <f t="shared" si="1440"/>
        <v>-0.99555062200488542</v>
      </c>
      <c r="H11534">
        <f t="shared" si="1441"/>
        <v>1.759471893788594</v>
      </c>
      <c r="I11534">
        <f t="shared" si="1442"/>
        <v>1.3205578194070633</v>
      </c>
      <c r="J11534">
        <f t="shared" si="1443"/>
        <v>6.3983717512824096</v>
      </c>
      <c r="K11534">
        <f t="shared" si="1444"/>
        <v>12.906906970216735</v>
      </c>
      <c r="L11534">
        <f t="shared" si="1445"/>
        <v>2.362632941231614</v>
      </c>
      <c r="M11534">
        <f t="shared" si="1446"/>
        <v>2.362632941231614</v>
      </c>
      <c r="N11534">
        <f t="shared" si="1447"/>
        <v>3</v>
      </c>
    </row>
    <row r="11535" spans="1:14" x14ac:dyDescent="0.3">
      <c r="A11535">
        <v>11526</v>
      </c>
      <c r="B11535" t="s">
        <v>34572</v>
      </c>
      <c r="C11535" t="s">
        <v>18994</v>
      </c>
      <c r="D11535" s="5">
        <v>18.125</v>
      </c>
      <c r="E11535" s="1">
        <v>69507</v>
      </c>
      <c r="F11535" s="1">
        <v>66703.14</v>
      </c>
      <c r="G11535">
        <f t="shared" si="1440"/>
        <v>0.591351580374603</v>
      </c>
      <c r="H11535">
        <f t="shared" si="1441"/>
        <v>0.53999219854803115</v>
      </c>
      <c r="I11535">
        <f t="shared" si="1442"/>
        <v>0.326443980590017</v>
      </c>
      <c r="J11535">
        <f t="shared" si="1443"/>
        <v>1.5098644240864585</v>
      </c>
      <c r="K11535">
        <f t="shared" si="1444"/>
        <v>4.8117126033206521</v>
      </c>
      <c r="L11535">
        <f t="shared" si="1445"/>
        <v>1.4410149550130906</v>
      </c>
      <c r="M11535">
        <f t="shared" si="1446"/>
        <v>1.4410149550130906</v>
      </c>
      <c r="N11535">
        <f t="shared" si="1447"/>
        <v>3</v>
      </c>
    </row>
    <row r="11536" spans="1:14" x14ac:dyDescent="0.3">
      <c r="A11536">
        <v>11527</v>
      </c>
      <c r="B11536" t="s">
        <v>25632</v>
      </c>
      <c r="C11536" t="s">
        <v>19005</v>
      </c>
      <c r="D11536" s="5">
        <v>3.3111111111111109</v>
      </c>
      <c r="E11536" s="1">
        <v>65334</v>
      </c>
      <c r="F11536" s="1">
        <v>55744.22</v>
      </c>
      <c r="G11536">
        <f t="shared" si="1440"/>
        <v>-0.80771428923852517</v>
      </c>
      <c r="H11536">
        <f t="shared" si="1441"/>
        <v>0.40648863675992924</v>
      </c>
      <c r="I11536">
        <f t="shared" si="1442"/>
        <v>6.2253329428972978E-2</v>
      </c>
      <c r="J11536">
        <f t="shared" si="1443"/>
        <v>6.3981955003617399</v>
      </c>
      <c r="K11536">
        <f t="shared" si="1444"/>
        <v>3.0570732342732025</v>
      </c>
      <c r="L11536">
        <f t="shared" si="1445"/>
        <v>0.32063665628897281</v>
      </c>
      <c r="M11536">
        <f t="shared" si="1446"/>
        <v>0.32063665628897281</v>
      </c>
      <c r="N11536">
        <f t="shared" si="1447"/>
        <v>3</v>
      </c>
    </row>
    <row r="11537" spans="1:14" x14ac:dyDescent="0.3">
      <c r="A11537">
        <v>11528</v>
      </c>
      <c r="B11537" t="s">
        <v>25764</v>
      </c>
      <c r="C11537" t="s">
        <v>19883</v>
      </c>
      <c r="D11537" s="5">
        <v>8.6972222222222229</v>
      </c>
      <c r="E11537" s="1">
        <v>69595</v>
      </c>
      <c r="F11537" s="1">
        <v>77966.09</v>
      </c>
      <c r="G11537">
        <f t="shared" si="1440"/>
        <v>-0.29903461153744587</v>
      </c>
      <c r="H11537">
        <f t="shared" si="1441"/>
        <v>0.54280751449275988</v>
      </c>
      <c r="I11537">
        <f t="shared" si="1442"/>
        <v>0.59796399300860215</v>
      </c>
      <c r="J11537">
        <f t="shared" si="1443"/>
        <v>3.4238109022940968</v>
      </c>
      <c r="K11537">
        <f t="shared" si="1444"/>
        <v>4.8015910952457386</v>
      </c>
      <c r="L11537">
        <f t="shared" si="1445"/>
        <v>8.4090971600534803E-2</v>
      </c>
      <c r="M11537">
        <f t="shared" si="1446"/>
        <v>8.4090971600534803E-2</v>
      </c>
      <c r="N11537">
        <f t="shared" si="1447"/>
        <v>3</v>
      </c>
    </row>
    <row r="11538" spans="1:14" x14ac:dyDescent="0.3">
      <c r="A11538">
        <v>11529</v>
      </c>
      <c r="B11538" t="s">
        <v>34767</v>
      </c>
      <c r="C11538" t="s">
        <v>19514</v>
      </c>
      <c r="D11538" s="5">
        <v>20.163888888888888</v>
      </c>
      <c r="E11538" s="1">
        <v>132342</v>
      </c>
      <c r="F11538" s="1">
        <v>132219.57</v>
      </c>
      <c r="G11538">
        <f t="shared" si="1440"/>
        <v>0.78391005558481031</v>
      </c>
      <c r="H11538">
        <f t="shared" si="1441"/>
        <v>2.550223759764275</v>
      </c>
      <c r="I11538">
        <f t="shared" si="1442"/>
        <v>1.9058722731085287</v>
      </c>
      <c r="J11538">
        <f t="shared" si="1443"/>
        <v>3.3705708924969757</v>
      </c>
      <c r="K11538">
        <f t="shared" si="1444"/>
        <v>21.668763592829102</v>
      </c>
      <c r="L11538">
        <f t="shared" si="1445"/>
        <v>7.9176129789380463</v>
      </c>
      <c r="M11538">
        <f t="shared" si="1446"/>
        <v>3.3705708924969757</v>
      </c>
      <c r="N11538">
        <f t="shared" si="1447"/>
        <v>1</v>
      </c>
    </row>
    <row r="11539" spans="1:14" x14ac:dyDescent="0.3">
      <c r="A11539">
        <v>11530</v>
      </c>
      <c r="B11539" t="s">
        <v>32697</v>
      </c>
      <c r="C11539" t="s">
        <v>19338</v>
      </c>
      <c r="D11539" s="5">
        <v>11.230555555555556</v>
      </c>
      <c r="E11539" s="1">
        <v>79544</v>
      </c>
      <c r="F11539" s="1">
        <v>101905.58</v>
      </c>
      <c r="G11539">
        <f t="shared" si="1440"/>
        <v>-5.9779394382528772E-2</v>
      </c>
      <c r="H11539">
        <f t="shared" si="1441"/>
        <v>0.86109817738032901</v>
      </c>
      <c r="I11539">
        <f t="shared" si="1442"/>
        <v>1.1750819436427253</v>
      </c>
      <c r="J11539">
        <f t="shared" si="1443"/>
        <v>2.2112507336361182</v>
      </c>
      <c r="K11539">
        <f t="shared" si="1444"/>
        <v>8.1862574017202547</v>
      </c>
      <c r="L11539">
        <f t="shared" si="1445"/>
        <v>0.77600702704028057</v>
      </c>
      <c r="M11539">
        <f t="shared" si="1446"/>
        <v>0.77600702704028057</v>
      </c>
      <c r="N11539">
        <f t="shared" si="1447"/>
        <v>3</v>
      </c>
    </row>
    <row r="11540" spans="1:14" x14ac:dyDescent="0.3">
      <c r="A11540">
        <v>11531</v>
      </c>
      <c r="B11540" t="s">
        <v>32697</v>
      </c>
      <c r="C11540" t="s">
        <v>19429</v>
      </c>
      <c r="D11540" s="5">
        <v>2.7194444444444446</v>
      </c>
      <c r="E11540" s="1">
        <v>54454</v>
      </c>
      <c r="F11540" s="1">
        <v>78768.02</v>
      </c>
      <c r="G11540">
        <f t="shared" si="1440"/>
        <v>-0.8635929748240484</v>
      </c>
      <c r="H11540">
        <f t="shared" si="1441"/>
        <v>5.8413210866195962E-2</v>
      </c>
      <c r="I11540">
        <f t="shared" si="1442"/>
        <v>0.61729640978740685</v>
      </c>
      <c r="J11540">
        <f t="shared" si="1443"/>
        <v>6.3651259817908601</v>
      </c>
      <c r="K11540">
        <f t="shared" si="1444"/>
        <v>4.0992591318837608</v>
      </c>
      <c r="L11540">
        <f t="shared" si="1445"/>
        <v>0.25923436631477803</v>
      </c>
      <c r="M11540">
        <f t="shared" si="1446"/>
        <v>0.25923436631477803</v>
      </c>
      <c r="N11540">
        <f t="shared" si="1447"/>
        <v>3</v>
      </c>
    </row>
    <row r="11541" spans="1:14" x14ac:dyDescent="0.3">
      <c r="A11541">
        <v>11532</v>
      </c>
      <c r="B11541" t="s">
        <v>83</v>
      </c>
      <c r="C11541" t="s">
        <v>19031</v>
      </c>
      <c r="D11541" s="5">
        <v>5.0750000000000002</v>
      </c>
      <c r="E11541" s="1">
        <v>70190</v>
      </c>
      <c r="F11541" s="1">
        <v>88053.65</v>
      </c>
      <c r="G11541">
        <f t="shared" si="1440"/>
        <v>-0.64112759746947645</v>
      </c>
      <c r="H11541">
        <f t="shared" si="1441"/>
        <v>0.56184288934632343</v>
      </c>
      <c r="I11541">
        <f t="shared" si="1442"/>
        <v>0.8411484532497665</v>
      </c>
      <c r="J11541">
        <f t="shared" si="1443"/>
        <v>4.5129656495068247</v>
      </c>
      <c r="K11541">
        <f t="shared" si="1444"/>
        <v>5.8442978702489663</v>
      </c>
      <c r="L11541">
        <f t="shared" si="1445"/>
        <v>8.0547251197904957E-2</v>
      </c>
      <c r="M11541">
        <f t="shared" si="1446"/>
        <v>8.0547251197904957E-2</v>
      </c>
      <c r="N11541">
        <f t="shared" si="1447"/>
        <v>3</v>
      </c>
    </row>
    <row r="11542" spans="1:14" x14ac:dyDescent="0.3">
      <c r="A11542">
        <v>11533</v>
      </c>
      <c r="B11542" t="s">
        <v>30198</v>
      </c>
      <c r="C11542" t="s">
        <v>19614</v>
      </c>
      <c r="D11542" s="5">
        <v>6.8638888888888889</v>
      </c>
      <c r="E11542" s="1">
        <v>161533</v>
      </c>
      <c r="F11542" s="1">
        <v>162979.14000000001</v>
      </c>
      <c r="G11542">
        <f t="shared" si="1440"/>
        <v>-0.47217983447850431</v>
      </c>
      <c r="H11542">
        <f t="shared" si="1441"/>
        <v>3.4841088477480953</v>
      </c>
      <c r="I11542">
        <f t="shared" si="1442"/>
        <v>2.6474043609177031</v>
      </c>
      <c r="J11542">
        <f t="shared" si="1443"/>
        <v>12.000843229108703</v>
      </c>
      <c r="K11542">
        <f t="shared" si="1444"/>
        <v>32.520147793292153</v>
      </c>
      <c r="L11542">
        <f t="shared" si="1445"/>
        <v>13.32640570754306</v>
      </c>
      <c r="M11542">
        <f t="shared" si="1446"/>
        <v>12.000843229108703</v>
      </c>
      <c r="N11542">
        <f t="shared" si="1447"/>
        <v>1</v>
      </c>
    </row>
    <row r="11543" spans="1:14" x14ac:dyDescent="0.3">
      <c r="A11543">
        <v>11534</v>
      </c>
      <c r="B11543" t="s">
        <v>38422</v>
      </c>
      <c r="C11543" t="s">
        <v>31513</v>
      </c>
      <c r="D11543" s="5">
        <v>1.95</v>
      </c>
      <c r="E11543">
        <v>0</v>
      </c>
      <c r="F11543">
        <v>165</v>
      </c>
      <c r="G11543">
        <f t="shared" si="1440"/>
        <v>-0.93626150020991705</v>
      </c>
      <c r="H11543">
        <f t="shared" si="1441"/>
        <v>-1.6836914988412812</v>
      </c>
      <c r="I11543">
        <f t="shared" si="1442"/>
        <v>-1.2776150447194763</v>
      </c>
      <c r="J11543">
        <f t="shared" si="1443"/>
        <v>18.520681031794766</v>
      </c>
      <c r="K11543">
        <f t="shared" si="1444"/>
        <v>1.2107574980785272</v>
      </c>
      <c r="L11543">
        <f t="shared" si="1445"/>
        <v>8.2440930642948818</v>
      </c>
      <c r="M11543">
        <f t="shared" si="1446"/>
        <v>1.2107574980785272</v>
      </c>
      <c r="N11543">
        <f t="shared" si="1447"/>
        <v>2</v>
      </c>
    </row>
    <row r="11544" spans="1:14" x14ac:dyDescent="0.3">
      <c r="A11544">
        <v>11535</v>
      </c>
      <c r="B11544" t="s">
        <v>30020</v>
      </c>
      <c r="C11544" t="s">
        <v>20541</v>
      </c>
      <c r="D11544" s="5">
        <v>12.55</v>
      </c>
      <c r="E11544" s="1">
        <v>73964</v>
      </c>
      <c r="F11544" s="1">
        <v>78556.34</v>
      </c>
      <c r="G11544">
        <f t="shared" si="1440"/>
        <v>6.4832697885657223E-2</v>
      </c>
      <c r="H11544">
        <f t="shared" si="1441"/>
        <v>0.68258155270321208</v>
      </c>
      <c r="I11544">
        <f t="shared" si="1442"/>
        <v>0.61219336340712738</v>
      </c>
      <c r="J11544">
        <f t="shared" si="1443"/>
        <v>2.1781282607730366</v>
      </c>
      <c r="K11544">
        <f t="shared" si="1444"/>
        <v>5.4110448345599504</v>
      </c>
      <c r="L11544">
        <f t="shared" si="1445"/>
        <v>0.45979854412279275</v>
      </c>
      <c r="M11544">
        <f t="shared" si="1446"/>
        <v>0.45979854412279275</v>
      </c>
      <c r="N11544">
        <f t="shared" si="1447"/>
        <v>3</v>
      </c>
    </row>
    <row r="11545" spans="1:14" x14ac:dyDescent="0.3">
      <c r="A11545">
        <v>11536</v>
      </c>
      <c r="B11545" t="s">
        <v>25632</v>
      </c>
      <c r="C11545" t="s">
        <v>20572</v>
      </c>
      <c r="D11545" s="5">
        <v>3.3111111111111109</v>
      </c>
      <c r="E11545" s="1">
        <v>65334</v>
      </c>
      <c r="F11545" s="1">
        <v>67406.14</v>
      </c>
      <c r="G11545">
        <f t="shared" si="1440"/>
        <v>-0.80771428923852517</v>
      </c>
      <c r="H11545">
        <f t="shared" si="1441"/>
        <v>0.40648863675992924</v>
      </c>
      <c r="I11545">
        <f t="shared" si="1442"/>
        <v>0.34339145604984461</v>
      </c>
      <c r="J11545">
        <f t="shared" si="1443"/>
        <v>5.8962223723847025</v>
      </c>
      <c r="K11545">
        <f t="shared" si="1444"/>
        <v>3.8282362707998101</v>
      </c>
      <c r="L11545">
        <f t="shared" si="1445"/>
        <v>0.1107967606044408</v>
      </c>
      <c r="M11545">
        <f t="shared" si="1446"/>
        <v>0.1107967606044408</v>
      </c>
      <c r="N11545">
        <f t="shared" si="1447"/>
        <v>3</v>
      </c>
    </row>
    <row r="11546" spans="1:14" x14ac:dyDescent="0.3">
      <c r="A11546">
        <v>11537</v>
      </c>
      <c r="B11546" t="s">
        <v>32697</v>
      </c>
      <c r="C11546" t="s">
        <v>19852</v>
      </c>
      <c r="D11546" s="5">
        <v>24.85</v>
      </c>
      <c r="E11546" s="1">
        <v>91780</v>
      </c>
      <c r="F11546" s="1">
        <v>94609.63</v>
      </c>
      <c r="G11546">
        <f t="shared" si="1440"/>
        <v>1.226479739072031</v>
      </c>
      <c r="H11546">
        <f t="shared" si="1441"/>
        <v>1.2525550626042004</v>
      </c>
      <c r="I11546">
        <f t="shared" si="1442"/>
        <v>0.99919583613045038</v>
      </c>
      <c r="J11546">
        <f t="shared" si="1443"/>
        <v>9.5160091076764181E-2</v>
      </c>
      <c r="K11546">
        <f t="shared" si="1444"/>
        <v>11.238161439419923</v>
      </c>
      <c r="L11546">
        <f t="shared" si="1445"/>
        <v>4.0438287807638984</v>
      </c>
      <c r="M11546">
        <f t="shared" si="1446"/>
        <v>9.5160091076764181E-2</v>
      </c>
      <c r="N11546">
        <f t="shared" si="1447"/>
        <v>1</v>
      </c>
    </row>
    <row r="11547" spans="1:14" x14ac:dyDescent="0.3">
      <c r="A11547">
        <v>11538</v>
      </c>
      <c r="B11547" t="s">
        <v>34756</v>
      </c>
      <c r="C11547" t="s">
        <v>19872</v>
      </c>
      <c r="D11547" s="5">
        <v>43.06666666666667</v>
      </c>
      <c r="E11547" s="1">
        <v>61374</v>
      </c>
      <c r="F11547" s="1">
        <v>87902.97</v>
      </c>
      <c r="G11547">
        <f t="shared" si="1440"/>
        <v>2.946913636113639</v>
      </c>
      <c r="H11547">
        <f t="shared" si="1441"/>
        <v>0.27979941924713658</v>
      </c>
      <c r="I11547">
        <f t="shared" si="1442"/>
        <v>0.83751595594921646</v>
      </c>
      <c r="J11547">
        <f t="shared" si="1443"/>
        <v>2.972338590580784</v>
      </c>
      <c r="K11547">
        <f t="shared" si="1444"/>
        <v>16.031534526370535</v>
      </c>
      <c r="L11547">
        <f t="shared" si="1445"/>
        <v>12.556903408258298</v>
      </c>
      <c r="M11547">
        <f t="shared" si="1446"/>
        <v>2.972338590580784</v>
      </c>
      <c r="N11547">
        <f t="shared" si="1447"/>
        <v>1</v>
      </c>
    </row>
    <row r="11548" spans="1:14" x14ac:dyDescent="0.3">
      <c r="A11548">
        <v>11539</v>
      </c>
      <c r="B11548" t="s">
        <v>38422</v>
      </c>
      <c r="C11548" t="s">
        <v>31612</v>
      </c>
      <c r="D11548" s="5">
        <v>13.647222222222222</v>
      </c>
      <c r="E11548">
        <v>0</v>
      </c>
      <c r="F11548">
        <v>165</v>
      </c>
      <c r="G11548">
        <f t="shared" si="1440"/>
        <v>0.16845749040341182</v>
      </c>
      <c r="H11548">
        <f t="shared" si="1441"/>
        <v>-1.6836914988412812</v>
      </c>
      <c r="I11548">
        <f t="shared" si="1442"/>
        <v>-1.2776150447194763</v>
      </c>
      <c r="J11548">
        <f t="shared" si="1443"/>
        <v>14.544731580938926</v>
      </c>
      <c r="K11548">
        <f t="shared" si="1444"/>
        <v>1.1600401605247863</v>
      </c>
      <c r="L11548">
        <f t="shared" si="1445"/>
        <v>8.6802621672570552</v>
      </c>
      <c r="M11548">
        <f t="shared" si="1446"/>
        <v>1.1600401605247863</v>
      </c>
      <c r="N11548">
        <f t="shared" si="1447"/>
        <v>2</v>
      </c>
    </row>
    <row r="11549" spans="1:14" x14ac:dyDescent="0.3">
      <c r="A11549">
        <v>11540</v>
      </c>
      <c r="B11549" t="s">
        <v>34577</v>
      </c>
      <c r="C11549" t="s">
        <v>20112</v>
      </c>
      <c r="D11549" s="5">
        <v>5.9805555555555552</v>
      </c>
      <c r="E11549" s="1">
        <v>52455</v>
      </c>
      <c r="F11549" s="1">
        <v>57946.64</v>
      </c>
      <c r="G11549">
        <f t="shared" si="1440"/>
        <v>-0.55560435098646888</v>
      </c>
      <c r="H11549">
        <f t="shared" si="1441"/>
        <v>-5.5392501964485977E-3</v>
      </c>
      <c r="I11549">
        <f t="shared" si="1442"/>
        <v>0.11534786556301778</v>
      </c>
      <c r="J11549">
        <f t="shared" si="1443"/>
        <v>5.9163280092648565</v>
      </c>
      <c r="K11549">
        <f t="shared" si="1444"/>
        <v>2.2439380128549331</v>
      </c>
      <c r="L11549">
        <f t="shared" si="1445"/>
        <v>0.44875859750526725</v>
      </c>
      <c r="M11549">
        <f t="shared" si="1446"/>
        <v>0.44875859750526725</v>
      </c>
      <c r="N11549">
        <f t="shared" si="1447"/>
        <v>3</v>
      </c>
    </row>
    <row r="11550" spans="1:14" x14ac:dyDescent="0.3">
      <c r="A11550">
        <v>11541</v>
      </c>
      <c r="B11550" t="s">
        <v>34566</v>
      </c>
      <c r="C11550" t="s">
        <v>19108</v>
      </c>
      <c r="D11550" s="5">
        <v>0.99722222222222223</v>
      </c>
      <c r="E11550" s="1">
        <v>66118</v>
      </c>
      <c r="F11550" s="1">
        <v>33060.04</v>
      </c>
      <c r="G11550">
        <f t="shared" si="1440"/>
        <v>-1.0262445478898914</v>
      </c>
      <c r="H11550">
        <f t="shared" si="1441"/>
        <v>0.43157054244933057</v>
      </c>
      <c r="I11550">
        <f t="shared" si="1442"/>
        <v>-0.4846024086596647</v>
      </c>
      <c r="J11550">
        <f t="shared" si="1443"/>
        <v>8.8163068056914948</v>
      </c>
      <c r="K11550">
        <f t="shared" si="1444"/>
        <v>2.3116058595913009</v>
      </c>
      <c r="L11550">
        <f t="shared" si="1445"/>
        <v>1.325240783544865</v>
      </c>
      <c r="M11550">
        <f t="shared" si="1446"/>
        <v>1.325240783544865</v>
      </c>
      <c r="N11550">
        <f t="shared" si="1447"/>
        <v>3</v>
      </c>
    </row>
    <row r="11551" spans="1:14" x14ac:dyDescent="0.3">
      <c r="A11551">
        <v>11542</v>
      </c>
      <c r="B11551" t="s">
        <v>34569</v>
      </c>
      <c r="C11551" t="s">
        <v>19072</v>
      </c>
      <c r="D11551" s="5">
        <v>2.9527777777777779</v>
      </c>
      <c r="E11551" s="1">
        <v>33238</v>
      </c>
      <c r="F11551" s="1">
        <v>33811.42</v>
      </c>
      <c r="G11551">
        <f t="shared" si="1440"/>
        <v>-0.84155631008609566</v>
      </c>
      <c r="H11551">
        <f t="shared" si="1441"/>
        <v>-0.62033386962658388</v>
      </c>
      <c r="I11551">
        <f t="shared" si="1442"/>
        <v>-0.46648861902807831</v>
      </c>
      <c r="J11551">
        <f t="shared" si="1443"/>
        <v>10.254356385336095</v>
      </c>
      <c r="K11551">
        <f t="shared" si="1444"/>
        <v>0.74141390803349272</v>
      </c>
      <c r="L11551">
        <f t="shared" si="1445"/>
        <v>2.3655806029371491</v>
      </c>
      <c r="M11551">
        <f t="shared" si="1446"/>
        <v>0.74141390803349272</v>
      </c>
      <c r="N11551">
        <f t="shared" si="1447"/>
        <v>2</v>
      </c>
    </row>
    <row r="11552" spans="1:14" x14ac:dyDescent="0.3">
      <c r="A11552">
        <v>11543</v>
      </c>
      <c r="B11552" t="s">
        <v>34799</v>
      </c>
      <c r="C11552" t="s">
        <v>19599</v>
      </c>
      <c r="D11552" s="5">
        <v>12</v>
      </c>
      <c r="E11552" s="1">
        <v>42783</v>
      </c>
      <c r="F11552" s="1">
        <v>43058.68</v>
      </c>
      <c r="G11552">
        <f t="shared" si="1440"/>
        <v>1.2889131003339632E-2</v>
      </c>
      <c r="H11552">
        <f t="shared" si="1441"/>
        <v>-0.3149680663034512</v>
      </c>
      <c r="I11552">
        <f t="shared" si="1442"/>
        <v>-0.24356157504422979</v>
      </c>
      <c r="J11552">
        <f t="shared" si="1443"/>
        <v>5.5665047738117766</v>
      </c>
      <c r="K11552">
        <f t="shared" si="1444"/>
        <v>1.1866620070812688</v>
      </c>
      <c r="L11552">
        <f t="shared" si="1445"/>
        <v>1.6569788016439544</v>
      </c>
      <c r="M11552">
        <f t="shared" si="1446"/>
        <v>1.1866620070812688</v>
      </c>
      <c r="N11552">
        <f t="shared" si="1447"/>
        <v>2</v>
      </c>
    </row>
    <row r="11553" spans="1:14" x14ac:dyDescent="0.3">
      <c r="A11553">
        <v>11544</v>
      </c>
      <c r="B11553" t="s">
        <v>34566</v>
      </c>
      <c r="C11553" t="s">
        <v>19555</v>
      </c>
      <c r="D11553" s="5">
        <v>2.5722222222222224</v>
      </c>
      <c r="E11553" s="1">
        <v>70217</v>
      </c>
      <c r="F11553" s="1">
        <v>71885.25</v>
      </c>
      <c r="G11553">
        <f t="shared" si="1440"/>
        <v>-0.87749706090870916</v>
      </c>
      <c r="H11553">
        <f t="shared" si="1441"/>
        <v>0.56270667946572883</v>
      </c>
      <c r="I11553">
        <f t="shared" si="1442"/>
        <v>0.45137098209090931</v>
      </c>
      <c r="J11553">
        <f t="shared" si="1443"/>
        <v>5.8906039571015434</v>
      </c>
      <c r="K11553">
        <f t="shared" si="1444"/>
        <v>4.6200462859480851</v>
      </c>
      <c r="L11553">
        <f t="shared" si="1445"/>
        <v>0.11007991673355852</v>
      </c>
      <c r="M11553">
        <f t="shared" si="1446"/>
        <v>0.11007991673355852</v>
      </c>
      <c r="N11553">
        <f t="shared" si="1447"/>
        <v>3</v>
      </c>
    </row>
    <row r="11554" spans="1:14" x14ac:dyDescent="0.3">
      <c r="A11554">
        <v>11545</v>
      </c>
      <c r="B11554" t="s">
        <v>34559</v>
      </c>
      <c r="C11554" t="s">
        <v>19514</v>
      </c>
      <c r="D11554" s="5">
        <v>2.6111111111111112</v>
      </c>
      <c r="E11554" s="1">
        <v>70283</v>
      </c>
      <c r="F11554" s="1">
        <v>28610.43</v>
      </c>
      <c r="G11554">
        <f t="shared" si="1440"/>
        <v>-0.87382428345238383</v>
      </c>
      <c r="H11554">
        <f t="shared" si="1441"/>
        <v>0.56481816642427529</v>
      </c>
      <c r="I11554">
        <f t="shared" si="1442"/>
        <v>-0.59187076752282763</v>
      </c>
      <c r="J11554">
        <f t="shared" si="1443"/>
        <v>8.3042822777380412</v>
      </c>
      <c r="K11554">
        <f t="shared" si="1444"/>
        <v>2.3299666004600352</v>
      </c>
      <c r="L11554">
        <f t="shared" si="1445"/>
        <v>1.4567014479309728</v>
      </c>
      <c r="M11554">
        <f t="shared" si="1446"/>
        <v>1.4567014479309728</v>
      </c>
      <c r="N11554">
        <f t="shared" si="1447"/>
        <v>3</v>
      </c>
    </row>
    <row r="11555" spans="1:14" x14ac:dyDescent="0.3">
      <c r="A11555">
        <v>11546</v>
      </c>
      <c r="B11555" t="s">
        <v>34791</v>
      </c>
      <c r="C11555" t="s">
        <v>20469</v>
      </c>
      <c r="D11555" s="5">
        <v>1.5</v>
      </c>
      <c r="E11555" s="1">
        <v>31200</v>
      </c>
      <c r="F11555" s="1">
        <v>26269.8</v>
      </c>
      <c r="G11555">
        <f t="shared" si="1440"/>
        <v>-0.97876078220454032</v>
      </c>
      <c r="H11555">
        <f t="shared" si="1441"/>
        <v>-0.68553402752836956</v>
      </c>
      <c r="I11555">
        <f t="shared" si="1442"/>
        <v>-0.64829718215374699</v>
      </c>
      <c r="J11555">
        <f t="shared" si="1443"/>
        <v>11.712910574199611</v>
      </c>
      <c r="K11555">
        <f t="shared" si="1444"/>
        <v>0.65691969592448041</v>
      </c>
      <c r="L11555">
        <f t="shared" si="1445"/>
        <v>3.0156992353591763</v>
      </c>
      <c r="M11555">
        <f t="shared" si="1446"/>
        <v>0.65691969592448041</v>
      </c>
      <c r="N11555">
        <f t="shared" si="1447"/>
        <v>2</v>
      </c>
    </row>
    <row r="11556" spans="1:14" x14ac:dyDescent="0.3">
      <c r="A11556">
        <v>11547</v>
      </c>
      <c r="B11556" t="s">
        <v>38422</v>
      </c>
      <c r="C11556" t="s">
        <v>31612</v>
      </c>
      <c r="D11556" s="5">
        <v>13.647222222222222</v>
      </c>
      <c r="E11556">
        <v>0</v>
      </c>
      <c r="F11556">
        <v>165</v>
      </c>
      <c r="G11556">
        <f t="shared" si="1440"/>
        <v>0.16845749040341182</v>
      </c>
      <c r="H11556">
        <f t="shared" si="1441"/>
        <v>-1.6836914988412812</v>
      </c>
      <c r="I11556">
        <f t="shared" si="1442"/>
        <v>-1.2776150447194763</v>
      </c>
      <c r="J11556">
        <f t="shared" si="1443"/>
        <v>14.544731580938926</v>
      </c>
      <c r="K11556">
        <f t="shared" si="1444"/>
        <v>1.1600401605247863</v>
      </c>
      <c r="L11556">
        <f t="shared" si="1445"/>
        <v>8.6802621672570552</v>
      </c>
      <c r="M11556">
        <f t="shared" si="1446"/>
        <v>1.1600401605247863</v>
      </c>
      <c r="N11556">
        <f t="shared" si="1447"/>
        <v>2</v>
      </c>
    </row>
    <row r="11557" spans="1:14" x14ac:dyDescent="0.3">
      <c r="A11557">
        <v>11548</v>
      </c>
      <c r="B11557" t="s">
        <v>35219</v>
      </c>
      <c r="C11557" t="s">
        <v>21327</v>
      </c>
      <c r="D11557" s="5">
        <v>8.8555555555555561</v>
      </c>
      <c r="E11557" s="1">
        <v>75715</v>
      </c>
      <c r="F11557" s="1">
        <v>75640.929999999993</v>
      </c>
      <c r="G11557">
        <f t="shared" si="1440"/>
        <v>-0.28408116046526355</v>
      </c>
      <c r="H11557">
        <f t="shared" si="1441"/>
        <v>0.73859994155798481</v>
      </c>
      <c r="I11557">
        <f t="shared" si="1442"/>
        <v>0.54191051926724676</v>
      </c>
      <c r="J11557">
        <f t="shared" si="1443"/>
        <v>3.2797336918497413</v>
      </c>
      <c r="K11557">
        <f t="shared" si="1444"/>
        <v>5.1541474521102746</v>
      </c>
      <c r="L11557">
        <f t="shared" si="1445"/>
        <v>0.15631492261546101</v>
      </c>
      <c r="M11557">
        <f t="shared" si="1446"/>
        <v>0.15631492261546101</v>
      </c>
      <c r="N11557">
        <f t="shared" si="1447"/>
        <v>3</v>
      </c>
    </row>
    <row r="11558" spans="1:14" x14ac:dyDescent="0.3">
      <c r="A11558">
        <v>11549</v>
      </c>
      <c r="B11558" t="s">
        <v>34569</v>
      </c>
      <c r="C11558" t="s">
        <v>21119</v>
      </c>
      <c r="D11558" s="5">
        <v>4.4833333333333334</v>
      </c>
      <c r="E11558" s="1">
        <v>36823</v>
      </c>
      <c r="F11558" s="1">
        <v>37011.08</v>
      </c>
      <c r="G11558">
        <f t="shared" si="1440"/>
        <v>-0.6970062830549999</v>
      </c>
      <c r="H11558">
        <f t="shared" si="1441"/>
        <v>-0.50564173710553295</v>
      </c>
      <c r="I11558">
        <f t="shared" si="1442"/>
        <v>-0.38935325725028019</v>
      </c>
      <c r="J11558">
        <f t="shared" si="1443"/>
        <v>9.0225516338413367</v>
      </c>
      <c r="K11558">
        <f t="shared" si="1444"/>
        <v>0.78101615067301955</v>
      </c>
      <c r="L11558">
        <f t="shared" si="1445"/>
        <v>1.9170846644951705</v>
      </c>
      <c r="M11558">
        <f t="shared" si="1446"/>
        <v>0.78101615067301955</v>
      </c>
      <c r="N11558">
        <f t="shared" si="1447"/>
        <v>2</v>
      </c>
    </row>
    <row r="11559" spans="1:14" x14ac:dyDescent="0.3">
      <c r="A11559">
        <v>11550</v>
      </c>
      <c r="B11559" t="s">
        <v>34638</v>
      </c>
      <c r="C11559" t="s">
        <v>19086</v>
      </c>
      <c r="D11559" s="5">
        <v>0.45555555555555555</v>
      </c>
      <c r="E11559" s="1">
        <v>23920</v>
      </c>
      <c r="F11559" s="1">
        <v>1747.67</v>
      </c>
      <c r="G11559">
        <f t="shared" si="1440"/>
        <v>-1.0774010910315677</v>
      </c>
      <c r="H11559">
        <f t="shared" si="1441"/>
        <v>-0.91843743750138229</v>
      </c>
      <c r="I11559">
        <f t="shared" si="1442"/>
        <v>-1.2394610461618585</v>
      </c>
      <c r="J11559">
        <f t="shared" si="1443"/>
        <v>15.459072455709173</v>
      </c>
      <c r="K11559">
        <f t="shared" si="1444"/>
        <v>0.54599176938767746</v>
      </c>
      <c r="L11559">
        <f t="shared" si="1445"/>
        <v>5.4980765214122176</v>
      </c>
      <c r="M11559">
        <f t="shared" si="1446"/>
        <v>0.54599176938767746</v>
      </c>
      <c r="N11559">
        <f t="shared" si="1447"/>
        <v>2</v>
      </c>
    </row>
    <row r="11560" spans="1:14" x14ac:dyDescent="0.3">
      <c r="A11560">
        <v>11551</v>
      </c>
      <c r="B11560" t="s">
        <v>83</v>
      </c>
      <c r="C11560" t="s">
        <v>31423</v>
      </c>
      <c r="D11560" s="5">
        <v>14.780555555555555</v>
      </c>
      <c r="E11560" s="1">
        <v>72622</v>
      </c>
      <c r="F11560" s="1">
        <v>100065.31</v>
      </c>
      <c r="G11560">
        <f t="shared" si="1440"/>
        <v>0.27549271913061152</v>
      </c>
      <c r="H11560">
        <f t="shared" si="1441"/>
        <v>0.63964798454609906</v>
      </c>
      <c r="I11560">
        <f t="shared" si="1442"/>
        <v>1.1307178886434976</v>
      </c>
      <c r="J11560">
        <f t="shared" si="1443"/>
        <v>1.4525336413761205</v>
      </c>
      <c r="K11560">
        <f t="shared" si="1444"/>
        <v>7.6291856200051216</v>
      </c>
      <c r="L11560">
        <f t="shared" si="1445"/>
        <v>1.0672521279656355</v>
      </c>
      <c r="M11560">
        <f t="shared" si="1446"/>
        <v>1.0672521279656355</v>
      </c>
      <c r="N11560">
        <f t="shared" si="1447"/>
        <v>3</v>
      </c>
    </row>
    <row r="11561" spans="1:14" x14ac:dyDescent="0.3">
      <c r="A11561">
        <v>11552</v>
      </c>
      <c r="B11561" t="s">
        <v>34585</v>
      </c>
      <c r="C11561" t="s">
        <v>19401</v>
      </c>
      <c r="D11561" s="5">
        <v>3.9583333333333335</v>
      </c>
      <c r="E11561" s="1">
        <v>66560</v>
      </c>
      <c r="F11561">
        <v>0</v>
      </c>
      <c r="G11561">
        <f t="shared" si="1440"/>
        <v>-0.74658877871539386</v>
      </c>
      <c r="H11561">
        <f t="shared" si="1441"/>
        <v>0.44571110662626351</v>
      </c>
      <c r="I11561">
        <f t="shared" si="1442"/>
        <v>-1.2815927594433336</v>
      </c>
      <c r="J11561">
        <f t="shared" si="1443"/>
        <v>10.666022790428411</v>
      </c>
      <c r="K11561">
        <f t="shared" si="1444"/>
        <v>1.5961672427158236</v>
      </c>
      <c r="L11561">
        <f t="shared" si="1445"/>
        <v>3.4792242758235159</v>
      </c>
      <c r="M11561">
        <f t="shared" si="1446"/>
        <v>1.5961672427158236</v>
      </c>
      <c r="N11561">
        <f t="shared" si="1447"/>
        <v>2</v>
      </c>
    </row>
    <row r="11562" spans="1:14" x14ac:dyDescent="0.3">
      <c r="A11562">
        <v>11553</v>
      </c>
      <c r="B11562" t="s">
        <v>34559</v>
      </c>
      <c r="C11562" t="s">
        <v>19964</v>
      </c>
      <c r="D11562" s="5">
        <v>3.1194444444444445</v>
      </c>
      <c r="E11562" s="1">
        <v>70315</v>
      </c>
      <c r="F11562" s="1">
        <v>51048.2</v>
      </c>
      <c r="G11562">
        <f t="shared" si="1440"/>
        <v>-0.82581583527327218</v>
      </c>
      <c r="H11562">
        <f t="shared" si="1441"/>
        <v>0.56584191767690395</v>
      </c>
      <c r="I11562">
        <f t="shared" si="1442"/>
        <v>-5.0955324495436299E-2</v>
      </c>
      <c r="J11562">
        <f t="shared" si="1443"/>
        <v>6.5528716373882991</v>
      </c>
      <c r="K11562">
        <f t="shared" si="1444"/>
        <v>3.2023231302243338</v>
      </c>
      <c r="L11562">
        <f t="shared" si="1445"/>
        <v>0.46022445363947251</v>
      </c>
      <c r="M11562">
        <f t="shared" si="1446"/>
        <v>0.46022445363947251</v>
      </c>
      <c r="N11562">
        <f t="shared" si="1447"/>
        <v>3</v>
      </c>
    </row>
    <row r="11563" spans="1:14" x14ac:dyDescent="0.3">
      <c r="A11563">
        <v>11554</v>
      </c>
      <c r="B11563" t="s">
        <v>32839</v>
      </c>
      <c r="C11563" t="s">
        <v>20399</v>
      </c>
      <c r="D11563" s="5">
        <v>1.0361111111111112</v>
      </c>
      <c r="E11563" s="1">
        <v>86108</v>
      </c>
      <c r="F11563" s="1">
        <v>84436.1</v>
      </c>
      <c r="G11563">
        <f t="shared" si="1440"/>
        <v>-1.0225717704335657</v>
      </c>
      <c r="H11563">
        <f t="shared" si="1441"/>
        <v>1.0710951530757762</v>
      </c>
      <c r="I11563">
        <f t="shared" si="1442"/>
        <v>0.75393886598134663</v>
      </c>
      <c r="J11563">
        <f t="shared" si="1443"/>
        <v>6.0633258990773928</v>
      </c>
      <c r="K11563">
        <f t="shared" si="1444"/>
        <v>7.4581689789743155</v>
      </c>
      <c r="L11563">
        <f t="shared" si="1445"/>
        <v>0.57559809465245193</v>
      </c>
      <c r="M11563">
        <f t="shared" si="1446"/>
        <v>0.57559809465245193</v>
      </c>
      <c r="N11563">
        <f t="shared" si="1447"/>
        <v>3</v>
      </c>
    </row>
    <row r="11564" spans="1:14" x14ac:dyDescent="0.3">
      <c r="A11564">
        <v>11555</v>
      </c>
      <c r="B11564" t="s">
        <v>34765</v>
      </c>
      <c r="C11564" t="s">
        <v>19899</v>
      </c>
      <c r="D11564" s="5">
        <v>12.266666666666667</v>
      </c>
      <c r="E11564" s="1">
        <v>57099</v>
      </c>
      <c r="F11564" s="1">
        <v>18626.11</v>
      </c>
      <c r="G11564">
        <f t="shared" si="1440"/>
        <v>3.8073890703857298E-2</v>
      </c>
      <c r="H11564">
        <f t="shared" si="1441"/>
        <v>0.14303265034128093</v>
      </c>
      <c r="I11564">
        <f t="shared" si="1442"/>
        <v>-0.83256638371495562</v>
      </c>
      <c r="J11564">
        <f t="shared" si="1443"/>
        <v>6.3998537153444506</v>
      </c>
      <c r="K11564">
        <f t="shared" si="1444"/>
        <v>1.0734127471052397</v>
      </c>
      <c r="L11564">
        <f t="shared" si="1445"/>
        <v>2.4813932380031907</v>
      </c>
      <c r="M11564">
        <f t="shared" si="1446"/>
        <v>1.0734127471052397</v>
      </c>
      <c r="N11564">
        <f t="shared" si="1447"/>
        <v>2</v>
      </c>
    </row>
    <row r="11565" spans="1:14" x14ac:dyDescent="0.3">
      <c r="A11565">
        <v>11556</v>
      </c>
      <c r="B11565" t="s">
        <v>32697</v>
      </c>
      <c r="C11565" t="s">
        <v>19429</v>
      </c>
      <c r="D11565" s="5">
        <v>8.2055555555555557</v>
      </c>
      <c r="E11565" s="1">
        <v>76547</v>
      </c>
      <c r="F11565" s="1">
        <v>82373.58</v>
      </c>
      <c r="G11565">
        <f t="shared" si="1440"/>
        <v>-0.34546901223527521</v>
      </c>
      <c r="H11565">
        <f t="shared" si="1441"/>
        <v>0.76521747412632912</v>
      </c>
      <c r="I11565">
        <f t="shared" si="1442"/>
        <v>0.70421694978589333</v>
      </c>
      <c r="J11565">
        <f t="shared" si="1443"/>
        <v>3.3240651586845962</v>
      </c>
      <c r="K11565">
        <f t="shared" si="1444"/>
        <v>5.8101664179937806</v>
      </c>
      <c r="L11565">
        <f t="shared" si="1445"/>
        <v>0.15332949953584094</v>
      </c>
      <c r="M11565">
        <f t="shared" si="1446"/>
        <v>0.15332949953584094</v>
      </c>
      <c r="N11565">
        <f t="shared" si="1447"/>
        <v>3</v>
      </c>
    </row>
    <row r="11566" spans="1:14" x14ac:dyDescent="0.3">
      <c r="A11566">
        <v>11557</v>
      </c>
      <c r="B11566" t="s">
        <v>32697</v>
      </c>
      <c r="C11566" t="s">
        <v>19338</v>
      </c>
      <c r="D11566" s="5">
        <v>8.5833333333333339</v>
      </c>
      <c r="E11566" s="1">
        <v>76547</v>
      </c>
      <c r="F11566" s="1">
        <v>105410.75</v>
      </c>
      <c r="G11566">
        <f t="shared" si="1440"/>
        <v>-0.30979060265954189</v>
      </c>
      <c r="H11566">
        <f t="shared" si="1441"/>
        <v>0.76521747412632912</v>
      </c>
      <c r="I11566">
        <f t="shared" si="1442"/>
        <v>1.2595823455737691</v>
      </c>
      <c r="J11566">
        <f t="shared" si="1443"/>
        <v>3.0734100431815441</v>
      </c>
      <c r="K11566">
        <f t="shared" si="1444"/>
        <v>8.2012584960202641</v>
      </c>
      <c r="L11566">
        <f t="shared" si="1445"/>
        <v>0.62225511116004983</v>
      </c>
      <c r="M11566">
        <f t="shared" si="1446"/>
        <v>0.62225511116004983</v>
      </c>
      <c r="N11566">
        <f t="shared" si="1447"/>
        <v>3</v>
      </c>
    </row>
    <row r="11567" spans="1:14" x14ac:dyDescent="0.3">
      <c r="A11567">
        <v>11558</v>
      </c>
      <c r="B11567" t="s">
        <v>38422</v>
      </c>
      <c r="C11567" t="s">
        <v>31513</v>
      </c>
      <c r="D11567" s="5">
        <v>1.95</v>
      </c>
      <c r="E11567">
        <v>0</v>
      </c>
      <c r="F11567">
        <v>165</v>
      </c>
      <c r="G11567">
        <f t="shared" si="1440"/>
        <v>-0.93626150020991705</v>
      </c>
      <c r="H11567">
        <f t="shared" si="1441"/>
        <v>-1.6836914988412812</v>
      </c>
      <c r="I11567">
        <f t="shared" si="1442"/>
        <v>-1.2776150447194763</v>
      </c>
      <c r="J11567">
        <f t="shared" si="1443"/>
        <v>18.520681031794766</v>
      </c>
      <c r="K11567">
        <f t="shared" si="1444"/>
        <v>1.2107574980785272</v>
      </c>
      <c r="L11567">
        <f t="shared" si="1445"/>
        <v>8.2440930642948818</v>
      </c>
      <c r="M11567">
        <f t="shared" si="1446"/>
        <v>1.2107574980785272</v>
      </c>
      <c r="N11567">
        <f t="shared" si="1447"/>
        <v>2</v>
      </c>
    </row>
    <row r="11568" spans="1:14" x14ac:dyDescent="0.3">
      <c r="A11568">
        <v>11559</v>
      </c>
      <c r="B11568" t="s">
        <v>32697</v>
      </c>
      <c r="C11568" t="s">
        <v>20196</v>
      </c>
      <c r="D11568" s="5">
        <v>9.6750000000000007</v>
      </c>
      <c r="E11568" s="1">
        <v>78044</v>
      </c>
      <c r="F11568" s="1">
        <v>115564.9</v>
      </c>
      <c r="G11568">
        <f t="shared" si="1440"/>
        <v>-0.20669049263554801</v>
      </c>
      <c r="H11568">
        <f t="shared" si="1441"/>
        <v>0.81310983741336207</v>
      </c>
      <c r="I11568">
        <f t="shared" si="1442"/>
        <v>1.5043721150480345</v>
      </c>
      <c r="J11568">
        <f t="shared" si="1443"/>
        <v>2.8455275912908924</v>
      </c>
      <c r="K11568">
        <f t="shared" si="1444"/>
        <v>9.618813441475984</v>
      </c>
      <c r="L11568">
        <f t="shared" si="1445"/>
        <v>1.1130535281330163</v>
      </c>
      <c r="M11568">
        <f t="shared" si="1446"/>
        <v>1.1130535281330163</v>
      </c>
      <c r="N11568">
        <f t="shared" si="1447"/>
        <v>3</v>
      </c>
    </row>
    <row r="11569" spans="1:14" x14ac:dyDescent="0.3">
      <c r="A11569">
        <v>11560</v>
      </c>
      <c r="B11569" t="s">
        <v>35069</v>
      </c>
      <c r="C11569" t="s">
        <v>19175</v>
      </c>
      <c r="D11569" s="5">
        <v>0.65555555555555556</v>
      </c>
      <c r="E11569" s="1">
        <v>38873</v>
      </c>
      <c r="F11569" s="1">
        <v>24166.75</v>
      </c>
      <c r="G11569">
        <f t="shared" si="1440"/>
        <v>-1.0585125212561795</v>
      </c>
      <c r="H11569">
        <f t="shared" si="1441"/>
        <v>-0.44005767248401156</v>
      </c>
      <c r="I11569">
        <f t="shared" si="1442"/>
        <v>-0.69899616972955136</v>
      </c>
      <c r="J11569">
        <f t="shared" si="1443"/>
        <v>11.499212045018272</v>
      </c>
      <c r="K11569">
        <f t="shared" si="1444"/>
        <v>0.80455663249690934</v>
      </c>
      <c r="L11569">
        <f t="shared" si="1445"/>
        <v>2.7001377758015224</v>
      </c>
      <c r="M11569">
        <f t="shared" si="1446"/>
        <v>0.80455663249690934</v>
      </c>
      <c r="N11569">
        <f t="shared" si="1447"/>
        <v>2</v>
      </c>
    </row>
    <row r="11570" spans="1:14" x14ac:dyDescent="0.3">
      <c r="A11570">
        <v>11561</v>
      </c>
      <c r="B11570" t="s">
        <v>38422</v>
      </c>
      <c r="C11570" t="s">
        <v>31612</v>
      </c>
      <c r="D11570" s="5">
        <v>0.31111111111111112</v>
      </c>
      <c r="E11570">
        <v>0</v>
      </c>
      <c r="F11570">
        <v>165</v>
      </c>
      <c r="G11570">
        <f t="shared" si="1440"/>
        <v>-1.0910428358693478</v>
      </c>
      <c r="H11570">
        <f t="shared" si="1441"/>
        <v>-1.6836914988412812</v>
      </c>
      <c r="I11570">
        <f t="shared" si="1442"/>
        <v>-1.2776150447194763</v>
      </c>
      <c r="J11570">
        <f t="shared" si="1443"/>
        <v>19.272695421294671</v>
      </c>
      <c r="K11570">
        <f t="shared" si="1444"/>
        <v>1.4128106083458876</v>
      </c>
      <c r="L11570">
        <f t="shared" si="1445"/>
        <v>8.3779288865298547</v>
      </c>
      <c r="M11570">
        <f t="shared" si="1446"/>
        <v>1.4128106083458876</v>
      </c>
      <c r="N11570">
        <f t="shared" si="1447"/>
        <v>2</v>
      </c>
    </row>
    <row r="11571" spans="1:14" x14ac:dyDescent="0.3">
      <c r="A11571">
        <v>11562</v>
      </c>
      <c r="B11571" t="s">
        <v>34564</v>
      </c>
      <c r="C11571" t="s">
        <v>20392</v>
      </c>
      <c r="D11571" s="5">
        <v>0.98611111111111116</v>
      </c>
      <c r="E11571" s="1">
        <v>27040</v>
      </c>
      <c r="F11571" s="1">
        <v>4007.25</v>
      </c>
      <c r="G11571">
        <f t="shared" si="1440"/>
        <v>-1.0272939128774128</v>
      </c>
      <c r="H11571">
        <f t="shared" si="1441"/>
        <v>-0.81862169037009114</v>
      </c>
      <c r="I11571">
        <f t="shared" si="1442"/>
        <v>-1.1849885332180217</v>
      </c>
      <c r="J11571">
        <f t="shared" si="1443"/>
        <v>14.581568435526425</v>
      </c>
      <c r="K11571">
        <f t="shared" si="1444"/>
        <v>0.44871207478075731</v>
      </c>
      <c r="L11571">
        <f t="shared" si="1445"/>
        <v>4.9868159855568601</v>
      </c>
      <c r="M11571">
        <f t="shared" si="1446"/>
        <v>0.44871207478075731</v>
      </c>
      <c r="N11571">
        <f t="shared" si="1447"/>
        <v>2</v>
      </c>
    </row>
    <row r="11572" spans="1:14" x14ac:dyDescent="0.3">
      <c r="A11572">
        <v>11563</v>
      </c>
      <c r="B11572" t="s">
        <v>34856</v>
      </c>
      <c r="C11572" t="s">
        <v>19016</v>
      </c>
      <c r="D11572" s="5">
        <v>0.57777777777777772</v>
      </c>
      <c r="E11572" s="1">
        <v>85900</v>
      </c>
      <c r="F11572" s="1">
        <v>46253.89</v>
      </c>
      <c r="G11572">
        <f t="shared" si="1440"/>
        <v>-1.0658580761688303</v>
      </c>
      <c r="H11572">
        <f t="shared" si="1441"/>
        <v>1.0644407699336902</v>
      </c>
      <c r="I11572">
        <f t="shared" si="1442"/>
        <v>-0.16653349102716614</v>
      </c>
      <c r="J11572">
        <f t="shared" si="1443"/>
        <v>7.7519625363259674</v>
      </c>
      <c r="K11572">
        <f t="shared" si="1444"/>
        <v>4.8009362963781479</v>
      </c>
      <c r="L11572">
        <f t="shared" si="1445"/>
        <v>1.1275817050528554</v>
      </c>
      <c r="M11572">
        <f t="shared" si="1446"/>
        <v>1.1275817050528554</v>
      </c>
      <c r="N11572">
        <f t="shared" si="1447"/>
        <v>3</v>
      </c>
    </row>
    <row r="11573" spans="1:14" x14ac:dyDescent="0.3">
      <c r="A11573">
        <v>11564</v>
      </c>
      <c r="B11573" t="s">
        <v>34589</v>
      </c>
      <c r="C11573" t="s">
        <v>19108</v>
      </c>
      <c r="D11573" s="5">
        <v>1.9555555555555555</v>
      </c>
      <c r="E11573" s="1">
        <v>40274</v>
      </c>
      <c r="F11573" s="1">
        <v>42791.27</v>
      </c>
      <c r="G11573">
        <f t="shared" si="1440"/>
        <v>-0.93573681771615613</v>
      </c>
      <c r="H11573">
        <f t="shared" si="1441"/>
        <v>-0.39523656295486448</v>
      </c>
      <c r="I11573">
        <f t="shared" si="1442"/>
        <v>-0.25000812470669431</v>
      </c>
      <c r="J11573">
        <f t="shared" si="1443"/>
        <v>9.3672091666379096</v>
      </c>
      <c r="K11573">
        <f t="shared" si="1444"/>
        <v>1.3016762704893812</v>
      </c>
      <c r="L11573">
        <f t="shared" si="1445"/>
        <v>1.5742123114713857</v>
      </c>
      <c r="M11573">
        <f t="shared" si="1446"/>
        <v>1.3016762704893812</v>
      </c>
      <c r="N11573">
        <f t="shared" si="1447"/>
        <v>2</v>
      </c>
    </row>
    <row r="11574" spans="1:14" x14ac:dyDescent="0.3">
      <c r="A11574">
        <v>11565</v>
      </c>
      <c r="B11574" t="s">
        <v>16452</v>
      </c>
      <c r="C11574" t="s">
        <v>19962</v>
      </c>
      <c r="D11574" s="5">
        <v>16.572222222222223</v>
      </c>
      <c r="E11574" s="1">
        <v>79594</v>
      </c>
      <c r="F11574" s="1">
        <v>84189.48</v>
      </c>
      <c r="G11574">
        <f t="shared" si="1440"/>
        <v>0.44470282336846417</v>
      </c>
      <c r="H11574">
        <f t="shared" si="1441"/>
        <v>0.8626977887125612</v>
      </c>
      <c r="I11574">
        <f t="shared" si="1442"/>
        <v>0.74799350837408796</v>
      </c>
      <c r="J11574">
        <f t="shared" si="1443"/>
        <v>1.0910767558944625</v>
      </c>
      <c r="K11574">
        <f t="shared" si="1444"/>
        <v>6.9302083062801101</v>
      </c>
      <c r="L11574">
        <f t="shared" si="1445"/>
        <v>1.2286396263391501</v>
      </c>
      <c r="M11574">
        <f t="shared" si="1446"/>
        <v>1.0910767558944625</v>
      </c>
      <c r="N11574">
        <f t="shared" si="1447"/>
        <v>1</v>
      </c>
    </row>
    <row r="11575" spans="1:14" x14ac:dyDescent="0.3">
      <c r="A11575">
        <v>11566</v>
      </c>
      <c r="B11575" t="s">
        <v>34619</v>
      </c>
      <c r="C11575" t="s">
        <v>20574</v>
      </c>
      <c r="D11575" s="5">
        <v>17.441666666666666</v>
      </c>
      <c r="E11575" s="1">
        <v>65957</v>
      </c>
      <c r="F11575" s="1">
        <v>67038.960000000006</v>
      </c>
      <c r="G11575">
        <f t="shared" si="1440"/>
        <v>0.52681563364202666</v>
      </c>
      <c r="H11575">
        <f t="shared" si="1441"/>
        <v>0.42641979395954283</v>
      </c>
      <c r="I11575">
        <f t="shared" si="1442"/>
        <v>0.33453971488435474</v>
      </c>
      <c r="J11575">
        <f t="shared" si="1443"/>
        <v>1.7319470324155182</v>
      </c>
      <c r="K11575">
        <f t="shared" si="1444"/>
        <v>4.4366479648451955</v>
      </c>
      <c r="L11575">
        <f t="shared" si="1445"/>
        <v>1.2891486299445987</v>
      </c>
      <c r="M11575">
        <f t="shared" si="1446"/>
        <v>1.2891486299445987</v>
      </c>
      <c r="N11575">
        <f t="shared" si="1447"/>
        <v>3</v>
      </c>
    </row>
    <row r="11576" spans="1:14" x14ac:dyDescent="0.3">
      <c r="A11576">
        <v>11567</v>
      </c>
      <c r="B11576" t="s">
        <v>37247</v>
      </c>
      <c r="C11576" t="s">
        <v>19004</v>
      </c>
      <c r="D11576" s="5">
        <v>4.2944444444444443</v>
      </c>
      <c r="E11576" s="1">
        <v>140630</v>
      </c>
      <c r="F11576" s="1">
        <v>81002.89</v>
      </c>
      <c r="G11576">
        <f t="shared" si="1440"/>
        <v>-0.7148454878428665</v>
      </c>
      <c r="H11576">
        <f t="shared" si="1441"/>
        <v>2.8153753341950893</v>
      </c>
      <c r="I11576">
        <f t="shared" si="1442"/>
        <v>0.67117322981714345</v>
      </c>
      <c r="J11576">
        <f t="shared" si="1443"/>
        <v>7.9111074473335155</v>
      </c>
      <c r="K11576">
        <f t="shared" si="1444"/>
        <v>16.237024984481245</v>
      </c>
      <c r="L11576">
        <f t="shared" si="1445"/>
        <v>5.4802335586070194</v>
      </c>
      <c r="M11576">
        <f t="shared" si="1446"/>
        <v>5.4802335586070194</v>
      </c>
      <c r="N11576">
        <f t="shared" si="1447"/>
        <v>3</v>
      </c>
    </row>
    <row r="11577" spans="1:14" x14ac:dyDescent="0.3">
      <c r="A11577">
        <v>11568</v>
      </c>
      <c r="B11577" t="s">
        <v>34791</v>
      </c>
      <c r="C11577" t="s">
        <v>38465</v>
      </c>
      <c r="D11577" s="5">
        <v>0.46388888888888891</v>
      </c>
      <c r="E11577" s="1">
        <v>31200</v>
      </c>
      <c r="F11577" s="1">
        <v>9936</v>
      </c>
      <c r="G11577">
        <f t="shared" si="1440"/>
        <v>-1.0766140672909263</v>
      </c>
      <c r="H11577">
        <f t="shared" si="1441"/>
        <v>-0.68553402752836956</v>
      </c>
      <c r="I11577">
        <f t="shared" si="1442"/>
        <v>-1.0420620109812466</v>
      </c>
      <c r="J11577">
        <f t="shared" si="1443"/>
        <v>13.719484566792003</v>
      </c>
      <c r="K11577">
        <f t="shared" si="1444"/>
        <v>0.53263925350765473</v>
      </c>
      <c r="L11577">
        <f t="shared" si="1445"/>
        <v>4.2222939600937934</v>
      </c>
      <c r="M11577">
        <f t="shared" si="1446"/>
        <v>0.53263925350765473</v>
      </c>
      <c r="N11577">
        <f t="shared" si="1447"/>
        <v>2</v>
      </c>
    </row>
    <row r="11578" spans="1:14" x14ac:dyDescent="0.3">
      <c r="A11578">
        <v>11569</v>
      </c>
      <c r="B11578" t="s">
        <v>34656</v>
      </c>
      <c r="C11578" t="s">
        <v>19993</v>
      </c>
      <c r="D11578" s="5">
        <v>4.0277777777777777</v>
      </c>
      <c r="E11578" s="1">
        <v>24960</v>
      </c>
      <c r="F11578" s="1">
        <v>4265.3999999999996</v>
      </c>
      <c r="G11578">
        <f t="shared" si="1440"/>
        <v>-0.74003024754338409</v>
      </c>
      <c r="H11578">
        <f t="shared" si="1441"/>
        <v>-0.88516552179095187</v>
      </c>
      <c r="I11578">
        <f t="shared" si="1442"/>
        <v>-1.1787652177273324</v>
      </c>
      <c r="J11578">
        <f t="shared" si="1443"/>
        <v>13.482505769250004</v>
      </c>
      <c r="K11578">
        <f t="shared" si="1444"/>
        <v>0.16151804246596851</v>
      </c>
      <c r="L11578">
        <f t="shared" si="1445"/>
        <v>4.968505282997409</v>
      </c>
      <c r="M11578">
        <f t="shared" si="1446"/>
        <v>0.16151804246596851</v>
      </c>
      <c r="N11578">
        <f t="shared" si="1447"/>
        <v>2</v>
      </c>
    </row>
    <row r="11579" spans="1:14" x14ac:dyDescent="0.3">
      <c r="A11579">
        <v>11570</v>
      </c>
      <c r="B11579" t="s">
        <v>34709</v>
      </c>
      <c r="C11579" t="s">
        <v>19307</v>
      </c>
      <c r="D11579" s="5">
        <v>4.6611111111111114</v>
      </c>
      <c r="E11579" s="1">
        <v>40274</v>
      </c>
      <c r="F11579" s="1">
        <v>40393.54</v>
      </c>
      <c r="G11579">
        <f t="shared" si="1440"/>
        <v>-0.6802164432546548</v>
      </c>
      <c r="H11579">
        <f t="shared" si="1441"/>
        <v>-0.39523656295486448</v>
      </c>
      <c r="I11579">
        <f t="shared" si="1442"/>
        <v>-0.30781106970568778</v>
      </c>
      <c r="J11579">
        <f t="shared" si="1443"/>
        <v>8.3897551243123853</v>
      </c>
      <c r="K11579">
        <f t="shared" si="1444"/>
        <v>0.97036332763748334</v>
      </c>
      <c r="L11579">
        <f t="shared" si="1445"/>
        <v>1.5572132095458211</v>
      </c>
      <c r="M11579">
        <f t="shared" si="1446"/>
        <v>0.97036332763748334</v>
      </c>
      <c r="N11579">
        <f t="shared" si="1447"/>
        <v>2</v>
      </c>
    </row>
    <row r="11580" spans="1:14" x14ac:dyDescent="0.3">
      <c r="A11580">
        <v>11571</v>
      </c>
      <c r="B11580" t="s">
        <v>25632</v>
      </c>
      <c r="C11580" t="s">
        <v>19951</v>
      </c>
      <c r="D11580" s="5">
        <v>11.866666666666667</v>
      </c>
      <c r="E11580" s="1">
        <v>69980</v>
      </c>
      <c r="F11580" s="1">
        <v>83644.67</v>
      </c>
      <c r="G11580">
        <f t="shared" si="1440"/>
        <v>2.9675115308088374E-4</v>
      </c>
      <c r="H11580">
        <f t="shared" si="1441"/>
        <v>0.55512452175094806</v>
      </c>
      <c r="I11580">
        <f t="shared" si="1442"/>
        <v>0.73485957650315104</v>
      </c>
      <c r="J11580">
        <f t="shared" si="1443"/>
        <v>2.3575861393885877</v>
      </c>
      <c r="K11580">
        <f t="shared" si="1444"/>
        <v>5.4627368488655517</v>
      </c>
      <c r="L11580">
        <f t="shared" si="1445"/>
        <v>0.36912444833803448</v>
      </c>
      <c r="M11580">
        <f t="shared" si="1446"/>
        <v>0.36912444833803448</v>
      </c>
      <c r="N11580">
        <f t="shared" si="1447"/>
        <v>3</v>
      </c>
    </row>
    <row r="11581" spans="1:14" x14ac:dyDescent="0.3">
      <c r="A11581">
        <v>11572</v>
      </c>
      <c r="B11581" t="s">
        <v>34566</v>
      </c>
      <c r="C11581" t="s">
        <v>19072</v>
      </c>
      <c r="D11581" s="5">
        <v>5.1749999999999998</v>
      </c>
      <c r="E11581" s="1">
        <v>72468</v>
      </c>
      <c r="F11581" s="1">
        <v>73850.509999999995</v>
      </c>
      <c r="G11581">
        <f t="shared" si="1440"/>
        <v>-0.63168331258178234</v>
      </c>
      <c r="H11581">
        <f t="shared" si="1441"/>
        <v>0.63472118164282376</v>
      </c>
      <c r="I11581">
        <f t="shared" si="1442"/>
        <v>0.49874821626186339</v>
      </c>
      <c r="J11581">
        <f t="shared" si="1443"/>
        <v>4.7029327443697904</v>
      </c>
      <c r="K11581">
        <f t="shared" si="1444"/>
        <v>4.7768253794498872</v>
      </c>
      <c r="L11581">
        <f t="shared" si="1445"/>
        <v>3.2404913675407092E-2</v>
      </c>
      <c r="M11581">
        <f t="shared" si="1446"/>
        <v>3.2404913675407092E-2</v>
      </c>
      <c r="N11581">
        <f t="shared" si="1447"/>
        <v>3</v>
      </c>
    </row>
    <row r="11582" spans="1:14" x14ac:dyDescent="0.3">
      <c r="A11582">
        <v>11573</v>
      </c>
      <c r="B11582" t="s">
        <v>34615</v>
      </c>
      <c r="C11582" t="s">
        <v>19067</v>
      </c>
      <c r="D11582" s="5">
        <v>4.4138888888888888</v>
      </c>
      <c r="E11582" s="1">
        <v>109405</v>
      </c>
      <c r="F11582" s="1">
        <v>109905.04</v>
      </c>
      <c r="G11582">
        <f t="shared" si="1440"/>
        <v>-0.70356481422700967</v>
      </c>
      <c r="H11582">
        <f t="shared" si="1441"/>
        <v>1.8164180572160615</v>
      </c>
      <c r="I11582">
        <f t="shared" si="1442"/>
        <v>1.3679278213694286</v>
      </c>
      <c r="J11582">
        <f t="shared" si="1443"/>
        <v>5.1855944980643622</v>
      </c>
      <c r="K11582">
        <f t="shared" si="1444"/>
        <v>13.148935661627677</v>
      </c>
      <c r="L11582">
        <f t="shared" si="1445"/>
        <v>2.4277171298076561</v>
      </c>
      <c r="M11582">
        <f t="shared" si="1446"/>
        <v>2.4277171298076561</v>
      </c>
      <c r="N11582">
        <f t="shared" si="1447"/>
        <v>3</v>
      </c>
    </row>
    <row r="11583" spans="1:14" x14ac:dyDescent="0.3">
      <c r="A11583">
        <v>11574</v>
      </c>
      <c r="B11583" t="s">
        <v>36056</v>
      </c>
      <c r="C11583" t="s">
        <v>19579</v>
      </c>
      <c r="D11583" s="5">
        <v>5.8666666666666663</v>
      </c>
      <c r="E11583" s="1">
        <v>84239</v>
      </c>
      <c r="F11583" s="1">
        <v>84336.24</v>
      </c>
      <c r="G11583">
        <f t="shared" si="1440"/>
        <v>-0.5663603421085649</v>
      </c>
      <c r="H11583">
        <f t="shared" si="1441"/>
        <v>1.0113016814769353</v>
      </c>
      <c r="I11583">
        <f t="shared" si="1442"/>
        <v>0.75153150481574438</v>
      </c>
      <c r="J11583">
        <f t="shared" si="1443"/>
        <v>4.0469462742426643</v>
      </c>
      <c r="K11583">
        <f t="shared" si="1444"/>
        <v>6.8389129091166803</v>
      </c>
      <c r="L11583">
        <f t="shared" si="1445"/>
        <v>0.31316637130889069</v>
      </c>
      <c r="M11583">
        <f t="shared" si="1446"/>
        <v>0.31316637130889069</v>
      </c>
      <c r="N11583">
        <f t="shared" si="1447"/>
        <v>3</v>
      </c>
    </row>
    <row r="11584" spans="1:14" x14ac:dyDescent="0.3">
      <c r="A11584">
        <v>11575</v>
      </c>
      <c r="B11584" t="s">
        <v>23024</v>
      </c>
      <c r="C11584" t="s">
        <v>19500</v>
      </c>
      <c r="D11584" s="5">
        <v>8.0861111111111104</v>
      </c>
      <c r="E11584" s="1">
        <v>94300</v>
      </c>
      <c r="F11584" s="1">
        <v>100993.08</v>
      </c>
      <c r="G11584">
        <f t="shared" si="1440"/>
        <v>-0.35674968585113209</v>
      </c>
      <c r="H11584">
        <f t="shared" si="1441"/>
        <v>1.3331754737487047</v>
      </c>
      <c r="I11584">
        <f t="shared" si="1442"/>
        <v>1.1530839758516973</v>
      </c>
      <c r="J11584">
        <f t="shared" si="1443"/>
        <v>3.2373117650108032</v>
      </c>
      <c r="K11584">
        <f t="shared" si="1444"/>
        <v>9.7388854692108033</v>
      </c>
      <c r="L11584">
        <f t="shared" si="1445"/>
        <v>1.1111108864918982</v>
      </c>
      <c r="M11584">
        <f t="shared" si="1446"/>
        <v>1.1111108864918982</v>
      </c>
      <c r="N11584">
        <f t="shared" si="1447"/>
        <v>3</v>
      </c>
    </row>
    <row r="11585" spans="1:14" x14ac:dyDescent="0.3">
      <c r="A11585">
        <v>11576</v>
      </c>
      <c r="B11585" t="s">
        <v>32725</v>
      </c>
      <c r="C11585" t="s">
        <v>21568</v>
      </c>
      <c r="D11585" s="5">
        <v>20.872222222222224</v>
      </c>
      <c r="E11585" s="1">
        <v>90833</v>
      </c>
      <c r="F11585" s="1">
        <v>109566.44</v>
      </c>
      <c r="G11585">
        <f t="shared" si="1440"/>
        <v>0.85080707353931029</v>
      </c>
      <c r="H11585">
        <f t="shared" si="1441"/>
        <v>1.2222584239717218</v>
      </c>
      <c r="I11585">
        <f t="shared" si="1442"/>
        <v>1.3597650686088347</v>
      </c>
      <c r="J11585">
        <f t="shared" si="1443"/>
        <v>0.42626962511229227</v>
      </c>
      <c r="K11585">
        <f t="shared" si="1444"/>
        <v>11.759384800761509</v>
      </c>
      <c r="L11585">
        <f t="shared" si="1445"/>
        <v>3.2159747835345343</v>
      </c>
      <c r="M11585">
        <f t="shared" si="1446"/>
        <v>0.42626962511229227</v>
      </c>
      <c r="N11585">
        <f t="shared" si="1447"/>
        <v>1</v>
      </c>
    </row>
    <row r="11586" spans="1:14" x14ac:dyDescent="0.3">
      <c r="A11586">
        <v>11577</v>
      </c>
      <c r="B11586" t="s">
        <v>32689</v>
      </c>
      <c r="C11586" t="s">
        <v>19105</v>
      </c>
      <c r="D11586" s="5">
        <v>8.9666666666666668</v>
      </c>
      <c r="E11586" s="1">
        <v>89587</v>
      </c>
      <c r="F11586" s="1">
        <v>112416.87</v>
      </c>
      <c r="G11586">
        <f t="shared" si="1440"/>
        <v>-0.27358751059004793</v>
      </c>
      <c r="H11586">
        <f t="shared" si="1441"/>
        <v>1.1823961095724946</v>
      </c>
      <c r="I11586">
        <f t="shared" si="1442"/>
        <v>1.4284814163683743</v>
      </c>
      <c r="J11586">
        <f t="shared" si="1443"/>
        <v>2.987886507091579</v>
      </c>
      <c r="K11586">
        <f t="shared" si="1444"/>
        <v>10.495066906583524</v>
      </c>
      <c r="L11586">
        <f t="shared" si="1445"/>
        <v>1.3145577372754089</v>
      </c>
      <c r="M11586">
        <f t="shared" si="1446"/>
        <v>1.3145577372754089</v>
      </c>
      <c r="N11586">
        <f t="shared" si="1447"/>
        <v>3</v>
      </c>
    </row>
    <row r="11587" spans="1:14" x14ac:dyDescent="0.3">
      <c r="A11587">
        <v>11578</v>
      </c>
      <c r="B11587" t="s">
        <v>30094</v>
      </c>
      <c r="C11587" t="s">
        <v>19303</v>
      </c>
      <c r="D11587" s="5">
        <v>11.502777777777778</v>
      </c>
      <c r="E11587" s="1">
        <v>81050</v>
      </c>
      <c r="F11587" s="1">
        <v>81186.66</v>
      </c>
      <c r="G11587">
        <f t="shared" si="1440"/>
        <v>-3.4069952188250409E-2</v>
      </c>
      <c r="H11587">
        <f t="shared" si="1441"/>
        <v>0.90927847070716372</v>
      </c>
      <c r="I11587">
        <f t="shared" si="1442"/>
        <v>0.67560343972504189</v>
      </c>
      <c r="J11587">
        <f t="shared" si="1443"/>
        <v>2.2922693753043157</v>
      </c>
      <c r="K11587">
        <f t="shared" si="1444"/>
        <v>6.2683337122781264</v>
      </c>
      <c r="L11587">
        <f t="shared" si="1445"/>
        <v>0.49355711334246777</v>
      </c>
      <c r="M11587">
        <f t="shared" si="1446"/>
        <v>0.49355711334246777</v>
      </c>
      <c r="N11587">
        <f t="shared" si="1447"/>
        <v>3</v>
      </c>
    </row>
    <row r="11588" spans="1:14" x14ac:dyDescent="0.3">
      <c r="A11588">
        <v>11579</v>
      </c>
      <c r="B11588" t="s">
        <v>34754</v>
      </c>
      <c r="C11588" t="s">
        <v>19645</v>
      </c>
      <c r="D11588" s="5">
        <v>9.3722222222222218</v>
      </c>
      <c r="E11588" s="1">
        <v>52178</v>
      </c>
      <c r="F11588" s="1">
        <v>72395.259999999995</v>
      </c>
      <c r="G11588">
        <f t="shared" si="1440"/>
        <v>-0.2352856885455108</v>
      </c>
      <c r="H11588">
        <f t="shared" si="1441"/>
        <v>-1.4401096977015153E-2</v>
      </c>
      <c r="I11588">
        <f t="shared" si="1442"/>
        <v>0.46366597776554169</v>
      </c>
      <c r="J11588">
        <f t="shared" si="1443"/>
        <v>4.2129612634847859</v>
      </c>
      <c r="K11588">
        <f t="shared" si="1444"/>
        <v>3.2245100939256437</v>
      </c>
      <c r="L11588">
        <f t="shared" si="1445"/>
        <v>0.37692446946762004</v>
      </c>
      <c r="M11588">
        <f t="shared" si="1446"/>
        <v>0.37692446946762004</v>
      </c>
      <c r="N11588">
        <f t="shared" si="1447"/>
        <v>3</v>
      </c>
    </row>
    <row r="11589" spans="1:14" x14ac:dyDescent="0.3">
      <c r="A11589">
        <v>11580</v>
      </c>
      <c r="B11589" t="s">
        <v>32704</v>
      </c>
      <c r="C11589" t="s">
        <v>19142</v>
      </c>
      <c r="D11589" s="5">
        <v>7.2222222222222215E-2</v>
      </c>
      <c r="E11589" s="1">
        <v>53512</v>
      </c>
      <c r="F11589" s="1">
        <v>2061.25</v>
      </c>
      <c r="G11589">
        <f t="shared" si="1440"/>
        <v>-1.1136041831010615</v>
      </c>
      <c r="H11589">
        <f t="shared" si="1441"/>
        <v>2.8276533366940745E-2</v>
      </c>
      <c r="I11589">
        <f t="shared" si="1442"/>
        <v>-1.231901459597573</v>
      </c>
      <c r="J11589">
        <f t="shared" si="1443"/>
        <v>12.815079185167599</v>
      </c>
      <c r="K11589">
        <f t="shared" si="1444"/>
        <v>1.1794425891238356</v>
      </c>
      <c r="L11589">
        <f t="shared" si="1445"/>
        <v>3.7560872540211276</v>
      </c>
      <c r="M11589">
        <f t="shared" si="1446"/>
        <v>1.1794425891238356</v>
      </c>
      <c r="N11589">
        <f t="shared" si="1447"/>
        <v>2</v>
      </c>
    </row>
    <row r="11590" spans="1:14" x14ac:dyDescent="0.3">
      <c r="A11590">
        <v>11581</v>
      </c>
      <c r="B11590" t="s">
        <v>38422</v>
      </c>
      <c r="C11590" t="s">
        <v>31612</v>
      </c>
      <c r="D11590" s="5">
        <v>12.741666666666667</v>
      </c>
      <c r="E11590">
        <v>0</v>
      </c>
      <c r="F11590">
        <v>400</v>
      </c>
      <c r="G11590">
        <f t="shared" si="1440"/>
        <v>8.2934243920404216E-2</v>
      </c>
      <c r="H11590">
        <f t="shared" si="1441"/>
        <v>-1.6836914988412812</v>
      </c>
      <c r="I11590">
        <f t="shared" si="1442"/>
        <v>-1.2719498146582253</v>
      </c>
      <c r="J11590">
        <f t="shared" si="1443"/>
        <v>14.738512679464076</v>
      </c>
      <c r="K11590">
        <f t="shared" si="1444"/>
        <v>1.0755993866503115</v>
      </c>
      <c r="L11590">
        <f t="shared" si="1445"/>
        <v>8.5383602064097932</v>
      </c>
      <c r="M11590">
        <f t="shared" si="1446"/>
        <v>1.0755993866503115</v>
      </c>
      <c r="N11590">
        <f t="shared" si="1447"/>
        <v>2</v>
      </c>
    </row>
    <row r="11591" spans="1:14" x14ac:dyDescent="0.3">
      <c r="A11591">
        <v>11582</v>
      </c>
      <c r="B11591" t="s">
        <v>34700</v>
      </c>
      <c r="C11591" t="s">
        <v>19914</v>
      </c>
      <c r="D11591" s="5">
        <v>12.686111111111112</v>
      </c>
      <c r="E11591" s="1">
        <v>81060</v>
      </c>
      <c r="F11591" s="1">
        <v>90989.35</v>
      </c>
      <c r="G11591">
        <f t="shared" si="1440"/>
        <v>7.7687418982796408E-2</v>
      </c>
      <c r="H11591">
        <f t="shared" si="1441"/>
        <v>0.90959839297361023</v>
      </c>
      <c r="I11591">
        <f t="shared" si="1442"/>
        <v>0.91192043576387194</v>
      </c>
      <c r="J11591">
        <f t="shared" si="1443"/>
        <v>1.8380072146393587</v>
      </c>
      <c r="K11591">
        <f t="shared" si="1444"/>
        <v>7.2824650135129723</v>
      </c>
      <c r="L11591">
        <f t="shared" si="1445"/>
        <v>0.73155103409725686</v>
      </c>
      <c r="M11591">
        <f t="shared" si="1446"/>
        <v>0.73155103409725686</v>
      </c>
      <c r="N11591">
        <f t="shared" si="1447"/>
        <v>3</v>
      </c>
    </row>
    <row r="11592" spans="1:14" x14ac:dyDescent="0.3">
      <c r="A11592">
        <v>11583</v>
      </c>
      <c r="B11592" t="s">
        <v>34781</v>
      </c>
      <c r="C11592" t="s">
        <v>19796</v>
      </c>
      <c r="D11592" s="5">
        <v>16.100000000000001</v>
      </c>
      <c r="E11592" s="1">
        <v>35252</v>
      </c>
      <c r="F11592" s="1">
        <v>49802.42</v>
      </c>
      <c r="G11592">
        <f t="shared" si="1440"/>
        <v>0.40010481139879767</v>
      </c>
      <c r="H11592">
        <f t="shared" si="1441"/>
        <v>-0.55590152516426972</v>
      </c>
      <c r="I11592">
        <f t="shared" si="1442"/>
        <v>-8.0987793881416414E-2</v>
      </c>
      <c r="J11592">
        <f t="shared" si="1443"/>
        <v>4.9266656314518471</v>
      </c>
      <c r="K11592">
        <f t="shared" si="1444"/>
        <v>1.8007588349805701</v>
      </c>
      <c r="L11592">
        <f t="shared" si="1445"/>
        <v>2.4682122667754247</v>
      </c>
      <c r="M11592">
        <f t="shared" si="1446"/>
        <v>1.8007588349805701</v>
      </c>
      <c r="N11592">
        <f t="shared" si="1447"/>
        <v>2</v>
      </c>
    </row>
    <row r="11593" spans="1:14" x14ac:dyDescent="0.3">
      <c r="A11593">
        <v>11584</v>
      </c>
      <c r="B11593" t="s">
        <v>38422</v>
      </c>
      <c r="C11593" t="s">
        <v>31612</v>
      </c>
      <c r="D11593" s="5">
        <v>3.6166666666666667</v>
      </c>
      <c r="E11593">
        <v>0</v>
      </c>
      <c r="F11593">
        <v>165</v>
      </c>
      <c r="G11593">
        <f t="shared" si="1440"/>
        <v>-0.77885675208168192</v>
      </c>
      <c r="H11593">
        <f t="shared" si="1441"/>
        <v>-1.6836914988412812</v>
      </c>
      <c r="I11593">
        <f t="shared" si="1442"/>
        <v>-1.2776150447194763</v>
      </c>
      <c r="J11593">
        <f t="shared" si="1443"/>
        <v>17.805060207580905</v>
      </c>
      <c r="K11593">
        <f t="shared" si="1444"/>
        <v>1.0544193307113217</v>
      </c>
      <c r="L11593">
        <f t="shared" si="1445"/>
        <v>8.1571284101809542</v>
      </c>
      <c r="M11593">
        <f t="shared" si="1446"/>
        <v>1.0544193307113217</v>
      </c>
      <c r="N11593">
        <f t="shared" si="1447"/>
        <v>2</v>
      </c>
    </row>
    <row r="11594" spans="1:14" x14ac:dyDescent="0.3">
      <c r="A11594">
        <v>11585</v>
      </c>
      <c r="B11594" t="s">
        <v>34659</v>
      </c>
      <c r="C11594" t="s">
        <v>19046</v>
      </c>
      <c r="D11594" s="5">
        <v>13.997222222222222</v>
      </c>
      <c r="E11594" s="1">
        <v>30037</v>
      </c>
      <c r="F11594" s="1">
        <v>29818.32</v>
      </c>
      <c r="G11594">
        <f t="shared" si="1440"/>
        <v>0.20151248751034109</v>
      </c>
      <c r="H11594">
        <f t="shared" si="1441"/>
        <v>-0.72274098711609125</v>
      </c>
      <c r="I11594">
        <f t="shared" si="1442"/>
        <v>-0.56275172608161683</v>
      </c>
      <c r="J11594">
        <f t="shared" si="1443"/>
        <v>7.2917974356951198</v>
      </c>
      <c r="K11594">
        <f t="shared" si="1444"/>
        <v>0.68437015440949678</v>
      </c>
      <c r="L11594">
        <f t="shared" si="1445"/>
        <v>3.3565270111939829</v>
      </c>
      <c r="M11594">
        <f t="shared" si="1446"/>
        <v>0.68437015440949678</v>
      </c>
      <c r="N11594">
        <f t="shared" si="1447"/>
        <v>2</v>
      </c>
    </row>
    <row r="11595" spans="1:14" x14ac:dyDescent="0.3">
      <c r="A11595">
        <v>11586</v>
      </c>
      <c r="B11595" t="s">
        <v>19138</v>
      </c>
      <c r="C11595" t="s">
        <v>19047</v>
      </c>
      <c r="D11595" s="5">
        <v>8.030555555555555</v>
      </c>
      <c r="E11595" s="1">
        <v>32739</v>
      </c>
      <c r="F11595" s="1">
        <v>2809.57</v>
      </c>
      <c r="G11595">
        <f t="shared" ref="G11595:G11658" si="1448">STANDARDIZE(D11595,D$7,D$8)</f>
        <v>-0.3619965107887399</v>
      </c>
      <c r="H11595">
        <f t="shared" ref="H11595:H11658" si="1449">STANDARDIZE(E11595,E$7,E$8)</f>
        <v>-0.63629799072226156</v>
      </c>
      <c r="I11595">
        <f t="shared" ref="I11595:I11658" si="1450">STANDARDIZE(F11595,F$7,F$8)</f>
        <v>-1.2138614384935926</v>
      </c>
      <c r="J11595">
        <f t="shared" ref="J11595:J11658" si="1451">SUMXMY2($D$3:$F$3,G11595:I11595)</f>
        <v>11.265783973775164</v>
      </c>
      <c r="K11595">
        <f t="shared" ref="K11595:K11658" si="1452">SUMXMY2($D$4:$F$4,G11595:I11595)</f>
        <v>1.5447472000836588E-2</v>
      </c>
      <c r="L11595">
        <f t="shared" ref="L11595:L11658" si="1453">SUMXMY2($D$5:$F$5,G11595:I11595)</f>
        <v>4.4981960480779764</v>
      </c>
      <c r="M11595">
        <f t="shared" ref="M11595:M11658" si="1454">MIN(J11595:L11595)</f>
        <v>1.5447472000836588E-2</v>
      </c>
      <c r="N11595">
        <f t="shared" ref="N11595:N11658" si="1455">MATCH(M11595,J11595:L11595,0)</f>
        <v>2</v>
      </c>
    </row>
    <row r="11596" spans="1:14" x14ac:dyDescent="0.3">
      <c r="A11596">
        <v>11587</v>
      </c>
      <c r="B11596" t="s">
        <v>38552</v>
      </c>
      <c r="C11596" t="s">
        <v>19047</v>
      </c>
      <c r="D11596" s="5">
        <v>1.6666666666666666E-2</v>
      </c>
      <c r="E11596" s="1">
        <v>32433</v>
      </c>
      <c r="F11596">
        <v>0</v>
      </c>
      <c r="G11596">
        <f t="shared" si="1448"/>
        <v>-1.1188510080386693</v>
      </c>
      <c r="H11596">
        <f t="shared" si="1449"/>
        <v>-0.64608761207552279</v>
      </c>
      <c r="I11596">
        <f t="shared" si="1450"/>
        <v>-1.2815927594433336</v>
      </c>
      <c r="J11596">
        <f t="shared" si="1451"/>
        <v>14.879544329795237</v>
      </c>
      <c r="K11596">
        <f t="shared" si="1452"/>
        <v>0.59840156445149473</v>
      </c>
      <c r="L11596">
        <f t="shared" si="1453"/>
        <v>5.0080465175671662</v>
      </c>
      <c r="M11596">
        <f t="shared" si="1454"/>
        <v>0.59840156445149473</v>
      </c>
      <c r="N11596">
        <f t="shared" si="1455"/>
        <v>2</v>
      </c>
    </row>
    <row r="11597" spans="1:14" x14ac:dyDescent="0.3">
      <c r="A11597">
        <v>11588</v>
      </c>
      <c r="B11597" t="s">
        <v>34578</v>
      </c>
      <c r="C11597" t="s">
        <v>19107</v>
      </c>
      <c r="D11597" s="5">
        <v>17.519444444444446</v>
      </c>
      <c r="E11597" s="1">
        <v>80900</v>
      </c>
      <c r="F11597" s="1">
        <v>86135.14</v>
      </c>
      <c r="G11597">
        <f t="shared" si="1448"/>
        <v>0.53416118855467776</v>
      </c>
      <c r="H11597">
        <f t="shared" si="1449"/>
        <v>0.90447963671046705</v>
      </c>
      <c r="I11597">
        <f t="shared" si="1450"/>
        <v>0.79489823825057193</v>
      </c>
      <c r="J11597">
        <f t="shared" si="1451"/>
        <v>0.88282937112369175</v>
      </c>
      <c r="K11597">
        <f t="shared" si="1452"/>
        <v>7.4010398361347862</v>
      </c>
      <c r="L11597">
        <f t="shared" si="1453"/>
        <v>1.4722609071125712</v>
      </c>
      <c r="M11597">
        <f t="shared" si="1454"/>
        <v>0.88282937112369175</v>
      </c>
      <c r="N11597">
        <f t="shared" si="1455"/>
        <v>1</v>
      </c>
    </row>
    <row r="11598" spans="1:14" x14ac:dyDescent="0.3">
      <c r="A11598">
        <v>11589</v>
      </c>
      <c r="B11598" t="s">
        <v>36057</v>
      </c>
      <c r="C11598" t="s">
        <v>21124</v>
      </c>
      <c r="D11598" s="5">
        <v>5.9416666666666664</v>
      </c>
      <c r="E11598" s="1">
        <v>35390</v>
      </c>
      <c r="F11598" s="1">
        <v>35723.14</v>
      </c>
      <c r="G11598">
        <f t="shared" si="1448"/>
        <v>-0.55927712844279431</v>
      </c>
      <c r="H11598">
        <f t="shared" si="1449"/>
        <v>-0.55148659788730869</v>
      </c>
      <c r="I11598">
        <f t="shared" si="1450"/>
        <v>-0.4204020930166108</v>
      </c>
      <c r="J11598">
        <f t="shared" si="1451"/>
        <v>8.6955414648489668</v>
      </c>
      <c r="K11598">
        <f t="shared" si="1452"/>
        <v>0.63949095593836192</v>
      </c>
      <c r="L11598">
        <f t="shared" si="1453"/>
        <v>2.0575842823670896</v>
      </c>
      <c r="M11598">
        <f t="shared" si="1454"/>
        <v>0.63949095593836192</v>
      </c>
      <c r="N11598">
        <f t="shared" si="1455"/>
        <v>2</v>
      </c>
    </row>
    <row r="11599" spans="1:14" x14ac:dyDescent="0.3">
      <c r="A11599">
        <v>11590</v>
      </c>
      <c r="B11599" t="s">
        <v>30456</v>
      </c>
      <c r="C11599" t="s">
        <v>110</v>
      </c>
      <c r="D11599" s="5">
        <v>3.8</v>
      </c>
      <c r="E11599" s="1">
        <v>41537</v>
      </c>
      <c r="F11599" s="1">
        <v>41892</v>
      </c>
      <c r="G11599">
        <f t="shared" si="1448"/>
        <v>-0.76154222978757613</v>
      </c>
      <c r="H11599">
        <f t="shared" si="1449"/>
        <v>-0.35483038070267836</v>
      </c>
      <c r="I11599">
        <f t="shared" si="1450"/>
        <v>-0.27168715209895483</v>
      </c>
      <c r="J11599">
        <f t="shared" si="1451"/>
        <v>8.5237327117796582</v>
      </c>
      <c r="K11599">
        <f t="shared" si="1452"/>
        <v>1.1228775427050603</v>
      </c>
      <c r="L11599">
        <f t="shared" si="1453"/>
        <v>1.4482556881867028</v>
      </c>
      <c r="M11599">
        <f t="shared" si="1454"/>
        <v>1.1228775427050603</v>
      </c>
      <c r="N11599">
        <f t="shared" si="1455"/>
        <v>2</v>
      </c>
    </row>
    <row r="11600" spans="1:14" x14ac:dyDescent="0.3">
      <c r="A11600">
        <v>11591</v>
      </c>
      <c r="B11600" t="s">
        <v>25632</v>
      </c>
      <c r="C11600" t="s">
        <v>19814</v>
      </c>
      <c r="D11600" s="5">
        <v>9.6388888888888893</v>
      </c>
      <c r="E11600" s="1">
        <v>67636</v>
      </c>
      <c r="F11600" s="1">
        <v>85923.69</v>
      </c>
      <c r="G11600">
        <f t="shared" si="1448"/>
        <v>-0.21010092884499312</v>
      </c>
      <c r="H11600">
        <f t="shared" si="1449"/>
        <v>0.4801347424959011</v>
      </c>
      <c r="I11600">
        <f t="shared" si="1450"/>
        <v>0.78980073656354421</v>
      </c>
      <c r="J11600">
        <f t="shared" si="1451"/>
        <v>3.0374561501830999</v>
      </c>
      <c r="K11600">
        <f t="shared" si="1452"/>
        <v>5.3767479470127055</v>
      </c>
      <c r="L11600">
        <f t="shared" si="1453"/>
        <v>0.18350138912988989</v>
      </c>
      <c r="M11600">
        <f t="shared" si="1454"/>
        <v>0.18350138912988989</v>
      </c>
      <c r="N11600">
        <f t="shared" si="1455"/>
        <v>3</v>
      </c>
    </row>
    <row r="11601" spans="1:14" x14ac:dyDescent="0.3">
      <c r="A11601">
        <v>11592</v>
      </c>
      <c r="B11601" t="s">
        <v>38422</v>
      </c>
      <c r="C11601" t="s">
        <v>31612</v>
      </c>
      <c r="D11601" s="5">
        <v>7.5916666666666668</v>
      </c>
      <c r="E11601">
        <v>0</v>
      </c>
      <c r="F11601">
        <v>165</v>
      </c>
      <c r="G11601">
        <f t="shared" si="1448"/>
        <v>-0.40344642779584172</v>
      </c>
      <c r="H11601">
        <f t="shared" si="1449"/>
        <v>-1.6836914988412812</v>
      </c>
      <c r="I11601">
        <f t="shared" si="1450"/>
        <v>-1.2776150447194763</v>
      </c>
      <c r="J11601">
        <f t="shared" si="1451"/>
        <v>16.298328820950204</v>
      </c>
      <c r="K11601">
        <f t="shared" si="1452"/>
        <v>0.88157708065988793</v>
      </c>
      <c r="L11601">
        <f t="shared" si="1453"/>
        <v>8.1497419892385849</v>
      </c>
      <c r="M11601">
        <f t="shared" si="1454"/>
        <v>0.88157708065988793</v>
      </c>
      <c r="N11601">
        <f t="shared" si="1455"/>
        <v>2</v>
      </c>
    </row>
    <row r="11602" spans="1:14" x14ac:dyDescent="0.3">
      <c r="A11602">
        <v>11593</v>
      </c>
      <c r="B11602" t="s">
        <v>38461</v>
      </c>
      <c r="C11602" t="s">
        <v>20610</v>
      </c>
      <c r="D11602" s="5">
        <v>13.65</v>
      </c>
      <c r="E11602" s="1">
        <v>41623</v>
      </c>
      <c r="F11602" s="1">
        <v>45548.53</v>
      </c>
      <c r="G11602">
        <f t="shared" si="1448"/>
        <v>0.16871983165029225</v>
      </c>
      <c r="H11602">
        <f t="shared" si="1449"/>
        <v>-0.35207904921123889</v>
      </c>
      <c r="I11602">
        <f t="shared" si="1450"/>
        <v>-0.18353785986122589</v>
      </c>
      <c r="J11602">
        <f t="shared" si="1451"/>
        <v>5.0975612187748709</v>
      </c>
      <c r="K11602">
        <f t="shared" si="1452"/>
        <v>1.4110505246754752</v>
      </c>
      <c r="L11602">
        <f t="shared" si="1453"/>
        <v>1.8320576825784771</v>
      </c>
      <c r="M11602">
        <f t="shared" si="1454"/>
        <v>1.4110505246754752</v>
      </c>
      <c r="N11602">
        <f t="shared" si="1455"/>
        <v>2</v>
      </c>
    </row>
    <row r="11603" spans="1:14" x14ac:dyDescent="0.3">
      <c r="A11603">
        <v>11594</v>
      </c>
      <c r="B11603" t="s">
        <v>34624</v>
      </c>
      <c r="C11603" t="s">
        <v>20132</v>
      </c>
      <c r="D11603" s="5">
        <v>9.2166666666666668</v>
      </c>
      <c r="E11603" s="1">
        <v>56178</v>
      </c>
      <c r="F11603" s="1">
        <v>77573.509999999995</v>
      </c>
      <c r="G11603">
        <f t="shared" si="1448"/>
        <v>-0.24997679837081269</v>
      </c>
      <c r="H11603">
        <f t="shared" si="1449"/>
        <v>0.11356780960156325</v>
      </c>
      <c r="I11603">
        <f t="shared" si="1450"/>
        <v>0.58849992484925773</v>
      </c>
      <c r="J11603">
        <f t="shared" si="1451"/>
        <v>3.8688983631815703</v>
      </c>
      <c r="K11603">
        <f t="shared" si="1452"/>
        <v>3.8493369411441525</v>
      </c>
      <c r="L11603">
        <f t="shared" si="1453"/>
        <v>0.24431128033833763</v>
      </c>
      <c r="M11603">
        <f t="shared" si="1454"/>
        <v>0.24431128033833763</v>
      </c>
      <c r="N11603">
        <f t="shared" si="1455"/>
        <v>3</v>
      </c>
    </row>
    <row r="11604" spans="1:14" x14ac:dyDescent="0.3">
      <c r="A11604">
        <v>11595</v>
      </c>
      <c r="B11604" t="s">
        <v>34577</v>
      </c>
      <c r="C11604" t="s">
        <v>19728</v>
      </c>
      <c r="D11604" s="5">
        <v>12.688888888888888</v>
      </c>
      <c r="E11604" s="1">
        <v>54029</v>
      </c>
      <c r="F11604" s="1">
        <v>56213.79</v>
      </c>
      <c r="G11604">
        <f t="shared" si="1448"/>
        <v>7.7949760229676673E-2</v>
      </c>
      <c r="H11604">
        <f t="shared" si="1449"/>
        <v>4.4816514542222005E-2</v>
      </c>
      <c r="I11604">
        <f t="shared" si="1450"/>
        <v>7.3573423385831088E-2</v>
      </c>
      <c r="J11604">
        <f t="shared" si="1451"/>
        <v>3.8019684159189113</v>
      </c>
      <c r="K11604">
        <f t="shared" si="1452"/>
        <v>2.3708638642213749</v>
      </c>
      <c r="L11604">
        <f t="shared" si="1453"/>
        <v>0.87658249612328265</v>
      </c>
      <c r="M11604">
        <f t="shared" si="1454"/>
        <v>0.87658249612328265</v>
      </c>
      <c r="N11604">
        <f t="shared" si="1455"/>
        <v>3</v>
      </c>
    </row>
    <row r="11605" spans="1:14" x14ac:dyDescent="0.3">
      <c r="A11605">
        <v>11596</v>
      </c>
      <c r="B11605" t="s">
        <v>34656</v>
      </c>
      <c r="C11605" t="s">
        <v>38427</v>
      </c>
      <c r="D11605" s="5">
        <v>3.3472222222222223</v>
      </c>
      <c r="E11605" s="1">
        <v>22880</v>
      </c>
      <c r="F11605">
        <v>0</v>
      </c>
      <c r="G11605">
        <f t="shared" si="1448"/>
        <v>-0.80430385302908003</v>
      </c>
      <c r="H11605">
        <f t="shared" si="1449"/>
        <v>-0.95170935321181271</v>
      </c>
      <c r="I11605">
        <f t="shared" si="1450"/>
        <v>-1.2815927594433336</v>
      </c>
      <c r="J11605">
        <f t="shared" si="1451"/>
        <v>14.501188608051162</v>
      </c>
      <c r="K11605">
        <f t="shared" si="1452"/>
        <v>0.24916727097014335</v>
      </c>
      <c r="L11605">
        <f t="shared" si="1453"/>
        <v>5.5506255494777568</v>
      </c>
      <c r="M11605">
        <f t="shared" si="1454"/>
        <v>0.24916727097014335</v>
      </c>
      <c r="N11605">
        <f t="shared" si="1455"/>
        <v>2</v>
      </c>
    </row>
    <row r="11606" spans="1:14" x14ac:dyDescent="0.3">
      <c r="A11606">
        <v>11597</v>
      </c>
      <c r="B11606" t="s">
        <v>25686</v>
      </c>
      <c r="C11606" t="s">
        <v>19666</v>
      </c>
      <c r="D11606" s="5">
        <v>32.944444444444443</v>
      </c>
      <c r="E11606" s="1">
        <v>107227</v>
      </c>
      <c r="F11606" s="1">
        <v>157931.98000000001</v>
      </c>
      <c r="G11606">
        <f t="shared" si="1448"/>
        <v>1.9909421324814918</v>
      </c>
      <c r="H11606">
        <f t="shared" si="1449"/>
        <v>1.7467389875840256</v>
      </c>
      <c r="I11606">
        <f t="shared" si="1450"/>
        <v>2.5257306479136865</v>
      </c>
      <c r="J11606">
        <f t="shared" si="1451"/>
        <v>2.8918603546305839</v>
      </c>
      <c r="K11606">
        <f t="shared" si="1452"/>
        <v>25.424136346165362</v>
      </c>
      <c r="L11606">
        <f t="shared" si="1453"/>
        <v>12.022160251215421</v>
      </c>
      <c r="M11606">
        <f t="shared" si="1454"/>
        <v>2.8918603546305839</v>
      </c>
      <c r="N11606">
        <f t="shared" si="1455"/>
        <v>1</v>
      </c>
    </row>
    <row r="11607" spans="1:14" x14ac:dyDescent="0.3">
      <c r="A11607">
        <v>11598</v>
      </c>
      <c r="B11607" t="s">
        <v>38456</v>
      </c>
      <c r="C11607" t="s">
        <v>38465</v>
      </c>
      <c r="D11607" s="5">
        <v>1.9111111111111112</v>
      </c>
      <c r="E11607" s="1">
        <v>40248</v>
      </c>
      <c r="F11607" s="1">
        <v>7320.95</v>
      </c>
      <c r="G11607">
        <f t="shared" si="1448"/>
        <v>-0.93993427766624238</v>
      </c>
      <c r="H11607">
        <f t="shared" si="1449"/>
        <v>-0.39606836084762526</v>
      </c>
      <c r="I11607">
        <f t="shared" si="1450"/>
        <v>-1.1051039678819894</v>
      </c>
      <c r="J11607">
        <f t="shared" si="1451"/>
        <v>12.421728477416409</v>
      </c>
      <c r="K11607">
        <f t="shared" si="1452"/>
        <v>0.46601073045802321</v>
      </c>
      <c r="L11607">
        <f t="shared" si="1453"/>
        <v>3.7225167909282861</v>
      </c>
      <c r="M11607">
        <f t="shared" si="1454"/>
        <v>0.46601073045802321</v>
      </c>
      <c r="N11607">
        <f t="shared" si="1455"/>
        <v>2</v>
      </c>
    </row>
    <row r="11608" spans="1:14" x14ac:dyDescent="0.3">
      <c r="A11608">
        <v>11599</v>
      </c>
      <c r="B11608" t="s">
        <v>32689</v>
      </c>
      <c r="C11608" t="s">
        <v>19415</v>
      </c>
      <c r="D11608" s="5">
        <v>30.083333333333332</v>
      </c>
      <c r="E11608" s="1">
        <v>106415</v>
      </c>
      <c r="F11608" s="1">
        <v>179543.54</v>
      </c>
      <c r="G11608">
        <f t="shared" si="1448"/>
        <v>1.7207306481946885</v>
      </c>
      <c r="H11608">
        <f t="shared" si="1449"/>
        <v>1.7207612995485742</v>
      </c>
      <c r="I11608">
        <f t="shared" si="1450"/>
        <v>3.0467283474138176</v>
      </c>
      <c r="J11608">
        <f t="shared" si="1451"/>
        <v>4.3789873757886939</v>
      </c>
      <c r="K11608">
        <f t="shared" si="1452"/>
        <v>28.217980625762408</v>
      </c>
      <c r="L11608">
        <f t="shared" si="1453"/>
        <v>12.94296485756708</v>
      </c>
      <c r="M11608">
        <f t="shared" si="1454"/>
        <v>4.3789873757886939</v>
      </c>
      <c r="N11608">
        <f t="shared" si="1455"/>
        <v>1</v>
      </c>
    </row>
    <row r="11609" spans="1:14" x14ac:dyDescent="0.3">
      <c r="A11609">
        <v>11600</v>
      </c>
      <c r="B11609" t="s">
        <v>38422</v>
      </c>
      <c r="C11609" t="s">
        <v>31612</v>
      </c>
      <c r="D11609" s="5">
        <v>12.741666666666667</v>
      </c>
      <c r="E11609">
        <v>0</v>
      </c>
      <c r="F11609">
        <v>400</v>
      </c>
      <c r="G11609">
        <f t="shared" si="1448"/>
        <v>8.2934243920404216E-2</v>
      </c>
      <c r="H11609">
        <f t="shared" si="1449"/>
        <v>-1.6836914988412812</v>
      </c>
      <c r="I11609">
        <f t="shared" si="1450"/>
        <v>-1.2719498146582253</v>
      </c>
      <c r="J11609">
        <f t="shared" si="1451"/>
        <v>14.738512679464076</v>
      </c>
      <c r="K11609">
        <f t="shared" si="1452"/>
        <v>1.0755993866503115</v>
      </c>
      <c r="L11609">
        <f t="shared" si="1453"/>
        <v>8.5383602064097932</v>
      </c>
      <c r="M11609">
        <f t="shared" si="1454"/>
        <v>1.0755993866503115</v>
      </c>
      <c r="N11609">
        <f t="shared" si="1455"/>
        <v>2</v>
      </c>
    </row>
    <row r="11610" spans="1:14" x14ac:dyDescent="0.3">
      <c r="A11610">
        <v>11601</v>
      </c>
      <c r="B11610" t="s">
        <v>38422</v>
      </c>
      <c r="C11610" t="s">
        <v>31612</v>
      </c>
      <c r="D11610" s="5">
        <v>11.605555555555556</v>
      </c>
      <c r="E11610">
        <v>0</v>
      </c>
      <c r="F11610">
        <v>165</v>
      </c>
      <c r="G11610">
        <f t="shared" si="1448"/>
        <v>-2.4363326053675916E-2</v>
      </c>
      <c r="H11610">
        <f t="shared" si="1449"/>
        <v>-1.6836914988412812</v>
      </c>
      <c r="I11610">
        <f t="shared" si="1450"/>
        <v>-1.2776150447194763</v>
      </c>
      <c r="J11610">
        <f t="shared" si="1451"/>
        <v>15.062872234456966</v>
      </c>
      <c r="K11610">
        <f t="shared" si="1452"/>
        <v>0.99305955940567558</v>
      </c>
      <c r="L11610">
        <f t="shared" si="1453"/>
        <v>8.4282990124026806</v>
      </c>
      <c r="M11610">
        <f t="shared" si="1454"/>
        <v>0.99305955940567558</v>
      </c>
      <c r="N11610">
        <f t="shared" si="1455"/>
        <v>2</v>
      </c>
    </row>
    <row r="11611" spans="1:14" x14ac:dyDescent="0.3">
      <c r="A11611">
        <v>11602</v>
      </c>
      <c r="B11611" t="s">
        <v>32697</v>
      </c>
      <c r="C11611" t="s">
        <v>19078</v>
      </c>
      <c r="D11611" s="5">
        <v>13.666666666666666</v>
      </c>
      <c r="E11611" s="1">
        <v>81045</v>
      </c>
      <c r="F11611" s="1">
        <v>69861.179999999993</v>
      </c>
      <c r="G11611">
        <f t="shared" si="1448"/>
        <v>0.17029387913157451</v>
      </c>
      <c r="H11611">
        <f t="shared" si="1449"/>
        <v>0.90911850957394058</v>
      </c>
      <c r="I11611">
        <f t="shared" si="1450"/>
        <v>0.40257599396292437</v>
      </c>
      <c r="J11611">
        <f t="shared" si="1451"/>
        <v>2.0454116903894781</v>
      </c>
      <c r="K11611">
        <f t="shared" si="1452"/>
        <v>5.5106347370596191</v>
      </c>
      <c r="L11611">
        <f t="shared" si="1453"/>
        <v>0.77902383039243783</v>
      </c>
      <c r="M11611">
        <f t="shared" si="1454"/>
        <v>0.77902383039243783</v>
      </c>
      <c r="N11611">
        <f t="shared" si="1455"/>
        <v>3</v>
      </c>
    </row>
    <row r="11612" spans="1:14" x14ac:dyDescent="0.3">
      <c r="A11612">
        <v>11603</v>
      </c>
      <c r="B11612" t="s">
        <v>34659</v>
      </c>
      <c r="C11612" t="s">
        <v>19287</v>
      </c>
      <c r="D11612" s="5">
        <v>13.997222222222222</v>
      </c>
      <c r="E11612" s="1">
        <v>30037</v>
      </c>
      <c r="F11612" s="1">
        <v>30631.7</v>
      </c>
      <c r="G11612">
        <f t="shared" si="1448"/>
        <v>0.20151248751034109</v>
      </c>
      <c r="H11612">
        <f t="shared" si="1449"/>
        <v>-0.72274098711609125</v>
      </c>
      <c r="I11612">
        <f t="shared" si="1450"/>
        <v>-0.54314328000833867</v>
      </c>
      <c r="J11612">
        <f t="shared" si="1451"/>
        <v>7.2271475387920789</v>
      </c>
      <c r="K11612">
        <f t="shared" si="1452"/>
        <v>0.70851725606964067</v>
      </c>
      <c r="L11612">
        <f t="shared" si="1453"/>
        <v>3.3122524322902147</v>
      </c>
      <c r="M11612">
        <f t="shared" si="1454"/>
        <v>0.70851725606964067</v>
      </c>
      <c r="N11612">
        <f t="shared" si="1455"/>
        <v>2</v>
      </c>
    </row>
    <row r="11613" spans="1:14" x14ac:dyDescent="0.3">
      <c r="A11613">
        <v>11604</v>
      </c>
      <c r="B11613" t="s">
        <v>32697</v>
      </c>
      <c r="C11613" t="s">
        <v>19884</v>
      </c>
      <c r="D11613" s="5">
        <v>4.2555555555555555</v>
      </c>
      <c r="E11613" s="1">
        <v>68487</v>
      </c>
      <c r="F11613" s="1">
        <v>97091.04</v>
      </c>
      <c r="G11613">
        <f t="shared" si="1448"/>
        <v>-0.71851826529919194</v>
      </c>
      <c r="H11613">
        <f t="shared" si="1449"/>
        <v>0.50736012737049363</v>
      </c>
      <c r="I11613">
        <f t="shared" si="1450"/>
        <v>1.0590160851784882</v>
      </c>
      <c r="J11613">
        <f t="shared" si="1451"/>
        <v>4.8277501358089037</v>
      </c>
      <c r="K11613">
        <f t="shared" si="1452"/>
        <v>6.6766694878858504</v>
      </c>
      <c r="L11613">
        <f t="shared" si="1453"/>
        <v>0.25285194796519778</v>
      </c>
      <c r="M11613">
        <f t="shared" si="1454"/>
        <v>0.25285194796519778</v>
      </c>
      <c r="N11613">
        <f t="shared" si="1455"/>
        <v>3</v>
      </c>
    </row>
    <row r="11614" spans="1:14" x14ac:dyDescent="0.3">
      <c r="A11614">
        <v>11605</v>
      </c>
      <c r="B11614" t="s">
        <v>34564</v>
      </c>
      <c r="C11614" t="s">
        <v>20089</v>
      </c>
      <c r="D11614" s="5">
        <v>3.9249999999999998</v>
      </c>
      <c r="E11614" s="1">
        <v>27040</v>
      </c>
      <c r="F11614" s="1">
        <v>5212.9399999999996</v>
      </c>
      <c r="G11614">
        <f t="shared" si="1448"/>
        <v>-0.7497368736779586</v>
      </c>
      <c r="H11614">
        <f t="shared" si="1449"/>
        <v>-0.81862169037009114</v>
      </c>
      <c r="I11614">
        <f t="shared" si="1450"/>
        <v>-1.1559225279731289</v>
      </c>
      <c r="J11614">
        <f t="shared" si="1451"/>
        <v>13.170777259767334</v>
      </c>
      <c r="K11614">
        <f t="shared" si="1452"/>
        <v>0.15574827846551706</v>
      </c>
      <c r="L11614">
        <f t="shared" si="1453"/>
        <v>4.7147579451053518</v>
      </c>
      <c r="M11614">
        <f t="shared" si="1454"/>
        <v>0.15574827846551706</v>
      </c>
      <c r="N11614">
        <f t="shared" si="1455"/>
        <v>2</v>
      </c>
    </row>
    <row r="11615" spans="1:14" x14ac:dyDescent="0.3">
      <c r="A11615">
        <v>11606</v>
      </c>
      <c r="B11615" t="s">
        <v>32697</v>
      </c>
      <c r="C11615" t="s">
        <v>19847</v>
      </c>
      <c r="D11615" s="5">
        <v>11.247222222222222</v>
      </c>
      <c r="E11615" s="1">
        <v>79544</v>
      </c>
      <c r="F11615" s="1">
        <v>86646.15</v>
      </c>
      <c r="G11615">
        <f t="shared" si="1448"/>
        <v>-5.8205346901246513E-2</v>
      </c>
      <c r="H11615">
        <f t="shared" si="1449"/>
        <v>0.86109817738032901</v>
      </c>
      <c r="I11615">
        <f t="shared" si="1450"/>
        <v>0.80721734128716716</v>
      </c>
      <c r="J11615">
        <f t="shared" si="1451"/>
        <v>2.2834366686596157</v>
      </c>
      <c r="K11615">
        <f t="shared" si="1452"/>
        <v>6.5981584877054669</v>
      </c>
      <c r="L11615">
        <f t="shared" si="1453"/>
        <v>0.47222800696126399</v>
      </c>
      <c r="M11615">
        <f t="shared" si="1454"/>
        <v>0.47222800696126399</v>
      </c>
      <c r="N11615">
        <f t="shared" si="1455"/>
        <v>3</v>
      </c>
    </row>
    <row r="11616" spans="1:14" x14ac:dyDescent="0.3">
      <c r="A11616">
        <v>11607</v>
      </c>
      <c r="B11616" t="s">
        <v>32751</v>
      </c>
      <c r="C11616" t="s">
        <v>21201</v>
      </c>
      <c r="D11616" s="5">
        <v>6.9027777777777777</v>
      </c>
      <c r="E11616" s="1">
        <v>35615</v>
      </c>
      <c r="F11616" s="1">
        <v>37680.949999999997</v>
      </c>
      <c r="G11616">
        <f t="shared" si="1448"/>
        <v>-0.46850705702217882</v>
      </c>
      <c r="H11616">
        <f t="shared" si="1449"/>
        <v>-0.54428834689226369</v>
      </c>
      <c r="I11616">
        <f t="shared" si="1450"/>
        <v>-0.37320445869227931</v>
      </c>
      <c r="J11616">
        <f t="shared" si="1451"/>
        <v>8.1816848975988528</v>
      </c>
      <c r="K11616">
        <f t="shared" si="1452"/>
        <v>0.68752641454475494</v>
      </c>
      <c r="L11616">
        <f t="shared" si="1453"/>
        <v>1.9631942322483238</v>
      </c>
      <c r="M11616">
        <f t="shared" si="1454"/>
        <v>0.68752641454475494</v>
      </c>
      <c r="N11616">
        <f t="shared" si="1455"/>
        <v>2</v>
      </c>
    </row>
    <row r="11617" spans="1:14" x14ac:dyDescent="0.3">
      <c r="A11617">
        <v>11608</v>
      </c>
      <c r="B11617" t="s">
        <v>34745</v>
      </c>
      <c r="C11617" t="s">
        <v>19281</v>
      </c>
      <c r="D11617" s="5">
        <v>12.133333333333333</v>
      </c>
      <c r="E11617" s="1">
        <v>41243</v>
      </c>
      <c r="F11617" s="1">
        <v>44029.04</v>
      </c>
      <c r="G11617">
        <f t="shared" si="1448"/>
        <v>2.5481510853598382E-2</v>
      </c>
      <c r="H11617">
        <f t="shared" si="1449"/>
        <v>-0.36423609533620388</v>
      </c>
      <c r="I11617">
        <f t="shared" si="1450"/>
        <v>-0.22016875529003588</v>
      </c>
      <c r="J11617">
        <f t="shared" si="1451"/>
        <v>5.6040613905597318</v>
      </c>
      <c r="K11617">
        <f t="shared" si="1452"/>
        <v>1.1994212800104493</v>
      </c>
      <c r="L11617">
        <f t="shared" si="1453"/>
        <v>1.7150784600069406</v>
      </c>
      <c r="M11617">
        <f t="shared" si="1454"/>
        <v>1.1994212800104493</v>
      </c>
      <c r="N11617">
        <f t="shared" si="1455"/>
        <v>2</v>
      </c>
    </row>
    <row r="11618" spans="1:14" x14ac:dyDescent="0.3">
      <c r="A11618">
        <v>11609</v>
      </c>
      <c r="B11618" t="s">
        <v>35794</v>
      </c>
      <c r="C11618" t="s">
        <v>21124</v>
      </c>
      <c r="D11618" s="5">
        <v>6.1111111111111107</v>
      </c>
      <c r="E11618" s="1">
        <v>52455</v>
      </c>
      <c r="F11618" s="1">
        <v>53433.83</v>
      </c>
      <c r="G11618">
        <f t="shared" si="1448"/>
        <v>-0.54327431238309043</v>
      </c>
      <c r="H11618">
        <f t="shared" si="1449"/>
        <v>-5.5392501964485977E-3</v>
      </c>
      <c r="I11618">
        <f t="shared" si="1450"/>
        <v>6.5559214238078284E-3</v>
      </c>
      <c r="J11618">
        <f t="shared" si="1451"/>
        <v>6.092986441830468</v>
      </c>
      <c r="K11618">
        <f t="shared" si="1452"/>
        <v>1.9717417660526868</v>
      </c>
      <c r="L11618">
        <f t="shared" si="1453"/>
        <v>0.56161504621484448</v>
      </c>
      <c r="M11618">
        <f t="shared" si="1454"/>
        <v>0.56161504621484448</v>
      </c>
      <c r="N11618">
        <f t="shared" si="1455"/>
        <v>3</v>
      </c>
    </row>
    <row r="11619" spans="1:14" x14ac:dyDescent="0.3">
      <c r="A11619">
        <v>11610</v>
      </c>
      <c r="B11619" t="s">
        <v>34579</v>
      </c>
      <c r="C11619" t="s">
        <v>19514</v>
      </c>
      <c r="D11619" s="5">
        <v>33.68611111111111</v>
      </c>
      <c r="E11619" s="1">
        <v>46047</v>
      </c>
      <c r="F11619" s="1">
        <v>46248.72</v>
      </c>
      <c r="G11619">
        <f t="shared" si="1448"/>
        <v>2.060987245398556</v>
      </c>
      <c r="H11619">
        <f t="shared" si="1449"/>
        <v>-0.2105454385353312</v>
      </c>
      <c r="I11619">
        <f t="shared" si="1450"/>
        <v>-0.1666581260885136</v>
      </c>
      <c r="J11619">
        <f t="shared" si="1451"/>
        <v>3.5455412928665915</v>
      </c>
      <c r="K11619">
        <f t="shared" si="1452"/>
        <v>7.1630707156182432</v>
      </c>
      <c r="L11619">
        <f t="shared" si="1453"/>
        <v>8.0103640119428263</v>
      </c>
      <c r="M11619">
        <f t="shared" si="1454"/>
        <v>3.5455412928665915</v>
      </c>
      <c r="N11619">
        <f t="shared" si="1455"/>
        <v>1</v>
      </c>
    </row>
    <row r="11620" spans="1:14" x14ac:dyDescent="0.3">
      <c r="A11620">
        <v>11611</v>
      </c>
      <c r="B11620" t="s">
        <v>32697</v>
      </c>
      <c r="C11620" t="s">
        <v>19924</v>
      </c>
      <c r="D11620" s="5">
        <v>2.7777777777777777</v>
      </c>
      <c r="E11620" s="1">
        <v>52078</v>
      </c>
      <c r="F11620" s="1">
        <v>4909.7700000000004</v>
      </c>
      <c r="G11620">
        <f t="shared" si="1448"/>
        <v>-0.85808380863956024</v>
      </c>
      <c r="H11620">
        <f t="shared" si="1449"/>
        <v>-1.7600319641479612E-2</v>
      </c>
      <c r="I11620">
        <f t="shared" si="1450"/>
        <v>-1.1632311568993823</v>
      </c>
      <c r="J11620">
        <f t="shared" si="1451"/>
        <v>11.366788630886358</v>
      </c>
      <c r="K11620">
        <f t="shared" si="1452"/>
        <v>0.78663180349100881</v>
      </c>
      <c r="L11620">
        <f t="shared" si="1453"/>
        <v>3.3493348325903614</v>
      </c>
      <c r="M11620">
        <f t="shared" si="1454"/>
        <v>0.78663180349100881</v>
      </c>
      <c r="N11620">
        <f t="shared" si="1455"/>
        <v>2</v>
      </c>
    </row>
    <row r="11621" spans="1:14" x14ac:dyDescent="0.3">
      <c r="A11621">
        <v>11612</v>
      </c>
      <c r="B11621" t="s">
        <v>32697</v>
      </c>
      <c r="C11621" t="s">
        <v>19134</v>
      </c>
      <c r="D11621" s="5">
        <v>20.116666666666667</v>
      </c>
      <c r="E11621" s="1">
        <v>88694</v>
      </c>
      <c r="F11621" s="1">
        <v>157369.81</v>
      </c>
      <c r="G11621">
        <f t="shared" si="1448"/>
        <v>0.77945025438784377</v>
      </c>
      <c r="H11621">
        <f t="shared" si="1449"/>
        <v>1.1538270511788271</v>
      </c>
      <c r="I11621">
        <f t="shared" si="1450"/>
        <v>2.5121782122390757</v>
      </c>
      <c r="J11621">
        <f t="shared" si="1451"/>
        <v>2.4271362456450589</v>
      </c>
      <c r="K11621">
        <f t="shared" si="1452"/>
        <v>18.481694445511319</v>
      </c>
      <c r="L11621">
        <f t="shared" si="1453"/>
        <v>6.0542505102305348</v>
      </c>
      <c r="M11621">
        <f t="shared" si="1454"/>
        <v>2.4271362456450589</v>
      </c>
      <c r="N11621">
        <f t="shared" si="1455"/>
        <v>1</v>
      </c>
    </row>
    <row r="11622" spans="1:14" x14ac:dyDescent="0.3">
      <c r="A11622">
        <v>11613</v>
      </c>
      <c r="B11622" t="s">
        <v>34599</v>
      </c>
      <c r="C11622" t="s">
        <v>20025</v>
      </c>
      <c r="D11622" s="5">
        <v>17.458333333333332</v>
      </c>
      <c r="E11622" s="1">
        <v>74346</v>
      </c>
      <c r="F11622" s="1">
        <v>79239.88</v>
      </c>
      <c r="G11622">
        <f t="shared" si="1448"/>
        <v>0.52838968112330886</v>
      </c>
      <c r="H11622">
        <f t="shared" si="1449"/>
        <v>0.69480258328146638</v>
      </c>
      <c r="I11622">
        <f t="shared" si="1450"/>
        <v>0.62867170960315966</v>
      </c>
      <c r="J11622">
        <f t="shared" si="1451"/>
        <v>1.1167018460252165</v>
      </c>
      <c r="K11622">
        <f t="shared" si="1452"/>
        <v>6.1148549580345417</v>
      </c>
      <c r="L11622">
        <f t="shared" si="1453"/>
        <v>1.2802963333389472</v>
      </c>
      <c r="M11622">
        <f t="shared" si="1454"/>
        <v>1.1167018460252165</v>
      </c>
      <c r="N11622">
        <f t="shared" si="1455"/>
        <v>1</v>
      </c>
    </row>
    <row r="11623" spans="1:14" x14ac:dyDescent="0.3">
      <c r="A11623">
        <v>11614</v>
      </c>
      <c r="B11623" t="s">
        <v>913</v>
      </c>
      <c r="C11623" t="s">
        <v>19191</v>
      </c>
      <c r="D11623" s="5">
        <v>21.380555555555556</v>
      </c>
      <c r="E11623" s="1">
        <v>119292</v>
      </c>
      <c r="F11623" s="1">
        <v>125357.78</v>
      </c>
      <c r="G11623">
        <f t="shared" si="1448"/>
        <v>0.89881552171842194</v>
      </c>
      <c r="H11623">
        <f t="shared" si="1449"/>
        <v>2.1327252020516627</v>
      </c>
      <c r="I11623">
        <f t="shared" si="1450"/>
        <v>1.74045261786601</v>
      </c>
      <c r="J11623">
        <f t="shared" si="1451"/>
        <v>1.9017520803428281</v>
      </c>
      <c r="K11623">
        <f t="shared" si="1452"/>
        <v>18.37214129969486</v>
      </c>
      <c r="L11623">
        <f t="shared" si="1453"/>
        <v>6.2777424003737181</v>
      </c>
      <c r="M11623">
        <f t="shared" si="1454"/>
        <v>1.9017520803428281</v>
      </c>
      <c r="N11623">
        <f t="shared" si="1455"/>
        <v>1</v>
      </c>
    </row>
    <row r="11624" spans="1:14" x14ac:dyDescent="0.3">
      <c r="A11624">
        <v>11615</v>
      </c>
      <c r="B11624" t="s">
        <v>25632</v>
      </c>
      <c r="C11624" t="s">
        <v>20524</v>
      </c>
      <c r="D11624" s="5">
        <v>0.78333333333333333</v>
      </c>
      <c r="E11624" s="1">
        <v>41905</v>
      </c>
      <c r="F11624" s="1">
        <v>30880.639999999999</v>
      </c>
      <c r="G11624">
        <f t="shared" si="1448"/>
        <v>-1.0464448238996813</v>
      </c>
      <c r="H11624">
        <f t="shared" si="1449"/>
        <v>-0.34305724129744913</v>
      </c>
      <c r="I11624">
        <f t="shared" si="1450"/>
        <v>-0.53714199332132662</v>
      </c>
      <c r="J11624">
        <f t="shared" si="1451"/>
        <v>10.609384249517809</v>
      </c>
      <c r="K11624">
        <f t="shared" si="1452"/>
        <v>1.0360447590205359</v>
      </c>
      <c r="L11624">
        <f t="shared" si="1453"/>
        <v>2.1331205251138057</v>
      </c>
      <c r="M11624">
        <f t="shared" si="1454"/>
        <v>1.0360447590205359</v>
      </c>
      <c r="N11624">
        <f t="shared" si="1455"/>
        <v>2</v>
      </c>
    </row>
    <row r="11625" spans="1:14" x14ac:dyDescent="0.3">
      <c r="A11625">
        <v>11616</v>
      </c>
      <c r="B11625" t="s">
        <v>32725</v>
      </c>
      <c r="C11625" t="s">
        <v>19405</v>
      </c>
      <c r="D11625" s="5">
        <v>1.8027777777777778</v>
      </c>
      <c r="E11625" s="1">
        <v>54301</v>
      </c>
      <c r="F11625" s="1">
        <v>80861.570000000007</v>
      </c>
      <c r="G11625">
        <f t="shared" si="1448"/>
        <v>-0.9501655862945777</v>
      </c>
      <c r="H11625">
        <f t="shared" si="1449"/>
        <v>5.3518400189565336E-2</v>
      </c>
      <c r="I11625">
        <f t="shared" si="1450"/>
        <v>0.66776637742456491</v>
      </c>
      <c r="J11625">
        <f t="shared" si="1451"/>
        <v>6.731049941084386</v>
      </c>
      <c r="K11625">
        <f t="shared" si="1452"/>
        <v>4.3686977582534494</v>
      </c>
      <c r="L11625">
        <f t="shared" si="1453"/>
        <v>0.32647063033008905</v>
      </c>
      <c r="M11625">
        <f t="shared" si="1454"/>
        <v>0.32647063033008905</v>
      </c>
      <c r="N11625">
        <f t="shared" si="1455"/>
        <v>3</v>
      </c>
    </row>
    <row r="11626" spans="1:14" x14ac:dyDescent="0.3">
      <c r="A11626">
        <v>11617</v>
      </c>
      <c r="B11626" t="s">
        <v>34611</v>
      </c>
      <c r="C11626" t="s">
        <v>19083</v>
      </c>
      <c r="D11626" s="5">
        <v>13.877777777777778</v>
      </c>
      <c r="E11626" s="1">
        <v>49344</v>
      </c>
      <c r="F11626" s="1">
        <v>44204.86</v>
      </c>
      <c r="G11626">
        <f t="shared" si="1448"/>
        <v>0.19023181389448435</v>
      </c>
      <c r="H11626">
        <f t="shared" si="1449"/>
        <v>-0.10506706728793795</v>
      </c>
      <c r="I11626">
        <f t="shared" si="1450"/>
        <v>-0.21593019890974158</v>
      </c>
      <c r="J11626">
        <f t="shared" si="1451"/>
        <v>4.5071516674938916</v>
      </c>
      <c r="K11626">
        <f t="shared" si="1452"/>
        <v>1.6301527491304735</v>
      </c>
      <c r="L11626">
        <f t="shared" si="1453"/>
        <v>1.5649281765710503</v>
      </c>
      <c r="M11626">
        <f t="shared" si="1454"/>
        <v>1.5649281765710503</v>
      </c>
      <c r="N11626">
        <f t="shared" si="1455"/>
        <v>3</v>
      </c>
    </row>
    <row r="11627" spans="1:14" x14ac:dyDescent="0.3">
      <c r="A11627">
        <v>11618</v>
      </c>
      <c r="B11627" t="s">
        <v>30019</v>
      </c>
      <c r="C11627" t="s">
        <v>19572</v>
      </c>
      <c r="D11627" s="5">
        <v>26.580555555555556</v>
      </c>
      <c r="E11627" s="1">
        <v>96138</v>
      </c>
      <c r="F11627" s="1">
        <v>95407.73</v>
      </c>
      <c r="G11627">
        <f t="shared" si="1448"/>
        <v>1.3899183358785148</v>
      </c>
      <c r="H11627">
        <f t="shared" si="1449"/>
        <v>1.3919771863215615</v>
      </c>
      <c r="I11627">
        <f t="shared" si="1450"/>
        <v>1.0184359217129373</v>
      </c>
      <c r="J11627">
        <f t="shared" si="1451"/>
        <v>0.13855439542673642</v>
      </c>
      <c r="K11627">
        <f t="shared" si="1452"/>
        <v>12.445976547631467</v>
      </c>
      <c r="L11627">
        <f t="shared" si="1453"/>
        <v>4.9129450006544255</v>
      </c>
      <c r="M11627">
        <f t="shared" si="1454"/>
        <v>0.13855439542673642</v>
      </c>
      <c r="N11627">
        <f t="shared" si="1455"/>
        <v>1</v>
      </c>
    </row>
    <row r="11628" spans="1:14" x14ac:dyDescent="0.3">
      <c r="A11628">
        <v>11619</v>
      </c>
      <c r="B11628" t="s">
        <v>30019</v>
      </c>
      <c r="C11628" t="s">
        <v>38465</v>
      </c>
      <c r="D11628" s="5">
        <v>0.99444444444444446</v>
      </c>
      <c r="E11628" s="1">
        <v>92259</v>
      </c>
      <c r="F11628" s="1">
        <v>74515.16</v>
      </c>
      <c r="G11628">
        <f t="shared" si="1448"/>
        <v>-1.0265068891367717</v>
      </c>
      <c r="H11628">
        <f t="shared" si="1449"/>
        <v>1.2678793391669851</v>
      </c>
      <c r="I11628">
        <f t="shared" si="1450"/>
        <v>0.51477117439041897</v>
      </c>
      <c r="J11628">
        <f t="shared" si="1451"/>
        <v>6.3585427054467143</v>
      </c>
      <c r="K11628">
        <f t="shared" si="1452"/>
        <v>7.3572035719617936</v>
      </c>
      <c r="L11628">
        <f t="shared" si="1453"/>
        <v>0.82248980499747082</v>
      </c>
      <c r="M11628">
        <f t="shared" si="1454"/>
        <v>0.82248980499747082</v>
      </c>
      <c r="N11628">
        <f t="shared" si="1455"/>
        <v>3</v>
      </c>
    </row>
    <row r="11629" spans="1:14" x14ac:dyDescent="0.3">
      <c r="A11629">
        <v>11620</v>
      </c>
      <c r="B11629" t="s">
        <v>38422</v>
      </c>
      <c r="C11629" t="s">
        <v>31612</v>
      </c>
      <c r="D11629" s="5">
        <v>12.344444444444445</v>
      </c>
      <c r="E11629">
        <v>0</v>
      </c>
      <c r="F11629">
        <v>165</v>
      </c>
      <c r="G11629">
        <f t="shared" si="1448"/>
        <v>4.5419445616508236E-2</v>
      </c>
      <c r="H11629">
        <f t="shared" si="1449"/>
        <v>-1.6836914988412812</v>
      </c>
      <c r="I11629">
        <f t="shared" si="1450"/>
        <v>-1.2776150447194763</v>
      </c>
      <c r="J11629">
        <f t="shared" si="1451"/>
        <v>14.866768728826232</v>
      </c>
      <c r="K11629">
        <f t="shared" si="1452"/>
        <v>1.044904698310291</v>
      </c>
      <c r="L11629">
        <f t="shared" si="1453"/>
        <v>8.5108997421829145</v>
      </c>
      <c r="M11629">
        <f t="shared" si="1454"/>
        <v>1.044904698310291</v>
      </c>
      <c r="N11629">
        <f t="shared" si="1455"/>
        <v>2</v>
      </c>
    </row>
    <row r="11630" spans="1:14" x14ac:dyDescent="0.3">
      <c r="A11630">
        <v>11621</v>
      </c>
      <c r="B11630" t="s">
        <v>34811</v>
      </c>
      <c r="C11630" t="s">
        <v>20655</v>
      </c>
      <c r="D11630" s="5">
        <v>2.5444444444444443</v>
      </c>
      <c r="E11630" s="1">
        <v>34195</v>
      </c>
      <c r="F11630" s="1">
        <v>37473.550000000003</v>
      </c>
      <c r="G11630">
        <f t="shared" si="1448"/>
        <v>-0.8801204733775132</v>
      </c>
      <c r="H11630">
        <f t="shared" si="1449"/>
        <v>-0.58971730872765904</v>
      </c>
      <c r="I11630">
        <f t="shared" si="1450"/>
        <v>-0.3782043255633577</v>
      </c>
      <c r="J11630">
        <f t="shared" si="1451"/>
        <v>10.061878896668413</v>
      </c>
      <c r="K11630">
        <f t="shared" si="1452"/>
        <v>0.92075314949631326</v>
      </c>
      <c r="L11630">
        <f t="shared" si="1453"/>
        <v>2.1444120360443817</v>
      </c>
      <c r="M11630">
        <f t="shared" si="1454"/>
        <v>0.92075314949631326</v>
      </c>
      <c r="N11630">
        <f t="shared" si="1455"/>
        <v>2</v>
      </c>
    </row>
    <row r="11631" spans="1:14" x14ac:dyDescent="0.3">
      <c r="A11631">
        <v>11622</v>
      </c>
      <c r="B11631" t="s">
        <v>35444</v>
      </c>
      <c r="C11631" t="s">
        <v>19082</v>
      </c>
      <c r="D11631" s="5">
        <v>10.727777777777778</v>
      </c>
      <c r="E11631" s="1">
        <v>102500</v>
      </c>
      <c r="F11631" s="1">
        <v>100144.03</v>
      </c>
      <c r="G11631">
        <f t="shared" si="1448"/>
        <v>-0.10726316006787968</v>
      </c>
      <c r="H11631">
        <f t="shared" si="1449"/>
        <v>1.5955117322347905</v>
      </c>
      <c r="I11631">
        <f t="shared" si="1450"/>
        <v>1.1326156201772068</v>
      </c>
      <c r="J11631">
        <f t="shared" si="1451"/>
        <v>2.641801970702462</v>
      </c>
      <c r="K11631">
        <f t="shared" si="1452"/>
        <v>10.871492427995907</v>
      </c>
      <c r="L11631">
        <f t="shared" si="1453"/>
        <v>1.7785890244981051</v>
      </c>
      <c r="M11631">
        <f t="shared" si="1454"/>
        <v>1.7785890244981051</v>
      </c>
      <c r="N11631">
        <f t="shared" si="1455"/>
        <v>3</v>
      </c>
    </row>
    <row r="11632" spans="1:14" x14ac:dyDescent="0.3">
      <c r="A11632">
        <v>11623</v>
      </c>
      <c r="B11632" t="s">
        <v>34656</v>
      </c>
      <c r="C11632" t="s">
        <v>19175</v>
      </c>
      <c r="D11632" s="5">
        <v>23.883333333333333</v>
      </c>
      <c r="E11632" s="1">
        <v>22880</v>
      </c>
      <c r="F11632" s="1">
        <v>3280.8</v>
      </c>
      <c r="G11632">
        <f t="shared" si="1448"/>
        <v>1.1351849851576545</v>
      </c>
      <c r="H11632">
        <f t="shared" si="1449"/>
        <v>-0.95170935321181271</v>
      </c>
      <c r="I11632">
        <f t="shared" si="1450"/>
        <v>-1.2025013263158761</v>
      </c>
      <c r="J11632">
        <f t="shared" si="1451"/>
        <v>9.2819686967027089</v>
      </c>
      <c r="K11632">
        <f t="shared" si="1452"/>
        <v>2.2794079917812575</v>
      </c>
      <c r="L11632">
        <f t="shared" si="1453"/>
        <v>8.1596820550383349</v>
      </c>
      <c r="M11632">
        <f t="shared" si="1454"/>
        <v>2.2794079917812575</v>
      </c>
      <c r="N11632">
        <f t="shared" si="1455"/>
        <v>2</v>
      </c>
    </row>
    <row r="11633" spans="1:14" x14ac:dyDescent="0.3">
      <c r="A11633">
        <v>11624</v>
      </c>
      <c r="B11633" t="s">
        <v>25686</v>
      </c>
      <c r="C11633" t="s">
        <v>21639</v>
      </c>
      <c r="D11633" s="5">
        <v>34.483333333333334</v>
      </c>
      <c r="E11633" s="1">
        <v>107227</v>
      </c>
      <c r="F11633" s="1">
        <v>138811.18</v>
      </c>
      <c r="G11633">
        <f t="shared" si="1448"/>
        <v>2.1362791832532286</v>
      </c>
      <c r="H11633">
        <f t="shared" si="1449"/>
        <v>1.7467389875840256</v>
      </c>
      <c r="I11633">
        <f t="shared" si="1450"/>
        <v>2.0647786012959455</v>
      </c>
      <c r="J11633">
        <f t="shared" si="1451"/>
        <v>1.9742218802320131</v>
      </c>
      <c r="K11633">
        <f t="shared" si="1452"/>
        <v>22.9354773100732</v>
      </c>
      <c r="L11633">
        <f t="shared" si="1453"/>
        <v>11.206001431225987</v>
      </c>
      <c r="M11633">
        <f t="shared" si="1454"/>
        <v>1.9742218802320131</v>
      </c>
      <c r="N11633">
        <f t="shared" si="1455"/>
        <v>1</v>
      </c>
    </row>
    <row r="11634" spans="1:14" x14ac:dyDescent="0.3">
      <c r="A11634">
        <v>11625</v>
      </c>
      <c r="B11634" t="s">
        <v>34651</v>
      </c>
      <c r="C11634" t="s">
        <v>20130</v>
      </c>
      <c r="D11634" s="5">
        <v>12.46111111111111</v>
      </c>
      <c r="E11634" s="1">
        <v>32136</v>
      </c>
      <c r="F11634" s="1">
        <v>11587.55</v>
      </c>
      <c r="G11634">
        <f t="shared" si="1448"/>
        <v>5.6437777985484557E-2</v>
      </c>
      <c r="H11634">
        <f t="shared" si="1449"/>
        <v>-0.65558930338898225</v>
      </c>
      <c r="I11634">
        <f t="shared" si="1450"/>
        <v>-1.0022474973316331</v>
      </c>
      <c r="J11634">
        <f t="shared" si="1451"/>
        <v>9.0852098263399217</v>
      </c>
      <c r="K11634">
        <f t="shared" si="1452"/>
        <v>0.21121988132036731</v>
      </c>
      <c r="L11634">
        <f t="shared" si="1453"/>
        <v>4.1875230272945299</v>
      </c>
      <c r="M11634">
        <f t="shared" si="1454"/>
        <v>0.21121988132036731</v>
      </c>
      <c r="N11634">
        <f t="shared" si="1455"/>
        <v>2</v>
      </c>
    </row>
    <row r="11635" spans="1:14" x14ac:dyDescent="0.3">
      <c r="A11635">
        <v>11626</v>
      </c>
      <c r="B11635" t="s">
        <v>32738</v>
      </c>
      <c r="C11635" t="s">
        <v>19529</v>
      </c>
      <c r="D11635" s="5">
        <v>13.455555555555556</v>
      </c>
      <c r="E11635" s="1">
        <v>38943</v>
      </c>
      <c r="F11635" s="1">
        <v>43142.59</v>
      </c>
      <c r="G11635">
        <f t="shared" si="1448"/>
        <v>0.15035594436866481</v>
      </c>
      <c r="H11635">
        <f t="shared" si="1449"/>
        <v>-0.43781821661888642</v>
      </c>
      <c r="I11635">
        <f t="shared" si="1450"/>
        <v>-0.24153872630193382</v>
      </c>
      <c r="J11635">
        <f t="shared" si="1451"/>
        <v>5.5395692362892515</v>
      </c>
      <c r="K11635">
        <f t="shared" si="1452"/>
        <v>1.2197802870476839</v>
      </c>
      <c r="L11635">
        <f t="shared" si="1453"/>
        <v>2.0463797646147093</v>
      </c>
      <c r="M11635">
        <f t="shared" si="1454"/>
        <v>1.2197802870476839</v>
      </c>
      <c r="N11635">
        <f t="shared" si="1455"/>
        <v>2</v>
      </c>
    </row>
    <row r="11636" spans="1:14" x14ac:dyDescent="0.3">
      <c r="A11636">
        <v>11627</v>
      </c>
      <c r="B11636" t="s">
        <v>36077</v>
      </c>
      <c r="C11636" t="s">
        <v>19095</v>
      </c>
      <c r="D11636" s="5">
        <v>0.20555555555555555</v>
      </c>
      <c r="E11636" s="1">
        <v>45171</v>
      </c>
      <c r="F11636" s="1">
        <v>7149.36</v>
      </c>
      <c r="G11636">
        <f t="shared" si="1448"/>
        <v>-1.1010118032508027</v>
      </c>
      <c r="H11636">
        <f t="shared" si="1449"/>
        <v>-0.23857062907603988</v>
      </c>
      <c r="I11636">
        <f t="shared" si="1450"/>
        <v>-1.1092405501211811</v>
      </c>
      <c r="J11636">
        <f t="shared" si="1451"/>
        <v>12.800752515069306</v>
      </c>
      <c r="K11636">
        <f t="shared" si="1452"/>
        <v>0.81491838033239239</v>
      </c>
      <c r="L11636">
        <f t="shared" si="1453"/>
        <v>3.6267250161552536</v>
      </c>
      <c r="M11636">
        <f t="shared" si="1454"/>
        <v>0.81491838033239239</v>
      </c>
      <c r="N11636">
        <f t="shared" si="1455"/>
        <v>2</v>
      </c>
    </row>
    <row r="11637" spans="1:14" x14ac:dyDescent="0.3">
      <c r="A11637">
        <v>11628</v>
      </c>
      <c r="B11637" t="s">
        <v>897</v>
      </c>
      <c r="C11637" t="s">
        <v>20537</v>
      </c>
      <c r="D11637" s="5">
        <v>16.805555555555557</v>
      </c>
      <c r="E11637" s="1">
        <v>71195</v>
      </c>
      <c r="F11637" s="1">
        <v>68629.3</v>
      </c>
      <c r="G11637">
        <f t="shared" si="1448"/>
        <v>0.46673948810641713</v>
      </c>
      <c r="H11637">
        <f t="shared" si="1449"/>
        <v>0.5939950771241912</v>
      </c>
      <c r="I11637">
        <f t="shared" si="1450"/>
        <v>0.37287861690822699</v>
      </c>
      <c r="J11637">
        <f t="shared" si="1451"/>
        <v>1.6116787849318652</v>
      </c>
      <c r="K11637">
        <f t="shared" si="1452"/>
        <v>4.8733794397603631</v>
      </c>
      <c r="L11637">
        <f t="shared" si="1453"/>
        <v>1.1526460922998587</v>
      </c>
      <c r="M11637">
        <f t="shared" si="1454"/>
        <v>1.1526460922998587</v>
      </c>
      <c r="N11637">
        <f t="shared" si="1455"/>
        <v>3</v>
      </c>
    </row>
    <row r="11638" spans="1:14" x14ac:dyDescent="0.3">
      <c r="A11638">
        <v>11629</v>
      </c>
      <c r="B11638" t="s">
        <v>36181</v>
      </c>
      <c r="C11638" t="s">
        <v>21249</v>
      </c>
      <c r="D11638" s="5">
        <v>8.2055555555555557</v>
      </c>
      <c r="E11638" s="1">
        <v>74307</v>
      </c>
      <c r="F11638" s="1">
        <v>73210.41</v>
      </c>
      <c r="G11638">
        <f t="shared" si="1448"/>
        <v>-0.34546901223527521</v>
      </c>
      <c r="H11638">
        <f t="shared" si="1449"/>
        <v>0.69355488644232521</v>
      </c>
      <c r="I11638">
        <f t="shared" si="1450"/>
        <v>0.48331709386949423</v>
      </c>
      <c r="J11638">
        <f t="shared" si="1451"/>
        <v>3.5886679874706267</v>
      </c>
      <c r="K11638">
        <f t="shared" si="1452"/>
        <v>4.819186887832192</v>
      </c>
      <c r="L11638">
        <f t="shared" si="1453"/>
        <v>0.10976466272016062</v>
      </c>
      <c r="M11638">
        <f t="shared" si="1454"/>
        <v>0.10976466272016062</v>
      </c>
      <c r="N11638">
        <f t="shared" si="1455"/>
        <v>3</v>
      </c>
    </row>
    <row r="11639" spans="1:14" x14ac:dyDescent="0.3">
      <c r="A11639">
        <v>11630</v>
      </c>
      <c r="B11639" t="s">
        <v>34703</v>
      </c>
      <c r="C11639" t="s">
        <v>19174</v>
      </c>
      <c r="D11639" s="5">
        <v>8.3916666666666675</v>
      </c>
      <c r="E11639" s="1">
        <v>37401</v>
      </c>
      <c r="F11639" s="1">
        <v>37221.86</v>
      </c>
      <c r="G11639">
        <f t="shared" si="1448"/>
        <v>-0.3278921486942889</v>
      </c>
      <c r="H11639">
        <f t="shared" si="1449"/>
        <v>-0.48715023010492842</v>
      </c>
      <c r="I11639">
        <f t="shared" si="1450"/>
        <v>-0.38427190749576745</v>
      </c>
      <c r="J11639">
        <f t="shared" si="1451"/>
        <v>7.5277216105088538</v>
      </c>
      <c r="K11639">
        <f t="shared" si="1452"/>
        <v>0.68657480633468315</v>
      </c>
      <c r="L11639">
        <f t="shared" si="1453"/>
        <v>1.9220224190865727</v>
      </c>
      <c r="M11639">
        <f t="shared" si="1454"/>
        <v>0.68657480633468315</v>
      </c>
      <c r="N11639">
        <f t="shared" si="1455"/>
        <v>2</v>
      </c>
    </row>
    <row r="11640" spans="1:14" x14ac:dyDescent="0.3">
      <c r="A11640">
        <v>11631</v>
      </c>
      <c r="B11640" t="s">
        <v>34595</v>
      </c>
      <c r="C11640" t="s">
        <v>19392</v>
      </c>
      <c r="D11640" s="5">
        <v>30.763888888888889</v>
      </c>
      <c r="E11640" s="1">
        <v>62223</v>
      </c>
      <c r="F11640" s="1">
        <v>63122.64</v>
      </c>
      <c r="G11640">
        <f t="shared" si="1448"/>
        <v>1.7850042536803845</v>
      </c>
      <c r="H11640">
        <f t="shared" si="1449"/>
        <v>0.30696081966843985</v>
      </c>
      <c r="I11640">
        <f t="shared" si="1450"/>
        <v>0.2401275710823175</v>
      </c>
      <c r="J11640">
        <f t="shared" si="1451"/>
        <v>1.3891893721101545</v>
      </c>
      <c r="K11640">
        <f t="shared" si="1452"/>
        <v>7.7114081511008754</v>
      </c>
      <c r="L11640">
        <f t="shared" si="1453"/>
        <v>5.7422737236238408</v>
      </c>
      <c r="M11640">
        <f t="shared" si="1454"/>
        <v>1.3891893721101545</v>
      </c>
      <c r="N11640">
        <f t="shared" si="1455"/>
        <v>1</v>
      </c>
    </row>
    <row r="11641" spans="1:14" x14ac:dyDescent="0.3">
      <c r="A11641">
        <v>11632</v>
      </c>
      <c r="B11641" t="s">
        <v>34727</v>
      </c>
      <c r="C11641" t="s">
        <v>30179</v>
      </c>
      <c r="D11641" s="5">
        <v>0.88055555555555554</v>
      </c>
      <c r="E11641" s="1">
        <v>22880</v>
      </c>
      <c r="F11641" s="1">
        <v>7847.25</v>
      </c>
      <c r="G11641">
        <f t="shared" si="1448"/>
        <v>-1.0372628802588677</v>
      </c>
      <c r="H11641">
        <f t="shared" si="1449"/>
        <v>-0.95170935321181271</v>
      </c>
      <c r="I11641">
        <f t="shared" si="1450"/>
        <v>-1.0924162632809833</v>
      </c>
      <c r="J11641">
        <f t="shared" si="1451"/>
        <v>14.726144266293641</v>
      </c>
      <c r="K11641">
        <f t="shared" si="1452"/>
        <v>0.50307181212660046</v>
      </c>
      <c r="L11641">
        <f t="shared" si="1453"/>
        <v>5.0417451259733106</v>
      </c>
      <c r="M11641">
        <f t="shared" si="1454"/>
        <v>0.50307181212660046</v>
      </c>
      <c r="N11641">
        <f t="shared" si="1455"/>
        <v>2</v>
      </c>
    </row>
    <row r="11642" spans="1:14" x14ac:dyDescent="0.3">
      <c r="A11642">
        <v>11633</v>
      </c>
      <c r="B11642" t="s">
        <v>34753</v>
      </c>
      <c r="C11642" t="s">
        <v>20966</v>
      </c>
      <c r="D11642" s="5">
        <v>21.272222222222222</v>
      </c>
      <c r="E11642" s="1">
        <v>40767</v>
      </c>
      <c r="F11642" s="1">
        <v>41073.019999999997</v>
      </c>
      <c r="G11642">
        <f t="shared" si="1448"/>
        <v>0.88858421309008662</v>
      </c>
      <c r="H11642">
        <f t="shared" si="1449"/>
        <v>-0.37946439521905467</v>
      </c>
      <c r="I11642">
        <f t="shared" si="1450"/>
        <v>-0.29143059939922461</v>
      </c>
      <c r="J11642">
        <f t="shared" si="1451"/>
        <v>4.1845895901993373</v>
      </c>
      <c r="K11642">
        <f t="shared" si="1452"/>
        <v>2.4697353276477125</v>
      </c>
      <c r="L11642">
        <f t="shared" si="1453"/>
        <v>3.6519805769212095</v>
      </c>
      <c r="M11642">
        <f t="shared" si="1454"/>
        <v>2.4697353276477125</v>
      </c>
      <c r="N11642">
        <f t="shared" si="1455"/>
        <v>2</v>
      </c>
    </row>
    <row r="11643" spans="1:14" x14ac:dyDescent="0.3">
      <c r="A11643">
        <v>11634</v>
      </c>
      <c r="B11643" t="s">
        <v>34981</v>
      </c>
      <c r="C11643" t="s">
        <v>19490</v>
      </c>
      <c r="D11643" s="5">
        <v>13.897222222222222</v>
      </c>
      <c r="E11643" s="1">
        <v>42783</v>
      </c>
      <c r="F11643" s="1">
        <v>61897.04</v>
      </c>
      <c r="G11643">
        <f t="shared" si="1448"/>
        <v>0.19206820262264704</v>
      </c>
      <c r="H11643">
        <f t="shared" si="1449"/>
        <v>-0.3149680663034512</v>
      </c>
      <c r="I11643">
        <f t="shared" si="1450"/>
        <v>0.21058158826074611</v>
      </c>
      <c r="J11643">
        <f t="shared" si="1451"/>
        <v>4.0858544167940511</v>
      </c>
      <c r="K11643">
        <f t="shared" si="1452"/>
        <v>2.3992525422737536</v>
      </c>
      <c r="L11643">
        <f t="shared" si="1453"/>
        <v>1.3638530871675871</v>
      </c>
      <c r="M11643">
        <f t="shared" si="1454"/>
        <v>1.3638530871675871</v>
      </c>
      <c r="N11643">
        <f t="shared" si="1455"/>
        <v>3</v>
      </c>
    </row>
    <row r="11644" spans="1:14" x14ac:dyDescent="0.3">
      <c r="A11644">
        <v>11635</v>
      </c>
      <c r="B11644" t="s">
        <v>32697</v>
      </c>
      <c r="C11644" t="s">
        <v>23301</v>
      </c>
      <c r="D11644" s="5">
        <v>16.824999999999999</v>
      </c>
      <c r="E11644" s="1">
        <v>85609</v>
      </c>
      <c r="F11644" s="1">
        <v>87426.41</v>
      </c>
      <c r="G11644">
        <f t="shared" si="1448"/>
        <v>0.46857587683457969</v>
      </c>
      <c r="H11644">
        <f t="shared" si="1449"/>
        <v>1.0551310319800986</v>
      </c>
      <c r="I11644">
        <f t="shared" si="1450"/>
        <v>0.82602735153223861</v>
      </c>
      <c r="J11644">
        <f t="shared" si="1451"/>
        <v>0.97025941585504982</v>
      </c>
      <c r="K11644">
        <f t="shared" si="1452"/>
        <v>7.932968489480265</v>
      </c>
      <c r="L11644">
        <f t="shared" si="1453"/>
        <v>1.4953929561720054</v>
      </c>
      <c r="M11644">
        <f t="shared" si="1454"/>
        <v>0.97025941585504982</v>
      </c>
      <c r="N11644">
        <f t="shared" si="1455"/>
        <v>1</v>
      </c>
    </row>
    <row r="11645" spans="1:14" x14ac:dyDescent="0.3">
      <c r="A11645">
        <v>11636</v>
      </c>
      <c r="B11645" t="s">
        <v>25411</v>
      </c>
      <c r="C11645" t="s">
        <v>20106</v>
      </c>
      <c r="D11645" s="5">
        <v>1.5361111111111112</v>
      </c>
      <c r="E11645" s="1">
        <v>68000</v>
      </c>
      <c r="F11645" s="1">
        <v>57768.34</v>
      </c>
      <c r="G11645">
        <f t="shared" si="1448"/>
        <v>-0.97535034599509529</v>
      </c>
      <c r="H11645">
        <f t="shared" si="1449"/>
        <v>0.4917799129945517</v>
      </c>
      <c r="I11645">
        <f t="shared" si="1450"/>
        <v>0.11104952292505574</v>
      </c>
      <c r="J11645">
        <f t="shared" si="1451"/>
        <v>6.9743885741958191</v>
      </c>
      <c r="K11645">
        <f t="shared" si="1452"/>
        <v>3.5623802354105596</v>
      </c>
      <c r="L11645">
        <f t="shared" si="1453"/>
        <v>0.37159753504006982</v>
      </c>
      <c r="M11645">
        <f t="shared" si="1454"/>
        <v>0.37159753504006982</v>
      </c>
      <c r="N11645">
        <f t="shared" si="1455"/>
        <v>3</v>
      </c>
    </row>
    <row r="11646" spans="1:14" x14ac:dyDescent="0.3">
      <c r="A11646">
        <v>11637</v>
      </c>
      <c r="B11646" t="s">
        <v>34564</v>
      </c>
      <c r="C11646" t="s">
        <v>19401</v>
      </c>
      <c r="D11646" s="5">
        <v>17.044444444444444</v>
      </c>
      <c r="E11646" s="1">
        <v>24960</v>
      </c>
      <c r="F11646" s="1">
        <v>10606.08</v>
      </c>
      <c r="G11646">
        <f t="shared" si="1448"/>
        <v>0.48930083533813062</v>
      </c>
      <c r="H11646">
        <f t="shared" si="1449"/>
        <v>-0.88516552179095187</v>
      </c>
      <c r="I11646">
        <f t="shared" si="1450"/>
        <v>-1.0259081498772333</v>
      </c>
      <c r="J11646">
        <f t="shared" si="1451"/>
        <v>9.0217934317177892</v>
      </c>
      <c r="K11646">
        <f t="shared" si="1452"/>
        <v>0.76101766004223792</v>
      </c>
      <c r="L11646">
        <f t="shared" si="1453"/>
        <v>5.5764328294651255</v>
      </c>
      <c r="M11646">
        <f t="shared" si="1454"/>
        <v>0.76101766004223792</v>
      </c>
      <c r="N11646">
        <f t="shared" si="1455"/>
        <v>2</v>
      </c>
    </row>
    <row r="11647" spans="1:14" x14ac:dyDescent="0.3">
      <c r="A11647">
        <v>11638</v>
      </c>
      <c r="B11647" t="s">
        <v>34566</v>
      </c>
      <c r="C11647" t="s">
        <v>19143</v>
      </c>
      <c r="D11647" s="5">
        <v>5.9805555555555552</v>
      </c>
      <c r="E11647" s="1">
        <v>73499</v>
      </c>
      <c r="F11647" s="1">
        <v>39192.19</v>
      </c>
      <c r="G11647">
        <f t="shared" si="1448"/>
        <v>-0.55560435098646888</v>
      </c>
      <c r="H11647">
        <f t="shared" si="1449"/>
        <v>0.66770516731345242</v>
      </c>
      <c r="I11647">
        <f t="shared" si="1450"/>
        <v>-0.33677244899966197</v>
      </c>
      <c r="J11647">
        <f t="shared" si="1451"/>
        <v>6.0677172673856035</v>
      </c>
      <c r="K11647">
        <f t="shared" si="1452"/>
        <v>2.7457448798644286</v>
      </c>
      <c r="L11647">
        <f t="shared" si="1453"/>
        <v>0.8690328613672812</v>
      </c>
      <c r="M11647">
        <f t="shared" si="1454"/>
        <v>0.8690328613672812</v>
      </c>
      <c r="N11647">
        <f t="shared" si="1455"/>
        <v>3</v>
      </c>
    </row>
    <row r="11648" spans="1:14" x14ac:dyDescent="0.3">
      <c r="A11648">
        <v>11639</v>
      </c>
      <c r="B11648" t="s">
        <v>38422</v>
      </c>
      <c r="C11648" t="s">
        <v>31612</v>
      </c>
      <c r="D11648" s="5">
        <v>1.5666666666666667</v>
      </c>
      <c r="E11648">
        <v>0</v>
      </c>
      <c r="F11648">
        <v>165</v>
      </c>
      <c r="G11648">
        <f t="shared" si="1448"/>
        <v>-0.97246459227941096</v>
      </c>
      <c r="H11648">
        <f t="shared" si="1449"/>
        <v>-1.6836914988412812</v>
      </c>
      <c r="I11648">
        <f t="shared" si="1450"/>
        <v>-1.2776150447194763</v>
      </c>
      <c r="J11648">
        <f t="shared" si="1451"/>
        <v>18.692283023828008</v>
      </c>
      <c r="K11648">
        <f t="shared" si="1452"/>
        <v>1.2537244790370388</v>
      </c>
      <c r="L11648">
        <f t="shared" si="1453"/>
        <v>8.2711041372051408</v>
      </c>
      <c r="M11648">
        <f t="shared" si="1454"/>
        <v>1.2537244790370388</v>
      </c>
      <c r="N11648">
        <f t="shared" si="1455"/>
        <v>2</v>
      </c>
    </row>
    <row r="11649" spans="1:14" x14ac:dyDescent="0.3">
      <c r="A11649">
        <v>11640</v>
      </c>
      <c r="B11649" t="s">
        <v>34739</v>
      </c>
      <c r="C11649" t="s">
        <v>19433</v>
      </c>
      <c r="D11649" s="5">
        <v>12</v>
      </c>
      <c r="E11649" s="1">
        <v>73036</v>
      </c>
      <c r="F11649" s="1">
        <v>73127.14</v>
      </c>
      <c r="G11649">
        <f t="shared" si="1448"/>
        <v>1.2889131003339632E-2</v>
      </c>
      <c r="H11649">
        <f t="shared" si="1449"/>
        <v>0.6528927663769819</v>
      </c>
      <c r="I11649">
        <f t="shared" si="1450"/>
        <v>0.48130967383885426</v>
      </c>
      <c r="J11649">
        <f t="shared" si="1451"/>
        <v>2.4862558135051382</v>
      </c>
      <c r="K11649">
        <f t="shared" si="1452"/>
        <v>4.8361608275293104</v>
      </c>
      <c r="L11649">
        <f t="shared" si="1453"/>
        <v>0.39189240934702657</v>
      </c>
      <c r="M11649">
        <f t="shared" si="1454"/>
        <v>0.39189240934702657</v>
      </c>
      <c r="N11649">
        <f t="shared" si="1455"/>
        <v>3</v>
      </c>
    </row>
    <row r="11650" spans="1:14" x14ac:dyDescent="0.3">
      <c r="A11650">
        <v>11641</v>
      </c>
      <c r="B11650" t="s">
        <v>35013</v>
      </c>
      <c r="C11650" t="s">
        <v>19346</v>
      </c>
      <c r="D11650" s="5">
        <v>0.42499999999999999</v>
      </c>
      <c r="E11650" s="1">
        <v>53836</v>
      </c>
      <c r="F11650" s="1">
        <v>25104.26</v>
      </c>
      <c r="G11650">
        <f t="shared" si="1448"/>
        <v>-1.0802868447472518</v>
      </c>
      <c r="H11650">
        <f t="shared" si="1449"/>
        <v>3.8642014799805599E-2</v>
      </c>
      <c r="I11650">
        <f t="shared" si="1450"/>
        <v>-0.67639527681583445</v>
      </c>
      <c r="J11650">
        <f t="shared" si="1451"/>
        <v>10.349754508345292</v>
      </c>
      <c r="K11650">
        <f t="shared" si="1452"/>
        <v>1.3850314368976484</v>
      </c>
      <c r="L11650">
        <f t="shared" si="1453"/>
        <v>2.0124328170979959</v>
      </c>
      <c r="M11650">
        <f t="shared" si="1454"/>
        <v>1.3850314368976484</v>
      </c>
      <c r="N11650">
        <f t="shared" si="1455"/>
        <v>2</v>
      </c>
    </row>
    <row r="11651" spans="1:14" x14ac:dyDescent="0.3">
      <c r="A11651">
        <v>11642</v>
      </c>
      <c r="B11651" t="s">
        <v>34749</v>
      </c>
      <c r="C11651" t="s">
        <v>19054</v>
      </c>
      <c r="D11651" s="5">
        <v>23.538888888888888</v>
      </c>
      <c r="E11651" s="1">
        <v>50571</v>
      </c>
      <c r="F11651" s="1">
        <v>52992.72</v>
      </c>
      <c r="G11651">
        <f t="shared" si="1448"/>
        <v>1.102654670544486</v>
      </c>
      <c r="H11651">
        <f t="shared" si="1449"/>
        <v>-6.5812605194959031E-2</v>
      </c>
      <c r="I11651">
        <f t="shared" si="1450"/>
        <v>-4.0780770115898491E-3</v>
      </c>
      <c r="J11651">
        <f t="shared" si="1451"/>
        <v>2.5052270567902997</v>
      </c>
      <c r="K11651">
        <f t="shared" si="1452"/>
        <v>3.9693871265580039</v>
      </c>
      <c r="L11651">
        <f t="shared" si="1453"/>
        <v>3.4703215426659404</v>
      </c>
      <c r="M11651">
        <f t="shared" si="1454"/>
        <v>2.5052270567902997</v>
      </c>
      <c r="N11651">
        <f t="shared" si="1455"/>
        <v>1</v>
      </c>
    </row>
    <row r="11652" spans="1:14" x14ac:dyDescent="0.3">
      <c r="A11652">
        <v>11643</v>
      </c>
      <c r="B11652" t="s">
        <v>36061</v>
      </c>
      <c r="C11652" t="s">
        <v>19213</v>
      </c>
      <c r="D11652" s="5">
        <v>40.302777777777777</v>
      </c>
      <c r="E11652" s="1">
        <v>85772</v>
      </c>
      <c r="F11652" s="1">
        <v>97939.02</v>
      </c>
      <c r="G11652">
        <f t="shared" si="1448"/>
        <v>2.6858840954676491</v>
      </c>
      <c r="H11652">
        <f t="shared" si="1449"/>
        <v>1.0603457649231756</v>
      </c>
      <c r="I11652">
        <f t="shared" si="1450"/>
        <v>1.0794586459756788</v>
      </c>
      <c r="J11652">
        <f t="shared" si="1451"/>
        <v>1.6148099080900409</v>
      </c>
      <c r="K11652">
        <f t="shared" si="1452"/>
        <v>17.622185855925995</v>
      </c>
      <c r="L11652">
        <f t="shared" si="1453"/>
        <v>11.264677803974607</v>
      </c>
      <c r="M11652">
        <f t="shared" si="1454"/>
        <v>1.6148099080900409</v>
      </c>
      <c r="N11652">
        <f t="shared" si="1455"/>
        <v>1</v>
      </c>
    </row>
    <row r="11653" spans="1:14" x14ac:dyDescent="0.3">
      <c r="A11653">
        <v>11644</v>
      </c>
      <c r="B11653" t="s">
        <v>35428</v>
      </c>
      <c r="C11653" t="s">
        <v>19335</v>
      </c>
      <c r="D11653" s="5">
        <v>1.1499999999999999</v>
      </c>
      <c r="E11653" s="1">
        <v>82000</v>
      </c>
      <c r="F11653" s="1">
        <v>49872.76</v>
      </c>
      <c r="G11653">
        <f t="shared" si="1448"/>
        <v>-1.0118157793114697</v>
      </c>
      <c r="H11653">
        <f t="shared" si="1449"/>
        <v>0.93967108601957616</v>
      </c>
      <c r="I11653">
        <f t="shared" si="1450"/>
        <v>-7.9292082040955045E-2</v>
      </c>
      <c r="J11653">
        <f t="shared" si="1451"/>
        <v>7.2807257657504438</v>
      </c>
      <c r="K11653">
        <f t="shared" si="1452"/>
        <v>4.472409769772832</v>
      </c>
      <c r="L11653">
        <f t="shared" si="1453"/>
        <v>0.82593893773085503</v>
      </c>
      <c r="M11653">
        <f t="shared" si="1454"/>
        <v>0.82593893773085503</v>
      </c>
      <c r="N11653">
        <f t="shared" si="1455"/>
        <v>3</v>
      </c>
    </row>
    <row r="11654" spans="1:14" x14ac:dyDescent="0.3">
      <c r="A11654">
        <v>11645</v>
      </c>
      <c r="B11654" t="s">
        <v>32697</v>
      </c>
      <c r="C11654" t="s">
        <v>19548</v>
      </c>
      <c r="D11654" s="5">
        <v>1.5555555555555556</v>
      </c>
      <c r="E11654" s="1">
        <v>53640</v>
      </c>
      <c r="F11654" s="1">
        <v>61573.05</v>
      </c>
      <c r="G11654">
        <f t="shared" si="1448"/>
        <v>-0.97351395726693257</v>
      </c>
      <c r="H11654">
        <f t="shared" si="1449"/>
        <v>3.2371538377455253E-2</v>
      </c>
      <c r="I11654">
        <f t="shared" si="1450"/>
        <v>0.20277104405842816</v>
      </c>
      <c r="J11654">
        <f t="shared" si="1451"/>
        <v>7.49784068449123</v>
      </c>
      <c r="K11654">
        <f t="shared" si="1452"/>
        <v>2.8714759940108356</v>
      </c>
      <c r="L11654">
        <f t="shared" si="1453"/>
        <v>0.4936272980526672</v>
      </c>
      <c r="M11654">
        <f t="shared" si="1454"/>
        <v>0.4936272980526672</v>
      </c>
      <c r="N11654">
        <f t="shared" si="1455"/>
        <v>3</v>
      </c>
    </row>
    <row r="11655" spans="1:14" x14ac:dyDescent="0.3">
      <c r="A11655">
        <v>11646</v>
      </c>
      <c r="B11655" t="s">
        <v>34599</v>
      </c>
      <c r="C11655" t="s">
        <v>19814</v>
      </c>
      <c r="D11655" s="5">
        <v>12.55</v>
      </c>
      <c r="E11655" s="1">
        <v>71937</v>
      </c>
      <c r="F11655" s="1">
        <v>86032.25</v>
      </c>
      <c r="G11655">
        <f t="shared" si="1448"/>
        <v>6.4832697885657223E-2</v>
      </c>
      <c r="H11655">
        <f t="shared" si="1449"/>
        <v>0.61773330929451753</v>
      </c>
      <c r="I11655">
        <f t="shared" si="1450"/>
        <v>0.79241783177822256</v>
      </c>
      <c r="J11655">
        <f t="shared" si="1451"/>
        <v>2.0854755174921342</v>
      </c>
      <c r="K11655">
        <f t="shared" si="1452"/>
        <v>5.9035744911622814</v>
      </c>
      <c r="L11655">
        <f t="shared" si="1453"/>
        <v>0.48326687264574769</v>
      </c>
      <c r="M11655">
        <f t="shared" si="1454"/>
        <v>0.48326687264574769</v>
      </c>
      <c r="N11655">
        <f t="shared" si="1455"/>
        <v>3</v>
      </c>
    </row>
    <row r="11656" spans="1:14" x14ac:dyDescent="0.3">
      <c r="A11656">
        <v>11647</v>
      </c>
      <c r="B11656" t="s">
        <v>32815</v>
      </c>
      <c r="C11656" t="s">
        <v>19917</v>
      </c>
      <c r="D11656" s="5">
        <v>23.9</v>
      </c>
      <c r="E11656" s="1">
        <v>120015</v>
      </c>
      <c r="F11656" s="1">
        <v>137703.29999999999</v>
      </c>
      <c r="G11656">
        <f t="shared" si="1448"/>
        <v>1.1367590326389367</v>
      </c>
      <c r="H11656">
        <f t="shared" si="1449"/>
        <v>2.1558555819157408</v>
      </c>
      <c r="I11656">
        <f t="shared" si="1450"/>
        <v>2.0380705371246313</v>
      </c>
      <c r="J11656">
        <f t="shared" si="1451"/>
        <v>2.2364624617760329</v>
      </c>
      <c r="K11656">
        <f t="shared" si="1452"/>
        <v>20.98244753159161</v>
      </c>
      <c r="L11656">
        <f t="shared" si="1453"/>
        <v>7.8974076742659829</v>
      </c>
      <c r="M11656">
        <f t="shared" si="1454"/>
        <v>2.2364624617760329</v>
      </c>
      <c r="N11656">
        <f t="shared" si="1455"/>
        <v>1</v>
      </c>
    </row>
    <row r="11657" spans="1:14" x14ac:dyDescent="0.3">
      <c r="A11657">
        <v>11648</v>
      </c>
      <c r="B11657" t="s">
        <v>32697</v>
      </c>
      <c r="C11657" t="s">
        <v>19429</v>
      </c>
      <c r="D11657" s="5">
        <v>2.0305555555555554</v>
      </c>
      <c r="E11657" s="1">
        <v>54454</v>
      </c>
      <c r="F11657" s="1">
        <v>99736.4</v>
      </c>
      <c r="G11657">
        <f t="shared" si="1448"/>
        <v>-0.92865360405038566</v>
      </c>
      <c r="H11657">
        <f t="shared" si="1449"/>
        <v>5.8413210866195962E-2</v>
      </c>
      <c r="I11657">
        <f t="shared" si="1450"/>
        <v>1.1227887362203228</v>
      </c>
      <c r="J11657">
        <f t="shared" si="1451"/>
        <v>6.4379249501809719</v>
      </c>
      <c r="K11657">
        <f t="shared" si="1452"/>
        <v>6.2300138160068954</v>
      </c>
      <c r="L11657">
        <f t="shared" si="1453"/>
        <v>0.59745054449624446</v>
      </c>
      <c r="M11657">
        <f t="shared" si="1454"/>
        <v>0.59745054449624446</v>
      </c>
      <c r="N11657">
        <f t="shared" si="1455"/>
        <v>3</v>
      </c>
    </row>
    <row r="11658" spans="1:14" x14ac:dyDescent="0.3">
      <c r="A11658">
        <v>11649</v>
      </c>
      <c r="B11658" t="s">
        <v>34734</v>
      </c>
      <c r="C11658" t="s">
        <v>19108</v>
      </c>
      <c r="D11658" s="5">
        <v>1.1694444444444445</v>
      </c>
      <c r="E11658" s="1">
        <v>71750</v>
      </c>
      <c r="F11658" s="1">
        <v>73260.070000000007</v>
      </c>
      <c r="G11658">
        <f t="shared" si="1448"/>
        <v>-1.009979390583307</v>
      </c>
      <c r="H11658">
        <f t="shared" si="1449"/>
        <v>0.61175076291196895</v>
      </c>
      <c r="I11658">
        <f t="shared" si="1450"/>
        <v>0.4845142654645655</v>
      </c>
      <c r="J11658">
        <f t="shared" si="1451"/>
        <v>6.4308422443940563</v>
      </c>
      <c r="K11658">
        <f t="shared" si="1452"/>
        <v>5.0143215256417228</v>
      </c>
      <c r="L11658">
        <f t="shared" si="1453"/>
        <v>0.20945018714618607</v>
      </c>
      <c r="M11658">
        <f t="shared" si="1454"/>
        <v>0.20945018714618607</v>
      </c>
      <c r="N11658">
        <f t="shared" si="1455"/>
        <v>3</v>
      </c>
    </row>
    <row r="11659" spans="1:14" x14ac:dyDescent="0.3">
      <c r="A11659">
        <v>11650</v>
      </c>
      <c r="B11659" t="s">
        <v>1733</v>
      </c>
      <c r="C11659" t="s">
        <v>19420</v>
      </c>
      <c r="D11659" s="5">
        <v>0.57777777777777772</v>
      </c>
      <c r="E11659" s="1">
        <v>36043</v>
      </c>
      <c r="F11659" s="1">
        <v>22790.639999999999</v>
      </c>
      <c r="G11659">
        <f t="shared" ref="G11659:G11722" si="1456">STANDARDIZE(D11659,D$7,D$8)</f>
        <v>-1.0658580761688303</v>
      </c>
      <c r="H11659">
        <f t="shared" ref="H11659:H11722" si="1457">STANDARDIZE(E11659,E$7,E$8)</f>
        <v>-0.53059567388835582</v>
      </c>
      <c r="I11659">
        <f t="shared" ref="I11659:I11722" si="1458">STANDARDIZE(F11659,F$7,F$8)</f>
        <v>-0.73217055160013933</v>
      </c>
      <c r="J11659">
        <f t="shared" ref="J11659:J11722" si="1459">SUMXMY2($D$3:$F$3,G11659:I11659)</f>
        <v>11.929942611095846</v>
      </c>
      <c r="K11659">
        <f t="shared" ref="K11659:K11722" si="1460">SUMXMY2($D$4:$F$4,G11659:I11659)</f>
        <v>0.73649398131810662</v>
      </c>
      <c r="L11659">
        <f t="shared" ref="L11659:L11722" si="1461">SUMXMY2($D$5:$F$5,G11659:I11659)</f>
        <v>2.967720461858784</v>
      </c>
      <c r="M11659">
        <f t="shared" ref="M11659:M11722" si="1462">MIN(J11659:L11659)</f>
        <v>0.73649398131810662</v>
      </c>
      <c r="N11659">
        <f t="shared" ref="N11659:N11722" si="1463">MATCH(M11659,J11659:L11659,0)</f>
        <v>2</v>
      </c>
    </row>
    <row r="11660" spans="1:14" x14ac:dyDescent="0.3">
      <c r="A11660">
        <v>11651</v>
      </c>
      <c r="B11660" t="s">
        <v>32725</v>
      </c>
      <c r="C11660" t="s">
        <v>19917</v>
      </c>
      <c r="D11660" s="5">
        <v>19.355555555555554</v>
      </c>
      <c r="E11660" s="1">
        <v>90042</v>
      </c>
      <c r="F11660" s="1">
        <v>111585.91</v>
      </c>
      <c r="G11660">
        <f t="shared" si="1456"/>
        <v>0.70756875274261632</v>
      </c>
      <c r="H11660">
        <f t="shared" si="1457"/>
        <v>1.1969525726958081</v>
      </c>
      <c r="I11660">
        <f t="shared" si="1458"/>
        <v>1.4084491628717908</v>
      </c>
      <c r="J11660">
        <f t="shared" si="1459"/>
        <v>0.62753466971370619</v>
      </c>
      <c r="K11660">
        <f t="shared" si="1460"/>
        <v>11.582038827752918</v>
      </c>
      <c r="L11660">
        <f t="shared" si="1461"/>
        <v>2.8679850899840833</v>
      </c>
      <c r="M11660">
        <f t="shared" si="1462"/>
        <v>0.62753466971370619</v>
      </c>
      <c r="N11660">
        <f t="shared" si="1463"/>
        <v>1</v>
      </c>
    </row>
    <row r="11661" spans="1:14" x14ac:dyDescent="0.3">
      <c r="A11661">
        <v>11652</v>
      </c>
      <c r="B11661" t="s">
        <v>34622</v>
      </c>
      <c r="C11661" t="s">
        <v>19487</v>
      </c>
      <c r="D11661" s="5">
        <v>5.1277777777777782</v>
      </c>
      <c r="E11661" s="1">
        <v>94416</v>
      </c>
      <c r="F11661" s="1">
        <v>94915.58</v>
      </c>
      <c r="G11661">
        <f t="shared" si="1456"/>
        <v>-0.63614311377874899</v>
      </c>
      <c r="H11661">
        <f t="shared" si="1457"/>
        <v>1.3368865720394836</v>
      </c>
      <c r="I11661">
        <f t="shared" si="1458"/>
        <v>1.00657148352296</v>
      </c>
      <c r="J11661">
        <f t="shared" si="1459"/>
        <v>4.3126411564803044</v>
      </c>
      <c r="K11661">
        <f t="shared" si="1460"/>
        <v>9.1712227598540856</v>
      </c>
      <c r="L11661">
        <f t="shared" si="1461"/>
        <v>0.9224049248284083</v>
      </c>
      <c r="M11661">
        <f t="shared" si="1462"/>
        <v>0.9224049248284083</v>
      </c>
      <c r="N11661">
        <f t="shared" si="1463"/>
        <v>3</v>
      </c>
    </row>
    <row r="11662" spans="1:14" x14ac:dyDescent="0.3">
      <c r="A11662">
        <v>11653</v>
      </c>
      <c r="B11662" t="s">
        <v>38422</v>
      </c>
      <c r="C11662" t="s">
        <v>31513</v>
      </c>
      <c r="D11662" s="5">
        <v>3.6166666666666667</v>
      </c>
      <c r="E11662">
        <v>0</v>
      </c>
      <c r="F11662">
        <v>165</v>
      </c>
      <c r="G11662">
        <f t="shared" si="1456"/>
        <v>-0.77885675208168192</v>
      </c>
      <c r="H11662">
        <f t="shared" si="1457"/>
        <v>-1.6836914988412812</v>
      </c>
      <c r="I11662">
        <f t="shared" si="1458"/>
        <v>-1.2776150447194763</v>
      </c>
      <c r="J11662">
        <f t="shared" si="1459"/>
        <v>17.805060207580905</v>
      </c>
      <c r="K11662">
        <f t="shared" si="1460"/>
        <v>1.0544193307113217</v>
      </c>
      <c r="L11662">
        <f t="shared" si="1461"/>
        <v>8.1571284101809542</v>
      </c>
      <c r="M11662">
        <f t="shared" si="1462"/>
        <v>1.0544193307113217</v>
      </c>
      <c r="N11662">
        <f t="shared" si="1463"/>
        <v>2</v>
      </c>
    </row>
    <row r="11663" spans="1:14" x14ac:dyDescent="0.3">
      <c r="A11663">
        <v>11654</v>
      </c>
      <c r="B11663" t="s">
        <v>32697</v>
      </c>
      <c r="C11663" t="s">
        <v>19228</v>
      </c>
      <c r="D11663" s="5">
        <v>3.1638888888888888</v>
      </c>
      <c r="E11663" s="1">
        <v>87151</v>
      </c>
      <c r="F11663" s="1">
        <v>129153.69</v>
      </c>
      <c r="G11663">
        <f t="shared" si="1456"/>
        <v>-0.82161837532318593</v>
      </c>
      <c r="H11663">
        <f t="shared" si="1457"/>
        <v>1.1044630454661404</v>
      </c>
      <c r="I11663">
        <f t="shared" si="1458"/>
        <v>1.8319619942141099</v>
      </c>
      <c r="J11663">
        <f t="shared" si="1459"/>
        <v>5.5532717357143939</v>
      </c>
      <c r="K11663">
        <f t="shared" si="1460"/>
        <v>12.662812459143321</v>
      </c>
      <c r="L11663">
        <f t="shared" si="1461"/>
        <v>2.0249235614405601</v>
      </c>
      <c r="M11663">
        <f t="shared" si="1462"/>
        <v>2.0249235614405601</v>
      </c>
      <c r="N11663">
        <f t="shared" si="1463"/>
        <v>3</v>
      </c>
    </row>
    <row r="11664" spans="1:14" x14ac:dyDescent="0.3">
      <c r="A11664">
        <v>11655</v>
      </c>
      <c r="B11664" t="s">
        <v>32697</v>
      </c>
      <c r="C11664" t="s">
        <v>19133</v>
      </c>
      <c r="D11664" s="5">
        <v>6.2277777777777779</v>
      </c>
      <c r="E11664" s="1">
        <v>72977</v>
      </c>
      <c r="F11664" s="1">
        <v>101813.05</v>
      </c>
      <c r="G11664">
        <f t="shared" si="1456"/>
        <v>-0.53225598001411401</v>
      </c>
      <c r="H11664">
        <f t="shared" si="1457"/>
        <v>0.65100522500494795</v>
      </c>
      <c r="I11664">
        <f t="shared" si="1458"/>
        <v>1.17285128944031</v>
      </c>
      <c r="J11664">
        <f t="shared" si="1459"/>
        <v>3.942904517243691</v>
      </c>
      <c r="K11664">
        <f t="shared" si="1460"/>
        <v>7.480756052664459</v>
      </c>
      <c r="L11664">
        <f t="shared" si="1461"/>
        <v>0.38781152371475514</v>
      </c>
      <c r="M11664">
        <f t="shared" si="1462"/>
        <v>0.38781152371475514</v>
      </c>
      <c r="N11664">
        <f t="shared" si="1463"/>
        <v>3</v>
      </c>
    </row>
    <row r="11665" spans="1:14" x14ac:dyDescent="0.3">
      <c r="A11665">
        <v>11656</v>
      </c>
      <c r="B11665" t="s">
        <v>32704</v>
      </c>
      <c r="C11665" t="s">
        <v>19142</v>
      </c>
      <c r="D11665" s="5">
        <v>0.53055555555555556</v>
      </c>
      <c r="E11665" s="1">
        <v>53512</v>
      </c>
      <c r="F11665" s="1">
        <v>28858.27</v>
      </c>
      <c r="G11665">
        <f t="shared" si="1456"/>
        <v>-1.0703178773657971</v>
      </c>
      <c r="H11665">
        <f t="shared" si="1457"/>
        <v>2.8276533366940745E-2</v>
      </c>
      <c r="I11665">
        <f t="shared" si="1458"/>
        <v>-0.58589599893397459</v>
      </c>
      <c r="J11665">
        <f t="shared" si="1459"/>
        <v>10.008189787946993</v>
      </c>
      <c r="K11665">
        <f t="shared" si="1460"/>
        <v>1.4517966100838589</v>
      </c>
      <c r="L11665">
        <f t="shared" si="1461"/>
        <v>1.7933485633985875</v>
      </c>
      <c r="M11665">
        <f t="shared" si="1462"/>
        <v>1.4517966100838589</v>
      </c>
      <c r="N11665">
        <f t="shared" si="1463"/>
        <v>2</v>
      </c>
    </row>
    <row r="11666" spans="1:14" x14ac:dyDescent="0.3">
      <c r="A11666">
        <v>11657</v>
      </c>
      <c r="B11666" t="s">
        <v>32697</v>
      </c>
      <c r="C11666" t="s">
        <v>19006</v>
      </c>
      <c r="D11666" s="5">
        <v>1.3444444444444446</v>
      </c>
      <c r="E11666" s="1">
        <v>53640</v>
      </c>
      <c r="F11666" s="1">
        <v>58747.040000000001</v>
      </c>
      <c r="G11666">
        <f t="shared" si="1456"/>
        <v>-0.9934518920298423</v>
      </c>
      <c r="H11666">
        <f t="shared" si="1457"/>
        <v>3.2371538377455253E-2</v>
      </c>
      <c r="I11666">
        <f t="shared" si="1458"/>
        <v>0.13464339807801926</v>
      </c>
      <c r="J11666">
        <f t="shared" si="1459"/>
        <v>7.7197978374549834</v>
      </c>
      <c r="K11666">
        <f t="shared" si="1460"/>
        <v>2.7140741093167122</v>
      </c>
      <c r="L11666">
        <f t="shared" si="1461"/>
        <v>0.56516260128689288</v>
      </c>
      <c r="M11666">
        <f t="shared" si="1462"/>
        <v>0.56516260128689288</v>
      </c>
      <c r="N11666">
        <f t="shared" si="1463"/>
        <v>3</v>
      </c>
    </row>
    <row r="11667" spans="1:14" x14ac:dyDescent="0.3">
      <c r="A11667">
        <v>11658</v>
      </c>
      <c r="B11667" t="s">
        <v>20821</v>
      </c>
      <c r="C11667" t="s">
        <v>19491</v>
      </c>
      <c r="D11667" s="5">
        <v>0.64722222222222225</v>
      </c>
      <c r="E11667" s="1">
        <v>66118</v>
      </c>
      <c r="F11667" s="1">
        <v>34062.839999999997</v>
      </c>
      <c r="G11667">
        <f t="shared" si="1456"/>
        <v>-1.0592995449968206</v>
      </c>
      <c r="H11667">
        <f t="shared" si="1457"/>
        <v>0.43157054244933057</v>
      </c>
      <c r="I11667">
        <f t="shared" si="1458"/>
        <v>-0.46042754608339859</v>
      </c>
      <c r="J11667">
        <f t="shared" si="1459"/>
        <v>8.9030149242673389</v>
      </c>
      <c r="K11667">
        <f t="shared" si="1460"/>
        <v>2.390340670979501</v>
      </c>
      <c r="L11667">
        <f t="shared" si="1461"/>
        <v>1.3050514300979568</v>
      </c>
      <c r="M11667">
        <f t="shared" si="1462"/>
        <v>1.3050514300979568</v>
      </c>
      <c r="N11667">
        <f t="shared" si="1463"/>
        <v>3</v>
      </c>
    </row>
    <row r="11668" spans="1:14" x14ac:dyDescent="0.3">
      <c r="A11668">
        <v>11659</v>
      </c>
      <c r="B11668" t="s">
        <v>32697</v>
      </c>
      <c r="C11668" t="s">
        <v>21520</v>
      </c>
      <c r="D11668" s="5">
        <v>12.613888888888889</v>
      </c>
      <c r="E11668" s="1">
        <v>86379</v>
      </c>
      <c r="F11668" s="1">
        <v>107343.99</v>
      </c>
      <c r="G11668">
        <f t="shared" si="1456"/>
        <v>7.086654656390616E-2</v>
      </c>
      <c r="H11668">
        <f t="shared" si="1457"/>
        <v>1.0797650464964748</v>
      </c>
      <c r="I11668">
        <f t="shared" si="1458"/>
        <v>1.3061876620146757</v>
      </c>
      <c r="J11668">
        <f t="shared" si="1459"/>
        <v>1.8553446262176017</v>
      </c>
      <c r="K11668">
        <f t="shared" si="1460"/>
        <v>9.6670797655154956</v>
      </c>
      <c r="L11668">
        <f t="shared" si="1461"/>
        <v>1.3180411782312611</v>
      </c>
      <c r="M11668">
        <f t="shared" si="1462"/>
        <v>1.3180411782312611</v>
      </c>
      <c r="N11668">
        <f t="shared" si="1463"/>
        <v>3</v>
      </c>
    </row>
    <row r="11669" spans="1:14" x14ac:dyDescent="0.3">
      <c r="A11669">
        <v>11660</v>
      </c>
      <c r="B11669" t="s">
        <v>32697</v>
      </c>
      <c r="C11669" t="s">
        <v>19537</v>
      </c>
      <c r="D11669" s="5">
        <v>2.1194444444444445</v>
      </c>
      <c r="E11669" s="1">
        <v>53640</v>
      </c>
      <c r="F11669" s="1">
        <v>62874.3</v>
      </c>
      <c r="G11669">
        <f t="shared" si="1456"/>
        <v>-0.92025868415021317</v>
      </c>
      <c r="H11669">
        <f t="shared" si="1457"/>
        <v>3.2371538377455253E-2</v>
      </c>
      <c r="I11669">
        <f t="shared" si="1458"/>
        <v>0.23414074881248317</v>
      </c>
      <c r="J11669">
        <f t="shared" si="1459"/>
        <v>7.1911781343937022</v>
      </c>
      <c r="K11669">
        <f t="shared" si="1460"/>
        <v>2.896095358261809</v>
      </c>
      <c r="L11669">
        <f t="shared" si="1461"/>
        <v>0.43225663637550849</v>
      </c>
      <c r="M11669">
        <f t="shared" si="1462"/>
        <v>0.43225663637550849</v>
      </c>
      <c r="N11669">
        <f t="shared" si="1463"/>
        <v>3</v>
      </c>
    </row>
    <row r="11670" spans="1:14" x14ac:dyDescent="0.3">
      <c r="A11670">
        <v>11661</v>
      </c>
      <c r="B11670" t="s">
        <v>34582</v>
      </c>
      <c r="C11670" t="s">
        <v>19888</v>
      </c>
      <c r="D11670" s="5">
        <v>10.633333333333333</v>
      </c>
      <c r="E11670" s="1">
        <v>64444</v>
      </c>
      <c r="F11670" s="1">
        <v>63456.75</v>
      </c>
      <c r="G11670">
        <f t="shared" si="1456"/>
        <v>-0.11618276246181304</v>
      </c>
      <c r="H11670">
        <f t="shared" si="1457"/>
        <v>0.37801555504619549</v>
      </c>
      <c r="I11670">
        <f t="shared" si="1458"/>
        <v>0.24818208178769874</v>
      </c>
      <c r="J11670">
        <f t="shared" si="1459"/>
        <v>3.4879558721233668</v>
      </c>
      <c r="K11670">
        <f t="shared" si="1460"/>
        <v>3.3445179280833868</v>
      </c>
      <c r="L11670">
        <f t="shared" si="1461"/>
        <v>0.33425260552509323</v>
      </c>
      <c r="M11670">
        <f t="shared" si="1462"/>
        <v>0.33425260552509323</v>
      </c>
      <c r="N11670">
        <f t="shared" si="1463"/>
        <v>3</v>
      </c>
    </row>
    <row r="11671" spans="1:14" x14ac:dyDescent="0.3">
      <c r="A11671">
        <v>11662</v>
      </c>
      <c r="B11671" t="s">
        <v>32741</v>
      </c>
      <c r="C11671" t="s">
        <v>19213</v>
      </c>
      <c r="D11671" s="5">
        <v>31.180555555555557</v>
      </c>
      <c r="E11671" s="1">
        <v>64667</v>
      </c>
      <c r="F11671" s="1">
        <v>65095.59</v>
      </c>
      <c r="G11671">
        <f t="shared" si="1456"/>
        <v>1.8243554407124434</v>
      </c>
      <c r="H11671">
        <f t="shared" si="1457"/>
        <v>0.38514982158795125</v>
      </c>
      <c r="I11671">
        <f t="shared" si="1458"/>
        <v>0.28769019086676534</v>
      </c>
      <c r="J11671">
        <f t="shared" si="1459"/>
        <v>1.2339398652531397</v>
      </c>
      <c r="K11671">
        <f t="shared" si="1460"/>
        <v>8.1898473396916991</v>
      </c>
      <c r="L11671">
        <f t="shared" si="1461"/>
        <v>5.8794004137252927</v>
      </c>
      <c r="M11671">
        <f t="shared" si="1462"/>
        <v>1.2339398652531397</v>
      </c>
      <c r="N11671">
        <f t="shared" si="1463"/>
        <v>1</v>
      </c>
    </row>
    <row r="11672" spans="1:14" x14ac:dyDescent="0.3">
      <c r="A11672">
        <v>11663</v>
      </c>
      <c r="B11672" t="s">
        <v>32751</v>
      </c>
      <c r="C11672" t="s">
        <v>19143</v>
      </c>
      <c r="D11672" s="5">
        <v>1.5805555555555555</v>
      </c>
      <c r="E11672" s="1">
        <v>33240</v>
      </c>
      <c r="F11672" s="1">
        <v>12321.24</v>
      </c>
      <c r="G11672">
        <f t="shared" si="1456"/>
        <v>-0.97115288604500905</v>
      </c>
      <c r="H11672">
        <f t="shared" si="1457"/>
        <v>-0.62026988517329462</v>
      </c>
      <c r="I11672">
        <f t="shared" si="1458"/>
        <v>-0.98456016693316806</v>
      </c>
      <c r="J11672">
        <f t="shared" si="1459"/>
        <v>12.742905999772812</v>
      </c>
      <c r="K11672">
        <f t="shared" si="1460"/>
        <v>0.42362437575878642</v>
      </c>
      <c r="L11672">
        <f t="shared" si="1461"/>
        <v>3.7982738957274833</v>
      </c>
      <c r="M11672">
        <f t="shared" si="1462"/>
        <v>0.42362437575878642</v>
      </c>
      <c r="N11672">
        <f t="shared" si="1463"/>
        <v>2</v>
      </c>
    </row>
    <row r="11673" spans="1:14" x14ac:dyDescent="0.3">
      <c r="A11673">
        <v>11664</v>
      </c>
      <c r="B11673" t="s">
        <v>34570</v>
      </c>
      <c r="C11673" t="s">
        <v>32693</v>
      </c>
      <c r="D11673" s="5">
        <v>2.0388888888888888</v>
      </c>
      <c r="E11673" s="1">
        <v>47249</v>
      </c>
      <c r="F11673" s="1">
        <v>47267.96</v>
      </c>
      <c r="G11673">
        <f t="shared" si="1456"/>
        <v>-0.92786658030974456</v>
      </c>
      <c r="H11673">
        <f t="shared" si="1457"/>
        <v>-0.1720907821084684</v>
      </c>
      <c r="I11673">
        <f t="shared" si="1458"/>
        <v>-0.14208693848157952</v>
      </c>
      <c r="J11673">
        <f t="shared" si="1459"/>
        <v>8.4657592740130649</v>
      </c>
      <c r="K11673">
        <f t="shared" si="1460"/>
        <v>1.7116752740480208</v>
      </c>
      <c r="L11673">
        <f t="shared" si="1461"/>
        <v>1.0611738887640796</v>
      </c>
      <c r="M11673">
        <f t="shared" si="1462"/>
        <v>1.0611738887640796</v>
      </c>
      <c r="N11673">
        <f t="shared" si="1463"/>
        <v>3</v>
      </c>
    </row>
    <row r="11674" spans="1:14" x14ac:dyDescent="0.3">
      <c r="A11674">
        <v>11665</v>
      </c>
      <c r="B11674" t="s">
        <v>32697</v>
      </c>
      <c r="C11674" t="s">
        <v>19409</v>
      </c>
      <c r="D11674" s="5">
        <v>6.35</v>
      </c>
      <c r="E11674" s="1">
        <v>72977</v>
      </c>
      <c r="F11674" s="1">
        <v>88735.84</v>
      </c>
      <c r="G11674">
        <f t="shared" si="1456"/>
        <v>-0.52071296515137677</v>
      </c>
      <c r="H11674">
        <f t="shared" si="1457"/>
        <v>0.65100522500494795</v>
      </c>
      <c r="I11674">
        <f t="shared" si="1458"/>
        <v>0.85759425450714888</v>
      </c>
      <c r="J11674">
        <f t="shared" si="1459"/>
        <v>3.9487315471028466</v>
      </c>
      <c r="K11674">
        <f t="shared" si="1460"/>
        <v>6.0999532413228259</v>
      </c>
      <c r="L11674">
        <f t="shared" si="1461"/>
        <v>0.11215349999505306</v>
      </c>
      <c r="M11674">
        <f t="shared" si="1462"/>
        <v>0.11215349999505306</v>
      </c>
      <c r="N11674">
        <f t="shared" si="1463"/>
        <v>3</v>
      </c>
    </row>
    <row r="11675" spans="1:14" x14ac:dyDescent="0.3">
      <c r="A11675">
        <v>11666</v>
      </c>
      <c r="B11675" t="s">
        <v>33173</v>
      </c>
      <c r="C11675" t="s">
        <v>19555</v>
      </c>
      <c r="D11675" s="5">
        <v>3.4527777777777779</v>
      </c>
      <c r="E11675" s="1">
        <v>87810</v>
      </c>
      <c r="F11675" s="1">
        <v>85265.86</v>
      </c>
      <c r="G11675">
        <f t="shared" si="1456"/>
        <v>-0.79433488564762511</v>
      </c>
      <c r="H11675">
        <f t="shared" si="1457"/>
        <v>1.1255459228249614</v>
      </c>
      <c r="I11675">
        <f t="shared" si="1458"/>
        <v>0.77394219064357495</v>
      </c>
      <c r="J11675">
        <f t="shared" si="1459"/>
        <v>4.9967539906623735</v>
      </c>
      <c r="K11675">
        <f t="shared" si="1460"/>
        <v>7.4870756604335398</v>
      </c>
      <c r="L11675">
        <f t="shared" si="1461"/>
        <v>0.50110695175765441</v>
      </c>
      <c r="M11675">
        <f t="shared" si="1462"/>
        <v>0.50110695175765441</v>
      </c>
      <c r="N11675">
        <f t="shared" si="1463"/>
        <v>3</v>
      </c>
    </row>
    <row r="11676" spans="1:14" x14ac:dyDescent="0.3">
      <c r="A11676">
        <v>11667</v>
      </c>
      <c r="B11676" t="s">
        <v>32725</v>
      </c>
      <c r="C11676" t="s">
        <v>19094</v>
      </c>
      <c r="D11676" s="5">
        <v>13.702777777777778</v>
      </c>
      <c r="E11676" s="1">
        <v>82999</v>
      </c>
      <c r="F11676" s="1">
        <v>90299.77</v>
      </c>
      <c r="G11676">
        <f t="shared" si="1456"/>
        <v>0.17370431534101963</v>
      </c>
      <c r="H11676">
        <f t="shared" si="1457"/>
        <v>0.97163132043757605</v>
      </c>
      <c r="I11676">
        <f t="shared" si="1458"/>
        <v>0.89529648110158466</v>
      </c>
      <c r="J11676">
        <f t="shared" si="1459"/>
        <v>1.5857461519697194</v>
      </c>
      <c r="K11676">
        <f t="shared" si="1460"/>
        <v>7.517023038374127</v>
      </c>
      <c r="L11676">
        <f t="shared" si="1461"/>
        <v>0.91355899316937383</v>
      </c>
      <c r="M11676">
        <f t="shared" si="1462"/>
        <v>0.91355899316937383</v>
      </c>
      <c r="N11676">
        <f t="shared" si="1463"/>
        <v>3</v>
      </c>
    </row>
    <row r="11677" spans="1:14" x14ac:dyDescent="0.3">
      <c r="A11677">
        <v>11668</v>
      </c>
      <c r="B11677" t="s">
        <v>32711</v>
      </c>
      <c r="C11677" t="s">
        <v>19087</v>
      </c>
      <c r="D11677" s="5">
        <v>2.9666666666666668</v>
      </c>
      <c r="E11677" s="1">
        <v>54344</v>
      </c>
      <c r="F11677" s="1">
        <v>17646.03</v>
      </c>
      <c r="G11677">
        <f t="shared" si="1456"/>
        <v>-0.84024460385169364</v>
      </c>
      <c r="H11677">
        <f t="shared" si="1457"/>
        <v>5.4894065935285057E-2</v>
      </c>
      <c r="I11677">
        <f t="shared" si="1458"/>
        <v>-0.85619352702742768</v>
      </c>
      <c r="J11677">
        <f t="shared" si="1459"/>
        <v>9.8467282985160143</v>
      </c>
      <c r="K11677">
        <f t="shared" si="1460"/>
        <v>0.97857732525593744</v>
      </c>
      <c r="L11677">
        <f t="shared" si="1461"/>
        <v>2.2991090772811531</v>
      </c>
      <c r="M11677">
        <f t="shared" si="1462"/>
        <v>0.97857732525593744</v>
      </c>
      <c r="N11677">
        <f t="shared" si="1463"/>
        <v>2</v>
      </c>
    </row>
    <row r="11678" spans="1:14" x14ac:dyDescent="0.3">
      <c r="A11678">
        <v>11669</v>
      </c>
      <c r="B11678" t="s">
        <v>747</v>
      </c>
      <c r="C11678" t="s">
        <v>19191</v>
      </c>
      <c r="D11678" s="5">
        <v>14.522222222222222</v>
      </c>
      <c r="E11678" s="1">
        <v>95586</v>
      </c>
      <c r="F11678" s="1">
        <v>160576.47</v>
      </c>
      <c r="G11678">
        <f t="shared" si="1456"/>
        <v>0.25109498317073514</v>
      </c>
      <c r="H11678">
        <f t="shared" si="1457"/>
        <v>1.3743174772137177</v>
      </c>
      <c r="I11678">
        <f t="shared" si="1458"/>
        <v>2.5894823255506134</v>
      </c>
      <c r="J11678">
        <f t="shared" si="1459"/>
        <v>3.7073237472442151</v>
      </c>
      <c r="K11678">
        <f t="shared" si="1460"/>
        <v>19.019934216283197</v>
      </c>
      <c r="L11678">
        <f t="shared" si="1461"/>
        <v>5.5464995084712285</v>
      </c>
      <c r="M11678">
        <f t="shared" si="1462"/>
        <v>3.7073237472442151</v>
      </c>
      <c r="N11678">
        <f t="shared" si="1463"/>
        <v>1</v>
      </c>
    </row>
    <row r="11679" spans="1:14" x14ac:dyDescent="0.3">
      <c r="A11679">
        <v>11670</v>
      </c>
      <c r="B11679" t="s">
        <v>32725</v>
      </c>
      <c r="C11679" t="s">
        <v>21316</v>
      </c>
      <c r="D11679" s="5">
        <v>19.611111111111111</v>
      </c>
      <c r="E11679" s="1">
        <v>90042</v>
      </c>
      <c r="F11679" s="1">
        <v>93193.63</v>
      </c>
      <c r="G11679">
        <f t="shared" si="1456"/>
        <v>0.73170414745561241</v>
      </c>
      <c r="H11679">
        <f t="shared" si="1457"/>
        <v>1.1969525726958081</v>
      </c>
      <c r="I11679">
        <f t="shared" si="1458"/>
        <v>0.96505981159116749</v>
      </c>
      <c r="J11679">
        <f t="shared" si="1459"/>
        <v>0.51308186111759713</v>
      </c>
      <c r="K11679">
        <f t="shared" si="1460"/>
        <v>9.5454506123419733</v>
      </c>
      <c r="L11679">
        <f t="shared" si="1461"/>
        <v>2.389196244274332</v>
      </c>
      <c r="M11679">
        <f t="shared" si="1462"/>
        <v>0.51308186111759713</v>
      </c>
      <c r="N11679">
        <f t="shared" si="1463"/>
        <v>1</v>
      </c>
    </row>
    <row r="11680" spans="1:14" x14ac:dyDescent="0.3">
      <c r="A11680">
        <v>11671</v>
      </c>
      <c r="B11680" t="s">
        <v>34662</v>
      </c>
      <c r="C11680" t="s">
        <v>19466</v>
      </c>
      <c r="D11680" s="5">
        <v>13.258333333333333</v>
      </c>
      <c r="E11680" s="1">
        <v>41995</v>
      </c>
      <c r="F11680" s="1">
        <v>41752.660000000003</v>
      </c>
      <c r="G11680">
        <f t="shared" si="1456"/>
        <v>0.13172971584015694</v>
      </c>
      <c r="H11680">
        <f t="shared" si="1457"/>
        <v>-0.3401779408994311</v>
      </c>
      <c r="I11680">
        <f t="shared" si="1458"/>
        <v>-0.27504627191484715</v>
      </c>
      <c r="J11680">
        <f t="shared" si="1459"/>
        <v>5.4009239812201502</v>
      </c>
      <c r="K11680">
        <f t="shared" si="1460"/>
        <v>1.2109726679620119</v>
      </c>
      <c r="L11680">
        <f t="shared" si="1461"/>
        <v>1.9056569665678875</v>
      </c>
      <c r="M11680">
        <f t="shared" si="1462"/>
        <v>1.2109726679620119</v>
      </c>
      <c r="N11680">
        <f t="shared" si="1463"/>
        <v>2</v>
      </c>
    </row>
    <row r="11681" spans="1:14" x14ac:dyDescent="0.3">
      <c r="A11681">
        <v>11672</v>
      </c>
      <c r="B11681" t="s">
        <v>34590</v>
      </c>
      <c r="C11681" t="s">
        <v>19600</v>
      </c>
      <c r="D11681" s="5">
        <v>7.208333333333333</v>
      </c>
      <c r="E11681" s="1">
        <v>34700</v>
      </c>
      <c r="F11681" s="1">
        <v>34844.68</v>
      </c>
      <c r="G11681">
        <f t="shared" si="1456"/>
        <v>-0.43964951986533579</v>
      </c>
      <c r="H11681">
        <f t="shared" si="1457"/>
        <v>-0.57356123427211347</v>
      </c>
      <c r="I11681">
        <f t="shared" si="1458"/>
        <v>-0.44157944620642609</v>
      </c>
      <c r="J11681">
        <f t="shared" si="1459"/>
        <v>8.3722561692488622</v>
      </c>
      <c r="K11681">
        <f t="shared" si="1460"/>
        <v>0.56673697245161447</v>
      </c>
      <c r="L11681">
        <f t="shared" si="1461"/>
        <v>2.1658516817670375</v>
      </c>
      <c r="M11681">
        <f t="shared" si="1462"/>
        <v>0.56673697245161447</v>
      </c>
      <c r="N11681">
        <f t="shared" si="1463"/>
        <v>2</v>
      </c>
    </row>
    <row r="11682" spans="1:14" x14ac:dyDescent="0.3">
      <c r="A11682">
        <v>11673</v>
      </c>
      <c r="B11682" t="s">
        <v>35547</v>
      </c>
      <c r="C11682" t="s">
        <v>19525</v>
      </c>
      <c r="D11682" s="5">
        <v>11.997222222222222</v>
      </c>
      <c r="E11682" s="1">
        <v>77285</v>
      </c>
      <c r="F11682" s="1">
        <v>78905.490000000005</v>
      </c>
      <c r="G11682">
        <f t="shared" si="1456"/>
        <v>1.26267897564592E-2</v>
      </c>
      <c r="H11682">
        <f t="shared" si="1457"/>
        <v>0.78882773739007683</v>
      </c>
      <c r="I11682">
        <f t="shared" si="1458"/>
        <v>0.62061044883642891</v>
      </c>
      <c r="J11682">
        <f t="shared" si="1459"/>
        <v>2.2515589834978038</v>
      </c>
      <c r="K11682">
        <f t="shared" si="1460"/>
        <v>5.7155066420953897</v>
      </c>
      <c r="L11682">
        <f t="shared" si="1461"/>
        <v>0.45004512998979468</v>
      </c>
      <c r="M11682">
        <f t="shared" si="1462"/>
        <v>0.45004512998979468</v>
      </c>
      <c r="N11682">
        <f t="shared" si="1463"/>
        <v>3</v>
      </c>
    </row>
    <row r="11683" spans="1:14" x14ac:dyDescent="0.3">
      <c r="A11683">
        <v>11674</v>
      </c>
      <c r="B11683" t="s">
        <v>34901</v>
      </c>
      <c r="C11683" t="s">
        <v>19316</v>
      </c>
      <c r="D11683" s="5">
        <v>3.4888888888888889</v>
      </c>
      <c r="E11683" s="1">
        <v>73088</v>
      </c>
      <c r="F11683" s="1">
        <v>73582.66</v>
      </c>
      <c r="G11683">
        <f t="shared" si="1456"/>
        <v>-0.79092444943818008</v>
      </c>
      <c r="H11683">
        <f t="shared" si="1457"/>
        <v>0.65455636216250346</v>
      </c>
      <c r="I11683">
        <f t="shared" si="1458"/>
        <v>0.49229105936013551</v>
      </c>
      <c r="J11683">
        <f t="shared" si="1459"/>
        <v>5.3728347347599534</v>
      </c>
      <c r="K11683">
        <f t="shared" si="1460"/>
        <v>4.9223240501189727</v>
      </c>
      <c r="L11683">
        <f t="shared" si="1461"/>
        <v>8.1369987690388973E-2</v>
      </c>
      <c r="M11683">
        <f t="shared" si="1462"/>
        <v>8.1369987690388973E-2</v>
      </c>
      <c r="N11683">
        <f t="shared" si="1463"/>
        <v>3</v>
      </c>
    </row>
    <row r="11684" spans="1:14" x14ac:dyDescent="0.3">
      <c r="A11684">
        <v>11675</v>
      </c>
      <c r="B11684" t="s">
        <v>32697</v>
      </c>
      <c r="C11684" t="s">
        <v>19628</v>
      </c>
      <c r="D11684" s="5">
        <v>19.355555555555554</v>
      </c>
      <c r="E11684" s="1">
        <v>90236</v>
      </c>
      <c r="F11684" s="1">
        <v>114258.35</v>
      </c>
      <c r="G11684">
        <f t="shared" si="1456"/>
        <v>0.70756875274261632</v>
      </c>
      <c r="H11684">
        <f t="shared" si="1457"/>
        <v>1.2031590646648691</v>
      </c>
      <c r="I11684">
        <f t="shared" si="1458"/>
        <v>1.4728746412755771</v>
      </c>
      <c r="J11684">
        <f t="shared" si="1459"/>
        <v>0.6741261255734583</v>
      </c>
      <c r="K11684">
        <f t="shared" si="1460"/>
        <v>11.942486788878274</v>
      </c>
      <c r="L11684">
        <f t="shared" si="1461"/>
        <v>2.9883314539301744</v>
      </c>
      <c r="M11684">
        <f t="shared" si="1462"/>
        <v>0.6741261255734583</v>
      </c>
      <c r="N11684">
        <f t="shared" si="1463"/>
        <v>1</v>
      </c>
    </row>
    <row r="11685" spans="1:14" x14ac:dyDescent="0.3">
      <c r="A11685">
        <v>11676</v>
      </c>
      <c r="B11685" t="s">
        <v>32697</v>
      </c>
      <c r="C11685" t="s">
        <v>20708</v>
      </c>
      <c r="D11685" s="5">
        <v>21.93611111111111</v>
      </c>
      <c r="E11685" s="1">
        <v>87924</v>
      </c>
      <c r="F11685" s="1">
        <v>118724.78</v>
      </c>
      <c r="G11685">
        <f t="shared" si="1456"/>
        <v>0.95128377109450002</v>
      </c>
      <c r="H11685">
        <f t="shared" si="1457"/>
        <v>1.1291930366624507</v>
      </c>
      <c r="I11685">
        <f t="shared" si="1458"/>
        <v>1.5805484859669536</v>
      </c>
      <c r="J11685">
        <f t="shared" si="1459"/>
        <v>0.46090676367825484</v>
      </c>
      <c r="K11685">
        <f t="shared" si="1460"/>
        <v>12.819385570277937</v>
      </c>
      <c r="L11685">
        <f t="shared" si="1461"/>
        <v>3.7792103593797721</v>
      </c>
      <c r="M11685">
        <f t="shared" si="1462"/>
        <v>0.46090676367825484</v>
      </c>
      <c r="N11685">
        <f t="shared" si="1463"/>
        <v>1</v>
      </c>
    </row>
    <row r="11686" spans="1:14" x14ac:dyDescent="0.3">
      <c r="A11686">
        <v>11677</v>
      </c>
      <c r="B11686" t="s">
        <v>38766</v>
      </c>
      <c r="C11686" t="s">
        <v>19307</v>
      </c>
      <c r="D11686" s="5">
        <v>0.42499999999999999</v>
      </c>
      <c r="E11686" s="1">
        <v>60000</v>
      </c>
      <c r="F11686" s="1">
        <v>5491.08</v>
      </c>
      <c r="G11686">
        <f t="shared" si="1456"/>
        <v>-1.0802868447472518</v>
      </c>
      <c r="H11686">
        <f t="shared" si="1457"/>
        <v>0.2358420998373949</v>
      </c>
      <c r="I11686">
        <f t="shared" si="1458"/>
        <v>-1.1492173063168041</v>
      </c>
      <c r="J11686">
        <f t="shared" si="1459"/>
        <v>11.897361633546653</v>
      </c>
      <c r="K11686">
        <f t="shared" si="1460"/>
        <v>1.4938142307287805</v>
      </c>
      <c r="L11686">
        <f t="shared" si="1461"/>
        <v>3.2850951896234086</v>
      </c>
      <c r="M11686">
        <f t="shared" si="1462"/>
        <v>1.4938142307287805</v>
      </c>
      <c r="N11686">
        <f t="shared" si="1463"/>
        <v>2</v>
      </c>
    </row>
    <row r="11687" spans="1:14" x14ac:dyDescent="0.3">
      <c r="A11687">
        <v>11678</v>
      </c>
      <c r="B11687" t="s">
        <v>176</v>
      </c>
      <c r="C11687" t="s">
        <v>19083</v>
      </c>
      <c r="D11687" s="5">
        <v>2.2305555555555556</v>
      </c>
      <c r="E11687" s="1">
        <v>36043</v>
      </c>
      <c r="F11687" s="1">
        <v>38094.79</v>
      </c>
      <c r="G11687">
        <f t="shared" si="1456"/>
        <v>-0.90976503427499733</v>
      </c>
      <c r="H11687">
        <f t="shared" si="1457"/>
        <v>-0.53059567388835582</v>
      </c>
      <c r="I11687">
        <f t="shared" si="1458"/>
        <v>-0.36322786801760626</v>
      </c>
      <c r="J11687">
        <f t="shared" si="1459"/>
        <v>9.9670749120970772</v>
      </c>
      <c r="K11687">
        <f t="shared" si="1460"/>
        <v>0.9990080250777178</v>
      </c>
      <c r="L11687">
        <f t="shared" si="1461"/>
        <v>2.0116418925380053</v>
      </c>
      <c r="M11687">
        <f t="shared" si="1462"/>
        <v>0.9990080250777178</v>
      </c>
      <c r="N11687">
        <f t="shared" si="1463"/>
        <v>2</v>
      </c>
    </row>
    <row r="11688" spans="1:14" x14ac:dyDescent="0.3">
      <c r="A11688">
        <v>11679</v>
      </c>
      <c r="B11688" t="s">
        <v>34570</v>
      </c>
      <c r="C11688" t="s">
        <v>32693</v>
      </c>
      <c r="D11688" s="5">
        <v>5.4722222222222223</v>
      </c>
      <c r="E11688" s="1">
        <v>47249</v>
      </c>
      <c r="F11688" s="1">
        <v>54353.4</v>
      </c>
      <c r="G11688">
        <f t="shared" si="1456"/>
        <v>-0.60361279916558042</v>
      </c>
      <c r="H11688">
        <f t="shared" si="1457"/>
        <v>-0.1720907821084684</v>
      </c>
      <c r="I11688">
        <f t="shared" si="1458"/>
        <v>2.8724328263912621E-2</v>
      </c>
      <c r="J11688">
        <f t="shared" si="1459"/>
        <v>6.6574895381951453</v>
      </c>
      <c r="K11688">
        <f t="shared" si="1460"/>
        <v>1.8290479439899556</v>
      </c>
      <c r="L11688">
        <f t="shared" si="1461"/>
        <v>0.7254274333005859</v>
      </c>
      <c r="M11688">
        <f t="shared" si="1462"/>
        <v>0.7254274333005859</v>
      </c>
      <c r="N11688">
        <f t="shared" si="1463"/>
        <v>3</v>
      </c>
    </row>
    <row r="11689" spans="1:14" x14ac:dyDescent="0.3">
      <c r="A11689">
        <v>11680</v>
      </c>
      <c r="B11689" t="s">
        <v>34568</v>
      </c>
      <c r="C11689" t="s">
        <v>20293</v>
      </c>
      <c r="D11689" s="5">
        <v>5.9944444444444445</v>
      </c>
      <c r="E11689" s="1">
        <v>46395</v>
      </c>
      <c r="F11689" s="1">
        <v>47373.55</v>
      </c>
      <c r="G11689">
        <f t="shared" si="1456"/>
        <v>-0.55429264475206685</v>
      </c>
      <c r="H11689">
        <f t="shared" si="1457"/>
        <v>-0.19941214366299487</v>
      </c>
      <c r="I11689">
        <f t="shared" si="1458"/>
        <v>-0.13954144213193051</v>
      </c>
      <c r="J11689">
        <f t="shared" si="1459"/>
        <v>6.914448475469011</v>
      </c>
      <c r="K11689">
        <f t="shared" si="1460"/>
        <v>1.4019473499507737</v>
      </c>
      <c r="L11689">
        <f t="shared" si="1461"/>
        <v>0.97454163719668285</v>
      </c>
      <c r="M11689">
        <f t="shared" si="1462"/>
        <v>0.97454163719668285</v>
      </c>
      <c r="N11689">
        <f t="shared" si="1463"/>
        <v>3</v>
      </c>
    </row>
    <row r="11690" spans="1:14" x14ac:dyDescent="0.3">
      <c r="A11690">
        <v>11681</v>
      </c>
      <c r="B11690" t="s">
        <v>30019</v>
      </c>
      <c r="C11690" t="s">
        <v>19739</v>
      </c>
      <c r="D11690" s="5">
        <v>16.916666666666668</v>
      </c>
      <c r="E11690" s="1">
        <v>85836</v>
      </c>
      <c r="F11690" s="1">
        <v>88050.07</v>
      </c>
      <c r="G11690">
        <f t="shared" si="1456"/>
        <v>0.47723313798163275</v>
      </c>
      <c r="H11690">
        <f t="shared" si="1457"/>
        <v>1.0623932674284329</v>
      </c>
      <c r="I11690">
        <f t="shared" si="1458"/>
        <v>0.84106214889394015</v>
      </c>
      <c r="J11690">
        <f t="shared" si="1459"/>
        <v>0.94649358706736719</v>
      </c>
      <c r="K11690">
        <f t="shared" si="1460"/>
        <v>8.0339138021377785</v>
      </c>
      <c r="L11690">
        <f t="shared" si="1461"/>
        <v>1.5297941779715034</v>
      </c>
      <c r="M11690">
        <f t="shared" si="1462"/>
        <v>0.94649358706736719</v>
      </c>
      <c r="N11690">
        <f t="shared" si="1463"/>
        <v>1</v>
      </c>
    </row>
    <row r="11691" spans="1:14" x14ac:dyDescent="0.3">
      <c r="A11691">
        <v>11682</v>
      </c>
      <c r="B11691" t="s">
        <v>38422</v>
      </c>
      <c r="C11691" t="s">
        <v>31612</v>
      </c>
      <c r="D11691" s="5">
        <v>3.6166666666666667</v>
      </c>
      <c r="E11691">
        <v>0</v>
      </c>
      <c r="F11691">
        <v>165</v>
      </c>
      <c r="G11691">
        <f t="shared" si="1456"/>
        <v>-0.77885675208168192</v>
      </c>
      <c r="H11691">
        <f t="shared" si="1457"/>
        <v>-1.6836914988412812</v>
      </c>
      <c r="I11691">
        <f t="shared" si="1458"/>
        <v>-1.2776150447194763</v>
      </c>
      <c r="J11691">
        <f t="shared" si="1459"/>
        <v>17.805060207580905</v>
      </c>
      <c r="K11691">
        <f t="shared" si="1460"/>
        <v>1.0544193307113217</v>
      </c>
      <c r="L11691">
        <f t="shared" si="1461"/>
        <v>8.1571284101809542</v>
      </c>
      <c r="M11691">
        <f t="shared" si="1462"/>
        <v>1.0544193307113217</v>
      </c>
      <c r="N11691">
        <f t="shared" si="1463"/>
        <v>2</v>
      </c>
    </row>
    <row r="11692" spans="1:14" x14ac:dyDescent="0.3">
      <c r="A11692">
        <v>11683</v>
      </c>
      <c r="B11692" t="s">
        <v>34700</v>
      </c>
      <c r="C11692" t="s">
        <v>19951</v>
      </c>
      <c r="D11692" s="5">
        <v>17.458333333333332</v>
      </c>
      <c r="E11692" s="1">
        <v>83775</v>
      </c>
      <c r="F11692" s="1">
        <v>115203.27</v>
      </c>
      <c r="G11692">
        <f t="shared" si="1456"/>
        <v>0.52838968112330886</v>
      </c>
      <c r="H11692">
        <f t="shared" si="1457"/>
        <v>0.9964572883138203</v>
      </c>
      <c r="I11692">
        <f t="shared" si="1458"/>
        <v>1.4956541697414381</v>
      </c>
      <c r="J11692">
        <f t="shared" si="1459"/>
        <v>0.94829745028686774</v>
      </c>
      <c r="K11692">
        <f t="shared" si="1460"/>
        <v>10.946969918709929</v>
      </c>
      <c r="L11692">
        <f t="shared" si="1461"/>
        <v>2.3437586178721825</v>
      </c>
      <c r="M11692">
        <f t="shared" si="1462"/>
        <v>0.94829745028686774</v>
      </c>
      <c r="N11692">
        <f t="shared" si="1463"/>
        <v>1</v>
      </c>
    </row>
    <row r="11693" spans="1:14" x14ac:dyDescent="0.3">
      <c r="A11693">
        <v>11684</v>
      </c>
      <c r="B11693" t="s">
        <v>32714</v>
      </c>
      <c r="C11693" t="s">
        <v>31438</v>
      </c>
      <c r="D11693" s="5">
        <v>1.9944444444444445</v>
      </c>
      <c r="E11693" s="1">
        <v>35102</v>
      </c>
      <c r="F11693" s="1">
        <v>36331.64</v>
      </c>
      <c r="G11693">
        <f t="shared" si="1456"/>
        <v>-0.93206404025983081</v>
      </c>
      <c r="H11693">
        <f t="shared" si="1457"/>
        <v>-0.56070035916096639</v>
      </c>
      <c r="I11693">
        <f t="shared" si="1458"/>
        <v>-0.40573276326226498</v>
      </c>
      <c r="J11693">
        <f t="shared" si="1459"/>
        <v>10.291891934156988</v>
      </c>
      <c r="K11693">
        <f t="shared" si="1460"/>
        <v>0.94488782451388142</v>
      </c>
      <c r="L11693">
        <f t="shared" si="1461"/>
        <v>2.1702010366201603</v>
      </c>
      <c r="M11693">
        <f t="shared" si="1462"/>
        <v>0.94488782451388142</v>
      </c>
      <c r="N11693">
        <f t="shared" si="1463"/>
        <v>2</v>
      </c>
    </row>
    <row r="11694" spans="1:14" x14ac:dyDescent="0.3">
      <c r="A11694">
        <v>11685</v>
      </c>
      <c r="B11694" t="s">
        <v>35288</v>
      </c>
      <c r="C11694" t="s">
        <v>19307</v>
      </c>
      <c r="D11694" s="5">
        <v>0.69166666666666665</v>
      </c>
      <c r="E11694" s="1">
        <v>75000</v>
      </c>
      <c r="F11694" s="1">
        <v>49138.51</v>
      </c>
      <c r="G11694">
        <f t="shared" si="1456"/>
        <v>-1.0551020850467343</v>
      </c>
      <c r="H11694">
        <f t="shared" si="1457"/>
        <v>0.71572549950706388</v>
      </c>
      <c r="I11694">
        <f t="shared" si="1458"/>
        <v>-9.6992912562119241E-2</v>
      </c>
      <c r="J11694">
        <f t="shared" si="1459"/>
        <v>7.6246987961448038</v>
      </c>
      <c r="K11694">
        <f t="shared" si="1460"/>
        <v>3.7848102672163986</v>
      </c>
      <c r="L11694">
        <f t="shared" si="1461"/>
        <v>0.73292411639543298</v>
      </c>
      <c r="M11694">
        <f t="shared" si="1462"/>
        <v>0.73292411639543298</v>
      </c>
      <c r="N11694">
        <f t="shared" si="1463"/>
        <v>3</v>
      </c>
    </row>
    <row r="11695" spans="1:14" x14ac:dyDescent="0.3">
      <c r="A11695">
        <v>11686</v>
      </c>
      <c r="B11695" t="s">
        <v>34569</v>
      </c>
      <c r="C11695" t="s">
        <v>19002</v>
      </c>
      <c r="D11695" s="5">
        <v>26.408333333333335</v>
      </c>
      <c r="E11695" s="1">
        <v>41889</v>
      </c>
      <c r="F11695" s="1">
        <v>42091.12</v>
      </c>
      <c r="G11695">
        <f t="shared" si="1456"/>
        <v>1.3736531785719306</v>
      </c>
      <c r="H11695">
        <f t="shared" si="1457"/>
        <v>-0.34356911692376346</v>
      </c>
      <c r="I11695">
        <f t="shared" si="1458"/>
        <v>-0.26688689418492789</v>
      </c>
      <c r="J11695">
        <f t="shared" si="1459"/>
        <v>3.7412873356865664</v>
      </c>
      <c r="K11695">
        <f t="shared" si="1460"/>
        <v>3.9889478733072883</v>
      </c>
      <c r="L11695">
        <f t="shared" si="1461"/>
        <v>5.2108751714604375</v>
      </c>
      <c r="M11695">
        <f t="shared" si="1462"/>
        <v>3.7412873356865664</v>
      </c>
      <c r="N11695">
        <f t="shared" si="1463"/>
        <v>1</v>
      </c>
    </row>
    <row r="11696" spans="1:14" x14ac:dyDescent="0.3">
      <c r="A11696">
        <v>11687</v>
      </c>
      <c r="B11696" t="s">
        <v>30108</v>
      </c>
      <c r="C11696" t="s">
        <v>19225</v>
      </c>
      <c r="D11696" s="5">
        <v>3.6972222222222224</v>
      </c>
      <c r="E11696" s="1">
        <v>49046</v>
      </c>
      <c r="F11696" s="1">
        <v>74786.789999999994</v>
      </c>
      <c r="G11696">
        <f t="shared" si="1456"/>
        <v>-0.77124885592215064</v>
      </c>
      <c r="H11696">
        <f t="shared" si="1457"/>
        <v>-0.11460075082804204</v>
      </c>
      <c r="I11696">
        <f t="shared" si="1458"/>
        <v>0.52131945712036609</v>
      </c>
      <c r="J11696">
        <f t="shared" si="1459"/>
        <v>6.4194201249336809</v>
      </c>
      <c r="K11696">
        <f t="shared" si="1460"/>
        <v>3.4308215785791951</v>
      </c>
      <c r="L11696">
        <f t="shared" si="1461"/>
        <v>0.39277773453448206</v>
      </c>
      <c r="M11696">
        <f t="shared" si="1462"/>
        <v>0.39277773453448206</v>
      </c>
      <c r="N11696">
        <f t="shared" si="1463"/>
        <v>3</v>
      </c>
    </row>
    <row r="11697" spans="1:14" x14ac:dyDescent="0.3">
      <c r="A11697">
        <v>11688</v>
      </c>
      <c r="B11697" t="s">
        <v>25632</v>
      </c>
      <c r="C11697" t="s">
        <v>19059</v>
      </c>
      <c r="D11697" s="5">
        <v>15.625</v>
      </c>
      <c r="E11697" s="1">
        <v>72324</v>
      </c>
      <c r="F11697" s="1">
        <v>76973.64</v>
      </c>
      <c r="G11697">
        <f t="shared" si="1456"/>
        <v>0.35524445818225059</v>
      </c>
      <c r="H11697">
        <f t="shared" si="1457"/>
        <v>0.63011430100599497</v>
      </c>
      <c r="I11697">
        <f t="shared" si="1458"/>
        <v>0.5740386416286507</v>
      </c>
      <c r="J11697">
        <f t="shared" si="1459"/>
        <v>1.5553125100306684</v>
      </c>
      <c r="K11697">
        <f t="shared" si="1460"/>
        <v>5.4604526656817383</v>
      </c>
      <c r="L11697">
        <f t="shared" si="1461"/>
        <v>0.89963915013946505</v>
      </c>
      <c r="M11697">
        <f t="shared" si="1462"/>
        <v>0.89963915013946505</v>
      </c>
      <c r="N11697">
        <f t="shared" si="1463"/>
        <v>3</v>
      </c>
    </row>
    <row r="11698" spans="1:14" x14ac:dyDescent="0.3">
      <c r="A11698">
        <v>11689</v>
      </c>
      <c r="B11698" t="s">
        <v>32854</v>
      </c>
      <c r="C11698" t="s">
        <v>21688</v>
      </c>
      <c r="D11698" s="5">
        <v>24.65</v>
      </c>
      <c r="E11698" s="1">
        <v>42149</v>
      </c>
      <c r="F11698" s="1">
        <v>70468.84</v>
      </c>
      <c r="G11698">
        <f t="shared" si="1456"/>
        <v>1.2075911692966426</v>
      </c>
      <c r="H11698">
        <f t="shared" si="1457"/>
        <v>-0.33525113799615586</v>
      </c>
      <c r="I11698">
        <f t="shared" si="1458"/>
        <v>0.41722507353322152</v>
      </c>
      <c r="J11698">
        <f t="shared" si="1459"/>
        <v>2.3639015904553347</v>
      </c>
      <c r="K11698">
        <f t="shared" si="1460"/>
        <v>5.1491507907086049</v>
      </c>
      <c r="L11698">
        <f t="shared" si="1461"/>
        <v>3.8902507825934833</v>
      </c>
      <c r="M11698">
        <f t="shared" si="1462"/>
        <v>2.3639015904553347</v>
      </c>
      <c r="N11698">
        <f t="shared" si="1463"/>
        <v>1</v>
      </c>
    </row>
    <row r="11699" spans="1:14" x14ac:dyDescent="0.3">
      <c r="A11699">
        <v>11690</v>
      </c>
      <c r="B11699" t="s">
        <v>20821</v>
      </c>
      <c r="C11699" t="s">
        <v>25183</v>
      </c>
      <c r="D11699" s="5">
        <v>1.575</v>
      </c>
      <c r="E11699" s="1">
        <v>66118</v>
      </c>
      <c r="F11699" s="1">
        <v>51595.87</v>
      </c>
      <c r="G11699">
        <f t="shared" si="1456"/>
        <v>-0.97167756853876985</v>
      </c>
      <c r="H11699">
        <f t="shared" si="1457"/>
        <v>0.43157054244933057</v>
      </c>
      <c r="I11699">
        <f t="shared" si="1458"/>
        <v>-3.7752445569285684E-2</v>
      </c>
      <c r="J11699">
        <f t="shared" si="1459"/>
        <v>7.3402643594658121</v>
      </c>
      <c r="K11699">
        <f t="shared" si="1460"/>
        <v>3.053011555748955</v>
      </c>
      <c r="L11699">
        <f t="shared" si="1461"/>
        <v>0.53145841327904098</v>
      </c>
      <c r="M11699">
        <f t="shared" si="1462"/>
        <v>0.53145841327904098</v>
      </c>
      <c r="N11699">
        <f t="shared" si="1463"/>
        <v>3</v>
      </c>
    </row>
    <row r="11700" spans="1:14" x14ac:dyDescent="0.3">
      <c r="A11700">
        <v>11691</v>
      </c>
      <c r="B11700" t="s">
        <v>38422</v>
      </c>
      <c r="C11700" t="s">
        <v>31612</v>
      </c>
      <c r="D11700" s="5">
        <v>1.5666666666666667</v>
      </c>
      <c r="E11700">
        <v>0</v>
      </c>
      <c r="F11700">
        <v>165</v>
      </c>
      <c r="G11700">
        <f t="shared" si="1456"/>
        <v>-0.97246459227941096</v>
      </c>
      <c r="H11700">
        <f t="shared" si="1457"/>
        <v>-1.6836914988412812</v>
      </c>
      <c r="I11700">
        <f t="shared" si="1458"/>
        <v>-1.2776150447194763</v>
      </c>
      <c r="J11700">
        <f t="shared" si="1459"/>
        <v>18.692283023828008</v>
      </c>
      <c r="K11700">
        <f t="shared" si="1460"/>
        <v>1.2537244790370388</v>
      </c>
      <c r="L11700">
        <f t="shared" si="1461"/>
        <v>8.2711041372051408</v>
      </c>
      <c r="M11700">
        <f t="shared" si="1462"/>
        <v>1.2537244790370388</v>
      </c>
      <c r="N11700">
        <f t="shared" si="1463"/>
        <v>2</v>
      </c>
    </row>
    <row r="11701" spans="1:14" x14ac:dyDescent="0.3">
      <c r="A11701">
        <v>11692</v>
      </c>
      <c r="B11701" t="s">
        <v>34945</v>
      </c>
      <c r="C11701" t="s">
        <v>19267</v>
      </c>
      <c r="D11701" s="5">
        <v>32.736111111111114</v>
      </c>
      <c r="E11701" s="1">
        <v>63566</v>
      </c>
      <c r="F11701" s="1">
        <v>66241.16</v>
      </c>
      <c r="G11701">
        <f t="shared" si="1456"/>
        <v>1.9712665389654627</v>
      </c>
      <c r="H11701">
        <f t="shared" si="1457"/>
        <v>0.34992638005219756</v>
      </c>
      <c r="I11701">
        <f t="shared" si="1458"/>
        <v>0.31530686151045645</v>
      </c>
      <c r="J11701">
        <f t="shared" si="1459"/>
        <v>1.3783359771441885</v>
      </c>
      <c r="K11701">
        <f t="shared" si="1460"/>
        <v>8.8558500154876647</v>
      </c>
      <c r="L11701">
        <f t="shared" si="1461"/>
        <v>6.6005916722919835</v>
      </c>
      <c r="M11701">
        <f t="shared" si="1462"/>
        <v>1.3783359771441885</v>
      </c>
      <c r="N11701">
        <f t="shared" si="1463"/>
        <v>1</v>
      </c>
    </row>
    <row r="11702" spans="1:14" x14ac:dyDescent="0.3">
      <c r="A11702">
        <v>11693</v>
      </c>
      <c r="B11702" t="s">
        <v>34559</v>
      </c>
      <c r="C11702" t="s">
        <v>20076</v>
      </c>
      <c r="D11702" s="5">
        <v>4.6416666666666666</v>
      </c>
      <c r="E11702" s="1">
        <v>97180</v>
      </c>
      <c r="F11702" s="1">
        <v>97090.37</v>
      </c>
      <c r="G11702">
        <f t="shared" si="1456"/>
        <v>-0.68205283198281752</v>
      </c>
      <c r="H11702">
        <f t="shared" si="1457"/>
        <v>1.4253130864852812</v>
      </c>
      <c r="I11702">
        <f t="shared" si="1458"/>
        <v>1.0589999332459734</v>
      </c>
      <c r="J11702">
        <f t="shared" si="1459"/>
        <v>4.5588738564845173</v>
      </c>
      <c r="K11702">
        <f t="shared" si="1460"/>
        <v>9.8066965690382339</v>
      </c>
      <c r="L11702">
        <f t="shared" si="1461"/>
        <v>1.1367805127053938</v>
      </c>
      <c r="M11702">
        <f t="shared" si="1462"/>
        <v>1.1367805127053938</v>
      </c>
      <c r="N11702">
        <f t="shared" si="1463"/>
        <v>3</v>
      </c>
    </row>
    <row r="11703" spans="1:14" x14ac:dyDescent="0.3">
      <c r="A11703">
        <v>11694</v>
      </c>
      <c r="B11703" t="s">
        <v>32697</v>
      </c>
      <c r="C11703" t="s">
        <v>19429</v>
      </c>
      <c r="D11703" s="5">
        <v>9.0055555555555564</v>
      </c>
      <c r="E11703" s="1">
        <v>64431</v>
      </c>
      <c r="F11703" s="1">
        <v>67890.69</v>
      </c>
      <c r="G11703">
        <f t="shared" si="1456"/>
        <v>-0.26991473313372238</v>
      </c>
      <c r="H11703">
        <f t="shared" si="1457"/>
        <v>0.37759965609981516</v>
      </c>
      <c r="I11703">
        <f t="shared" si="1458"/>
        <v>0.3550726782889051</v>
      </c>
      <c r="J11703">
        <f t="shared" si="1459"/>
        <v>3.8133764458824544</v>
      </c>
      <c r="K11703">
        <f t="shared" si="1460"/>
        <v>3.6062793820185171</v>
      </c>
      <c r="L11703">
        <f t="shared" si="1461"/>
        <v>0.15630033581404679</v>
      </c>
      <c r="M11703">
        <f t="shared" si="1462"/>
        <v>0.15630033581404679</v>
      </c>
      <c r="N11703">
        <f t="shared" si="1463"/>
        <v>3</v>
      </c>
    </row>
    <row r="11704" spans="1:14" x14ac:dyDescent="0.3">
      <c r="A11704">
        <v>11695</v>
      </c>
      <c r="B11704" t="s">
        <v>35301</v>
      </c>
      <c r="C11704" t="s">
        <v>19175</v>
      </c>
      <c r="D11704" s="5">
        <v>2.3444444444444446</v>
      </c>
      <c r="E11704" s="1">
        <v>43598</v>
      </c>
      <c r="F11704" s="1">
        <v>43436.85</v>
      </c>
      <c r="G11704">
        <f t="shared" si="1456"/>
        <v>-0.89900904315290131</v>
      </c>
      <c r="H11704">
        <f t="shared" si="1457"/>
        <v>-0.28889440158806584</v>
      </c>
      <c r="I11704">
        <f t="shared" si="1458"/>
        <v>-0.23444489397076895</v>
      </c>
      <c r="J11704">
        <f t="shared" si="1459"/>
        <v>8.8626480247935149</v>
      </c>
      <c r="K11704">
        <f t="shared" si="1460"/>
        <v>1.376844121931927</v>
      </c>
      <c r="L11704">
        <f t="shared" si="1461"/>
        <v>1.3491887008092882</v>
      </c>
      <c r="M11704">
        <f t="shared" si="1462"/>
        <v>1.3491887008092882</v>
      </c>
      <c r="N11704">
        <f t="shared" si="1463"/>
        <v>3</v>
      </c>
    </row>
    <row r="11705" spans="1:14" x14ac:dyDescent="0.3">
      <c r="A11705">
        <v>11696</v>
      </c>
      <c r="B11705" t="s">
        <v>32711</v>
      </c>
      <c r="C11705" t="s">
        <v>19031</v>
      </c>
      <c r="D11705" s="5">
        <v>5.8611111111111107</v>
      </c>
      <c r="E11705" s="1">
        <v>73193</v>
      </c>
      <c r="F11705" s="1">
        <v>87604.9</v>
      </c>
      <c r="G11705">
        <f t="shared" si="1456"/>
        <v>-0.5668850246023257</v>
      </c>
      <c r="H11705">
        <f t="shared" si="1457"/>
        <v>0.65791554596019108</v>
      </c>
      <c r="I11705">
        <f t="shared" si="1458"/>
        <v>0.83033027456897324</v>
      </c>
      <c r="J11705">
        <f t="shared" si="1459"/>
        <v>4.1382202210218058</v>
      </c>
      <c r="K11705">
        <f t="shared" si="1460"/>
        <v>6.0265325374214482</v>
      </c>
      <c r="L11705">
        <f t="shared" si="1461"/>
        <v>9.6488151348840978E-2</v>
      </c>
      <c r="M11705">
        <f t="shared" si="1462"/>
        <v>9.6488151348840978E-2</v>
      </c>
      <c r="N11705">
        <f t="shared" si="1463"/>
        <v>3</v>
      </c>
    </row>
    <row r="11706" spans="1:14" x14ac:dyDescent="0.3">
      <c r="A11706">
        <v>11697</v>
      </c>
      <c r="B11706" t="s">
        <v>34781</v>
      </c>
      <c r="C11706" t="s">
        <v>19796</v>
      </c>
      <c r="D11706" s="5">
        <v>22.269444444444446</v>
      </c>
      <c r="E11706" s="1">
        <v>36250</v>
      </c>
      <c r="F11706" s="1">
        <v>45733.11</v>
      </c>
      <c r="G11706">
        <f t="shared" si="1456"/>
        <v>0.98276472072014731</v>
      </c>
      <c r="H11706">
        <f t="shared" si="1457"/>
        <v>-0.52397328297291434</v>
      </c>
      <c r="I11706">
        <f t="shared" si="1458"/>
        <v>-0.17908812299013768</v>
      </c>
      <c r="J11706">
        <f t="shared" si="1459"/>
        <v>4.2230450085981808</v>
      </c>
      <c r="K11706">
        <f t="shared" si="1460"/>
        <v>2.8368846914494013</v>
      </c>
      <c r="L11706">
        <f t="shared" si="1461"/>
        <v>4.0247621125418167</v>
      </c>
      <c r="M11706">
        <f t="shared" si="1462"/>
        <v>2.8368846914494013</v>
      </c>
      <c r="N11706">
        <f t="shared" si="1463"/>
        <v>2</v>
      </c>
    </row>
    <row r="11707" spans="1:14" x14ac:dyDescent="0.3">
      <c r="A11707">
        <v>11698</v>
      </c>
      <c r="B11707" t="s">
        <v>34685</v>
      </c>
      <c r="C11707" t="s">
        <v>38465</v>
      </c>
      <c r="D11707" s="5">
        <v>36.56111111111111</v>
      </c>
      <c r="E11707" s="1">
        <v>60325</v>
      </c>
      <c r="F11707" s="1">
        <v>60762.13</v>
      </c>
      <c r="G11707">
        <f t="shared" si="1456"/>
        <v>2.3325104359197617</v>
      </c>
      <c r="H11707">
        <f t="shared" si="1457"/>
        <v>0.24623957349690442</v>
      </c>
      <c r="I11707">
        <f t="shared" si="1458"/>
        <v>0.18322190209557823</v>
      </c>
      <c r="J11707">
        <f t="shared" si="1459"/>
        <v>2.2853633995460041</v>
      </c>
      <c r="K11707">
        <f t="shared" si="1460"/>
        <v>10.078989278856081</v>
      </c>
      <c r="L11707">
        <f t="shared" si="1461"/>
        <v>8.6993685753151464</v>
      </c>
      <c r="M11707">
        <f t="shared" si="1462"/>
        <v>2.2853633995460041</v>
      </c>
      <c r="N11707">
        <f t="shared" si="1463"/>
        <v>1</v>
      </c>
    </row>
    <row r="11708" spans="1:14" x14ac:dyDescent="0.3">
      <c r="A11708">
        <v>11699</v>
      </c>
      <c r="B11708" t="s">
        <v>36068</v>
      </c>
      <c r="C11708" t="s">
        <v>21102</v>
      </c>
      <c r="D11708" s="5">
        <v>5.7444444444444445</v>
      </c>
      <c r="E11708" s="1">
        <v>66118</v>
      </c>
      <c r="F11708" s="1">
        <v>65965.759999999995</v>
      </c>
      <c r="G11708">
        <f t="shared" si="1456"/>
        <v>-0.57790335697130213</v>
      </c>
      <c r="H11708">
        <f t="shared" si="1457"/>
        <v>0.43157054244933057</v>
      </c>
      <c r="I11708">
        <f t="shared" si="1458"/>
        <v>0.30866769402590927</v>
      </c>
      <c r="J11708">
        <f t="shared" si="1459"/>
        <v>4.9499965078518047</v>
      </c>
      <c r="K11708">
        <f t="shared" si="1460"/>
        <v>3.630648745395276</v>
      </c>
      <c r="L11708">
        <f t="shared" si="1461"/>
        <v>7.3847124051206123E-2</v>
      </c>
      <c r="M11708">
        <f t="shared" si="1462"/>
        <v>7.3847124051206123E-2</v>
      </c>
      <c r="N11708">
        <f t="shared" si="1463"/>
        <v>3</v>
      </c>
    </row>
    <row r="11709" spans="1:14" x14ac:dyDescent="0.3">
      <c r="A11709">
        <v>11700</v>
      </c>
      <c r="B11709" t="s">
        <v>35007</v>
      </c>
      <c r="C11709" t="s">
        <v>19420</v>
      </c>
      <c r="D11709" s="5">
        <v>11.733333333333333</v>
      </c>
      <c r="E11709" s="1">
        <v>47490</v>
      </c>
      <c r="F11709" s="1">
        <v>60332.17</v>
      </c>
      <c r="G11709">
        <f t="shared" si="1456"/>
        <v>-1.2295628697178033E-2</v>
      </c>
      <c r="H11709">
        <f t="shared" si="1457"/>
        <v>-0.16438065548710903</v>
      </c>
      <c r="I11709">
        <f t="shared" si="1458"/>
        <v>0.17285670074606549</v>
      </c>
      <c r="J11709">
        <f t="shared" si="1459"/>
        <v>4.3139035971368953</v>
      </c>
      <c r="K11709">
        <f t="shared" si="1460"/>
        <v>2.2666656953066591</v>
      </c>
      <c r="L11709">
        <f t="shared" si="1461"/>
        <v>0.9017220475761738</v>
      </c>
      <c r="M11709">
        <f t="shared" si="1462"/>
        <v>0.9017220475761738</v>
      </c>
      <c r="N11709">
        <f t="shared" si="1463"/>
        <v>3</v>
      </c>
    </row>
    <row r="11710" spans="1:14" x14ac:dyDescent="0.3">
      <c r="A11710">
        <v>11701</v>
      </c>
      <c r="B11710" t="s">
        <v>32751</v>
      </c>
      <c r="C11710" t="s">
        <v>19067</v>
      </c>
      <c r="D11710" s="5">
        <v>1.4222222222222223</v>
      </c>
      <c r="E11710" s="1">
        <v>33240</v>
      </c>
      <c r="F11710" s="1">
        <v>37940.720000000001</v>
      </c>
      <c r="G11710">
        <f t="shared" si="1456"/>
        <v>-0.98610633711719131</v>
      </c>
      <c r="H11710">
        <f t="shared" si="1457"/>
        <v>-0.62026988517329462</v>
      </c>
      <c r="I11710">
        <f t="shared" si="1458"/>
        <v>-0.36694208927521033</v>
      </c>
      <c r="J11710">
        <f t="shared" si="1459"/>
        <v>10.62650576231597</v>
      </c>
      <c r="K11710">
        <f t="shared" si="1460"/>
        <v>1.0509804915981604</v>
      </c>
      <c r="L11710">
        <f t="shared" si="1461"/>
        <v>2.2639239892236991</v>
      </c>
      <c r="M11710">
        <f t="shared" si="1462"/>
        <v>1.0509804915981604</v>
      </c>
      <c r="N11710">
        <f t="shared" si="1463"/>
        <v>2</v>
      </c>
    </row>
    <row r="11711" spans="1:14" x14ac:dyDescent="0.3">
      <c r="A11711">
        <v>11702</v>
      </c>
      <c r="B11711" t="s">
        <v>38456</v>
      </c>
      <c r="C11711" t="s">
        <v>19586</v>
      </c>
      <c r="D11711" s="5">
        <v>22.080555555555556</v>
      </c>
      <c r="E11711" s="1">
        <v>40248</v>
      </c>
      <c r="F11711" s="1">
        <v>3018.6</v>
      </c>
      <c r="G11711">
        <f t="shared" si="1456"/>
        <v>0.96492551593228049</v>
      </c>
      <c r="H11711">
        <f t="shared" si="1457"/>
        <v>-0.39606836084762526</v>
      </c>
      <c r="I11711">
        <f t="shared" si="1458"/>
        <v>-1.2088222766225147</v>
      </c>
      <c r="J11711">
        <f t="shared" si="1459"/>
        <v>7.543447126054442</v>
      </c>
      <c r="K11711">
        <f t="shared" si="1460"/>
        <v>1.8862925073974983</v>
      </c>
      <c r="L11711">
        <f t="shared" si="1461"/>
        <v>6.3442482024316309</v>
      </c>
      <c r="M11711">
        <f t="shared" si="1462"/>
        <v>1.8862925073974983</v>
      </c>
      <c r="N11711">
        <f t="shared" si="1463"/>
        <v>2</v>
      </c>
    </row>
    <row r="11712" spans="1:14" x14ac:dyDescent="0.3">
      <c r="A11712">
        <v>11703</v>
      </c>
      <c r="B11712" t="s">
        <v>38422</v>
      </c>
      <c r="C11712" t="s">
        <v>31612</v>
      </c>
      <c r="D11712" s="5">
        <v>1.95</v>
      </c>
      <c r="E11712">
        <v>0</v>
      </c>
      <c r="F11712">
        <v>165</v>
      </c>
      <c r="G11712">
        <f t="shared" si="1456"/>
        <v>-0.93626150020991705</v>
      </c>
      <c r="H11712">
        <f t="shared" si="1457"/>
        <v>-1.6836914988412812</v>
      </c>
      <c r="I11712">
        <f t="shared" si="1458"/>
        <v>-1.2776150447194763</v>
      </c>
      <c r="J11712">
        <f t="shared" si="1459"/>
        <v>18.520681031794766</v>
      </c>
      <c r="K11712">
        <f t="shared" si="1460"/>
        <v>1.2107574980785272</v>
      </c>
      <c r="L11712">
        <f t="shared" si="1461"/>
        <v>8.2440930642948818</v>
      </c>
      <c r="M11712">
        <f t="shared" si="1462"/>
        <v>1.2107574980785272</v>
      </c>
      <c r="N11712">
        <f t="shared" si="1463"/>
        <v>2</v>
      </c>
    </row>
    <row r="11713" spans="1:14" x14ac:dyDescent="0.3">
      <c r="A11713">
        <v>11704</v>
      </c>
      <c r="B11713" t="s">
        <v>32751</v>
      </c>
      <c r="C11713" t="s">
        <v>19944</v>
      </c>
      <c r="D11713" s="5">
        <v>14.016666666666667</v>
      </c>
      <c r="E11713" s="1">
        <v>33933</v>
      </c>
      <c r="F11713" s="1">
        <v>38710.839999999997</v>
      </c>
      <c r="G11713">
        <f t="shared" si="1456"/>
        <v>0.20334887623850398</v>
      </c>
      <c r="H11713">
        <f t="shared" si="1457"/>
        <v>-0.59809927210855585</v>
      </c>
      <c r="I11713">
        <f t="shared" si="1458"/>
        <v>-0.34837652768044164</v>
      </c>
      <c r="J11713">
        <f t="shared" si="1459"/>
        <v>6.2012114756992647</v>
      </c>
      <c r="K11713">
        <f t="shared" si="1460"/>
        <v>1.015036637503266</v>
      </c>
      <c r="L11713">
        <f t="shared" si="1461"/>
        <v>2.6327921915570447</v>
      </c>
      <c r="M11713">
        <f t="shared" si="1462"/>
        <v>1.015036637503266</v>
      </c>
      <c r="N11713">
        <f t="shared" si="1463"/>
        <v>2</v>
      </c>
    </row>
    <row r="11714" spans="1:14" x14ac:dyDescent="0.3">
      <c r="A11714">
        <v>11705</v>
      </c>
      <c r="B11714" t="s">
        <v>32815</v>
      </c>
      <c r="C11714" t="s">
        <v>19219</v>
      </c>
      <c r="D11714" s="5">
        <v>20.547222222222221</v>
      </c>
      <c r="E11714" s="1">
        <v>116947</v>
      </c>
      <c r="F11714" s="1">
        <v>181556.84</v>
      </c>
      <c r="G11714">
        <f t="shared" si="1456"/>
        <v>0.82011314765430421</v>
      </c>
      <c r="H11714">
        <f t="shared" si="1457"/>
        <v>2.0577034305699708</v>
      </c>
      <c r="I11714">
        <f t="shared" si="1458"/>
        <v>3.0952636992534628</v>
      </c>
      <c r="J11714">
        <f t="shared" si="1459"/>
        <v>5.4121668624192285</v>
      </c>
      <c r="K11714">
        <f t="shared" si="1460"/>
        <v>27.470987297781672</v>
      </c>
      <c r="L11714">
        <f t="shared" si="1461"/>
        <v>10.799311552080001</v>
      </c>
      <c r="M11714">
        <f t="shared" si="1462"/>
        <v>5.4121668624192285</v>
      </c>
      <c r="N11714">
        <f t="shared" si="1463"/>
        <v>1</v>
      </c>
    </row>
    <row r="11715" spans="1:14" x14ac:dyDescent="0.3">
      <c r="A11715">
        <v>11706</v>
      </c>
      <c r="B11715" t="s">
        <v>34649</v>
      </c>
      <c r="C11715" t="s">
        <v>19921</v>
      </c>
      <c r="D11715" s="5">
        <v>3.0666666666666669</v>
      </c>
      <c r="E11715" s="1">
        <v>50387</v>
      </c>
      <c r="F11715" s="1">
        <v>41683.61</v>
      </c>
      <c r="G11715">
        <f t="shared" si="1456"/>
        <v>-0.83080031896399953</v>
      </c>
      <c r="H11715">
        <f t="shared" si="1457"/>
        <v>-7.1699174897573631E-2</v>
      </c>
      <c r="I11715">
        <f t="shared" si="1458"/>
        <v>-0.2767108852583765</v>
      </c>
      <c r="J11715">
        <f t="shared" si="1459"/>
        <v>8.140566239943972</v>
      </c>
      <c r="K11715">
        <f t="shared" si="1460"/>
        <v>1.4792854563263935</v>
      </c>
      <c r="L11715">
        <f t="shared" si="1461"/>
        <v>1.0939133831679277</v>
      </c>
      <c r="M11715">
        <f t="shared" si="1462"/>
        <v>1.0939133831679277</v>
      </c>
      <c r="N11715">
        <f t="shared" si="1463"/>
        <v>3</v>
      </c>
    </row>
    <row r="11716" spans="1:14" x14ac:dyDescent="0.3">
      <c r="A11716">
        <v>11707</v>
      </c>
      <c r="B11716" t="s">
        <v>34660</v>
      </c>
      <c r="C11716" t="s">
        <v>19355</v>
      </c>
      <c r="D11716" s="5">
        <v>1.0277777777777777</v>
      </c>
      <c r="E11716" s="1">
        <v>5512</v>
      </c>
      <c r="F11716">
        <v>604.6</v>
      </c>
      <c r="G11716">
        <f t="shared" si="1456"/>
        <v>-1.0233587941742068</v>
      </c>
      <c r="H11716">
        <f t="shared" si="1457"/>
        <v>-1.507350345576</v>
      </c>
      <c r="I11716">
        <f t="shared" si="1458"/>
        <v>-1.2670174484006425</v>
      </c>
      <c r="J11716">
        <f t="shared" si="1459"/>
        <v>17.962235966557127</v>
      </c>
      <c r="K11716">
        <f t="shared" si="1460"/>
        <v>1.0188960412337218</v>
      </c>
      <c r="L11716">
        <f t="shared" si="1461"/>
        <v>7.5422861119509834</v>
      </c>
      <c r="M11716">
        <f t="shared" si="1462"/>
        <v>1.0188960412337218</v>
      </c>
      <c r="N11716">
        <f t="shared" si="1463"/>
        <v>2</v>
      </c>
    </row>
    <row r="11717" spans="1:14" x14ac:dyDescent="0.3">
      <c r="A11717">
        <v>11708</v>
      </c>
      <c r="B11717" t="s">
        <v>34567</v>
      </c>
      <c r="C11717" t="s">
        <v>31438</v>
      </c>
      <c r="D11717" s="5">
        <v>2.6111111111111112</v>
      </c>
      <c r="E11717" s="1">
        <v>37482</v>
      </c>
      <c r="F11717" s="1">
        <v>9120.24</v>
      </c>
      <c r="G11717">
        <f t="shared" si="1456"/>
        <v>-0.87382428345238383</v>
      </c>
      <c r="H11717">
        <f t="shared" si="1457"/>
        <v>-0.4845588597467122</v>
      </c>
      <c r="I11717">
        <f t="shared" si="1458"/>
        <v>-1.0617278325759962</v>
      </c>
      <c r="J11717">
        <f t="shared" si="1459"/>
        <v>12.185608405797119</v>
      </c>
      <c r="K11717">
        <f t="shared" si="1460"/>
        <v>0.34604806702892199</v>
      </c>
      <c r="L11717">
        <f t="shared" si="1461"/>
        <v>3.6984126011708289</v>
      </c>
      <c r="M11717">
        <f t="shared" si="1462"/>
        <v>0.34604806702892199</v>
      </c>
      <c r="N11717">
        <f t="shared" si="1463"/>
        <v>2</v>
      </c>
    </row>
    <row r="11718" spans="1:14" x14ac:dyDescent="0.3">
      <c r="A11718">
        <v>11709</v>
      </c>
      <c r="B11718" t="s">
        <v>38422</v>
      </c>
      <c r="C11718" t="s">
        <v>31612</v>
      </c>
      <c r="D11718" s="5">
        <v>3.6166666666666667</v>
      </c>
      <c r="E11718">
        <v>0</v>
      </c>
      <c r="F11718">
        <v>165</v>
      </c>
      <c r="G11718">
        <f t="shared" si="1456"/>
        <v>-0.77885675208168192</v>
      </c>
      <c r="H11718">
        <f t="shared" si="1457"/>
        <v>-1.6836914988412812</v>
      </c>
      <c r="I11718">
        <f t="shared" si="1458"/>
        <v>-1.2776150447194763</v>
      </c>
      <c r="J11718">
        <f t="shared" si="1459"/>
        <v>17.805060207580905</v>
      </c>
      <c r="K11718">
        <f t="shared" si="1460"/>
        <v>1.0544193307113217</v>
      </c>
      <c r="L11718">
        <f t="shared" si="1461"/>
        <v>8.1571284101809542</v>
      </c>
      <c r="M11718">
        <f t="shared" si="1462"/>
        <v>1.0544193307113217</v>
      </c>
      <c r="N11718">
        <f t="shared" si="1463"/>
        <v>2</v>
      </c>
    </row>
    <row r="11719" spans="1:14" x14ac:dyDescent="0.3">
      <c r="A11719">
        <v>11710</v>
      </c>
      <c r="B11719" t="s">
        <v>34739</v>
      </c>
      <c r="C11719" t="s">
        <v>19303</v>
      </c>
      <c r="D11719" s="5">
        <v>2.9527777777777779</v>
      </c>
      <c r="E11719" s="1">
        <v>66118</v>
      </c>
      <c r="F11719" s="1">
        <v>63305.02</v>
      </c>
      <c r="G11719">
        <f t="shared" si="1456"/>
        <v>-0.84155631008609566</v>
      </c>
      <c r="H11719">
        <f t="shared" si="1457"/>
        <v>0.43157054244933057</v>
      </c>
      <c r="I11719">
        <f t="shared" si="1458"/>
        <v>0.24452427175708752</v>
      </c>
      <c r="J11719">
        <f t="shared" si="1459"/>
        <v>6.1757742574863101</v>
      </c>
      <c r="K11719">
        <f t="shared" si="1460"/>
        <v>3.6291540646830294</v>
      </c>
      <c r="L11719">
        <f t="shared" si="1461"/>
        <v>0.17997376435983087</v>
      </c>
      <c r="M11719">
        <f t="shared" si="1462"/>
        <v>0.17997376435983087</v>
      </c>
      <c r="N11719">
        <f t="shared" si="1463"/>
        <v>3</v>
      </c>
    </row>
    <row r="11720" spans="1:14" x14ac:dyDescent="0.3">
      <c r="A11720">
        <v>11711</v>
      </c>
      <c r="B11720" t="s">
        <v>32965</v>
      </c>
      <c r="C11720" t="s">
        <v>20258</v>
      </c>
      <c r="D11720" s="5">
        <v>16.952777777777779</v>
      </c>
      <c r="E11720" s="1">
        <v>42444</v>
      </c>
      <c r="F11720" s="1">
        <v>43642.06</v>
      </c>
      <c r="G11720">
        <f t="shared" si="1456"/>
        <v>0.48064357419107789</v>
      </c>
      <c r="H11720">
        <f t="shared" si="1457"/>
        <v>-0.32581343113598571</v>
      </c>
      <c r="I11720">
        <f t="shared" si="1458"/>
        <v>-0.22949782222238885</v>
      </c>
      <c r="J11720">
        <f t="shared" si="1459"/>
        <v>4.4648193390090771</v>
      </c>
      <c r="K11720">
        <f t="shared" si="1460"/>
        <v>1.7720388301445134</v>
      </c>
      <c r="L11720">
        <f t="shared" si="1461"/>
        <v>2.4261641352746932</v>
      </c>
      <c r="M11720">
        <f t="shared" si="1462"/>
        <v>1.7720388301445134</v>
      </c>
      <c r="N11720">
        <f t="shared" si="1463"/>
        <v>2</v>
      </c>
    </row>
    <row r="11721" spans="1:14" x14ac:dyDescent="0.3">
      <c r="A11721">
        <v>11712</v>
      </c>
      <c r="B11721" t="s">
        <v>34834</v>
      </c>
      <c r="C11721" t="s">
        <v>20102</v>
      </c>
      <c r="D11721" s="5">
        <v>0.93888888888888888</v>
      </c>
      <c r="E11721" s="1">
        <v>34039</v>
      </c>
      <c r="F11721" s="1">
        <v>33647.440000000002</v>
      </c>
      <c r="G11721">
        <f t="shared" si="1456"/>
        <v>-1.0317537140743795</v>
      </c>
      <c r="H11721">
        <f t="shared" si="1457"/>
        <v>-0.59470809608422359</v>
      </c>
      <c r="I11721">
        <f t="shared" si="1458"/>
        <v>-0.47044174424273327</v>
      </c>
      <c r="J11721">
        <f t="shared" si="1459"/>
        <v>11.077657456590753</v>
      </c>
      <c r="K11721">
        <f t="shared" si="1460"/>
        <v>0.96228288378461746</v>
      </c>
      <c r="L11721">
        <f t="shared" si="1461"/>
        <v>2.4532644768537653</v>
      </c>
      <c r="M11721">
        <f t="shared" si="1462"/>
        <v>0.96228288378461746</v>
      </c>
      <c r="N11721">
        <f t="shared" si="1463"/>
        <v>2</v>
      </c>
    </row>
    <row r="11722" spans="1:14" x14ac:dyDescent="0.3">
      <c r="A11722">
        <v>11713</v>
      </c>
      <c r="B11722" t="s">
        <v>35360</v>
      </c>
      <c r="C11722" t="s">
        <v>19272</v>
      </c>
      <c r="D11722" s="5">
        <v>36.338888888888889</v>
      </c>
      <c r="E11722" s="1">
        <v>73185</v>
      </c>
      <c r="F11722" s="1">
        <v>75799.210000000006</v>
      </c>
      <c r="G11722">
        <f t="shared" si="1456"/>
        <v>2.3115231361693303</v>
      </c>
      <c r="H11722">
        <f t="shared" si="1457"/>
        <v>0.65765960814703395</v>
      </c>
      <c r="I11722">
        <f t="shared" si="1458"/>
        <v>0.54572623251871444</v>
      </c>
      <c r="J11722">
        <f t="shared" si="1459"/>
        <v>1.2426600150231855</v>
      </c>
      <c r="K11722">
        <f t="shared" si="1460"/>
        <v>12.068644704545211</v>
      </c>
      <c r="L11722">
        <f t="shared" si="1461"/>
        <v>8.4009382624299533</v>
      </c>
      <c r="M11722">
        <f t="shared" si="1462"/>
        <v>1.2426600150231855</v>
      </c>
      <c r="N11722">
        <f t="shared" si="1463"/>
        <v>1</v>
      </c>
    </row>
    <row r="11723" spans="1:14" x14ac:dyDescent="0.3">
      <c r="A11723">
        <v>11714</v>
      </c>
      <c r="B11723" t="s">
        <v>20821</v>
      </c>
      <c r="C11723" t="s">
        <v>20292</v>
      </c>
      <c r="D11723" s="5">
        <v>9.1611111111111114</v>
      </c>
      <c r="E11723" s="1">
        <v>73535</v>
      </c>
      <c r="F11723" s="1">
        <v>73970.28</v>
      </c>
      <c r="G11723">
        <f t="shared" ref="G11723:G11786" si="1464">STANDARDIZE(D11723,D$7,D$8)</f>
        <v>-0.25522362330842047</v>
      </c>
      <c r="H11723">
        <f t="shared" ref="H11723:H11786" si="1465">STANDARDIZE(E11723,E$7,E$8)</f>
        <v>0.66885688747265959</v>
      </c>
      <c r="I11723">
        <f t="shared" ref="I11723:I11786" si="1466">STANDARDIZE(F11723,F$7,F$8)</f>
        <v>0.50163555500414447</v>
      </c>
      <c r="J11723">
        <f t="shared" ref="J11723:J11786" si="1467">SUMXMY2($D$3:$F$3,G11723:I11723)</f>
        <v>3.274021507137435</v>
      </c>
      <c r="K11723">
        <f t="shared" ref="K11723:K11786" si="1468">SUMXMY2($D$4:$F$4,G11723:I11723)</f>
        <v>4.8201859402065903</v>
      </c>
      <c r="L11723">
        <f t="shared" ref="L11723:L11786" si="1469">SUMXMY2($D$5:$F$5,G11723:I11723)</f>
        <v>0.14748382464563758</v>
      </c>
      <c r="M11723">
        <f t="shared" ref="M11723:M11786" si="1470">MIN(J11723:L11723)</f>
        <v>0.14748382464563758</v>
      </c>
      <c r="N11723">
        <f t="shared" ref="N11723:N11786" si="1471">MATCH(M11723,J11723:L11723,0)</f>
        <v>3</v>
      </c>
    </row>
    <row r="11724" spans="1:14" x14ac:dyDescent="0.3">
      <c r="A11724">
        <v>11715</v>
      </c>
      <c r="B11724" t="s">
        <v>38422</v>
      </c>
      <c r="C11724" t="s">
        <v>31612</v>
      </c>
      <c r="D11724" s="5">
        <v>3.6166666666666667</v>
      </c>
      <c r="E11724">
        <v>0</v>
      </c>
      <c r="F11724">
        <v>165</v>
      </c>
      <c r="G11724">
        <f t="shared" si="1464"/>
        <v>-0.77885675208168192</v>
      </c>
      <c r="H11724">
        <f t="shared" si="1465"/>
        <v>-1.6836914988412812</v>
      </c>
      <c r="I11724">
        <f t="shared" si="1466"/>
        <v>-1.2776150447194763</v>
      </c>
      <c r="J11724">
        <f t="shared" si="1467"/>
        <v>17.805060207580905</v>
      </c>
      <c r="K11724">
        <f t="shared" si="1468"/>
        <v>1.0544193307113217</v>
      </c>
      <c r="L11724">
        <f t="shared" si="1469"/>
        <v>8.1571284101809542</v>
      </c>
      <c r="M11724">
        <f t="shared" si="1470"/>
        <v>1.0544193307113217</v>
      </c>
      <c r="N11724">
        <f t="shared" si="1471"/>
        <v>2</v>
      </c>
    </row>
    <row r="11725" spans="1:14" x14ac:dyDescent="0.3">
      <c r="A11725">
        <v>11716</v>
      </c>
      <c r="B11725" t="s">
        <v>34641</v>
      </c>
      <c r="C11725" t="s">
        <v>20074</v>
      </c>
      <c r="D11725" s="5">
        <v>11.052777777777777</v>
      </c>
      <c r="E11725" s="1">
        <v>41897</v>
      </c>
      <c r="F11725" s="1">
        <v>33866.53</v>
      </c>
      <c r="G11725">
        <f t="shared" si="1464"/>
        <v>-7.6569234182873938E-2</v>
      </c>
      <c r="H11725">
        <f t="shared" si="1465"/>
        <v>-0.34331317911060627</v>
      </c>
      <c r="I11725">
        <f t="shared" si="1466"/>
        <v>-0.46516006231030999</v>
      </c>
      <c r="J11725">
        <f t="shared" si="1467"/>
        <v>6.545066202304314</v>
      </c>
      <c r="K11725">
        <f t="shared" si="1468"/>
        <v>0.74289918693317569</v>
      </c>
      <c r="L11725">
        <f t="shared" si="1469"/>
        <v>2.0168885211186449</v>
      </c>
      <c r="M11725">
        <f t="shared" si="1470"/>
        <v>0.74289918693317569</v>
      </c>
      <c r="N11725">
        <f t="shared" si="1471"/>
        <v>2</v>
      </c>
    </row>
    <row r="11726" spans="1:14" x14ac:dyDescent="0.3">
      <c r="A11726">
        <v>11717</v>
      </c>
      <c r="B11726" t="s">
        <v>897</v>
      </c>
      <c r="C11726" t="s">
        <v>20425</v>
      </c>
      <c r="D11726" s="5">
        <v>31.274999999999999</v>
      </c>
      <c r="E11726" s="1">
        <v>80504</v>
      </c>
      <c r="F11726" s="1">
        <v>80919.41</v>
      </c>
      <c r="G11726">
        <f t="shared" si="1464"/>
        <v>1.8332750431063765</v>
      </c>
      <c r="H11726">
        <f t="shared" si="1465"/>
        <v>0.89181071495918784</v>
      </c>
      <c r="I11726">
        <f t="shared" si="1466"/>
        <v>0.66916074724049146</v>
      </c>
      <c r="J11726">
        <f t="shared" si="1467"/>
        <v>0.37500657993477027</v>
      </c>
      <c r="K11726">
        <f t="shared" si="1468"/>
        <v>10.894638026737155</v>
      </c>
      <c r="L11726">
        <f t="shared" si="1469"/>
        <v>6.0083916384488401</v>
      </c>
      <c r="M11726">
        <f t="shared" si="1470"/>
        <v>0.37500657993477027</v>
      </c>
      <c r="N11726">
        <f t="shared" si="1471"/>
        <v>1</v>
      </c>
    </row>
    <row r="11727" spans="1:14" x14ac:dyDescent="0.3">
      <c r="A11727">
        <v>11718</v>
      </c>
      <c r="B11727" t="s">
        <v>34765</v>
      </c>
      <c r="C11727" t="s">
        <v>19144</v>
      </c>
      <c r="D11727" s="5">
        <v>2.6555555555555554</v>
      </c>
      <c r="E11727" s="1">
        <v>56178</v>
      </c>
      <c r="F11727" s="1">
        <v>55717.760000000002</v>
      </c>
      <c r="G11727">
        <f t="shared" si="1464"/>
        <v>-0.86962682350229759</v>
      </c>
      <c r="H11727">
        <f t="shared" si="1465"/>
        <v>0.11356780960156325</v>
      </c>
      <c r="I11727">
        <f t="shared" si="1466"/>
        <v>6.1615448631438093E-2</v>
      </c>
      <c r="J11727">
        <f t="shared" si="1467"/>
        <v>7.1289947062476324</v>
      </c>
      <c r="K11727">
        <f t="shared" si="1468"/>
        <v>2.5217234966807212</v>
      </c>
      <c r="L11727">
        <f t="shared" si="1469"/>
        <v>0.48210729262519419</v>
      </c>
      <c r="M11727">
        <f t="shared" si="1470"/>
        <v>0.48210729262519419</v>
      </c>
      <c r="N11727">
        <f t="shared" si="1471"/>
        <v>3</v>
      </c>
    </row>
    <row r="11728" spans="1:14" x14ac:dyDescent="0.3">
      <c r="A11728">
        <v>11719</v>
      </c>
      <c r="B11728" t="s">
        <v>32697</v>
      </c>
      <c r="C11728" t="s">
        <v>19105</v>
      </c>
      <c r="D11728" s="5">
        <v>3.0694444444444446</v>
      </c>
      <c r="E11728" s="1">
        <v>64431</v>
      </c>
      <c r="F11728" s="1">
        <v>59442.080000000002</v>
      </c>
      <c r="G11728">
        <f t="shared" si="1464"/>
        <v>-0.83053797771711912</v>
      </c>
      <c r="H11728">
        <f t="shared" si="1465"/>
        <v>0.37759965609981516</v>
      </c>
      <c r="I11728">
        <f t="shared" si="1466"/>
        <v>0.15139897893662324</v>
      </c>
      <c r="J11728">
        <f t="shared" si="1467"/>
        <v>6.3607078260710654</v>
      </c>
      <c r="K11728">
        <f t="shared" si="1468"/>
        <v>3.2392944550940932</v>
      </c>
      <c r="L11728">
        <f t="shared" si="1469"/>
        <v>0.25292876200210856</v>
      </c>
      <c r="M11728">
        <f t="shared" si="1470"/>
        <v>0.25292876200210856</v>
      </c>
      <c r="N11728">
        <f t="shared" si="1471"/>
        <v>3</v>
      </c>
    </row>
    <row r="11729" spans="1:14" x14ac:dyDescent="0.3">
      <c r="A11729">
        <v>11720</v>
      </c>
      <c r="B11729" t="s">
        <v>25411</v>
      </c>
      <c r="C11729" t="s">
        <v>19555</v>
      </c>
      <c r="D11729" s="5">
        <v>1.9222222222222223</v>
      </c>
      <c r="E11729" s="1">
        <v>79445</v>
      </c>
      <c r="F11729" s="1">
        <v>80537.59</v>
      </c>
      <c r="G11729">
        <f t="shared" si="1464"/>
        <v>-0.93888491267872087</v>
      </c>
      <c r="H11729">
        <f t="shared" si="1465"/>
        <v>0.85793094694250915</v>
      </c>
      <c r="I11729">
        <f t="shared" si="1466"/>
        <v>0.65995607429586634</v>
      </c>
      <c r="J11729">
        <f t="shared" si="1467"/>
        <v>5.7626680015463112</v>
      </c>
      <c r="K11729">
        <f t="shared" si="1468"/>
        <v>6.2700490726735456</v>
      </c>
      <c r="L11729">
        <f t="shared" si="1469"/>
        <v>0.27763241878508044</v>
      </c>
      <c r="M11729">
        <f t="shared" si="1470"/>
        <v>0.27763241878508044</v>
      </c>
      <c r="N11729">
        <f t="shared" si="1471"/>
        <v>3</v>
      </c>
    </row>
    <row r="11730" spans="1:14" x14ac:dyDescent="0.3">
      <c r="A11730">
        <v>11721</v>
      </c>
      <c r="B11730" t="s">
        <v>34799</v>
      </c>
      <c r="C11730" t="s">
        <v>19599</v>
      </c>
      <c r="D11730" s="5">
        <v>33.43888888888889</v>
      </c>
      <c r="E11730" s="1">
        <v>47767</v>
      </c>
      <c r="F11730" s="1">
        <v>49484.24</v>
      </c>
      <c r="G11730">
        <f t="shared" si="1464"/>
        <v>2.0376388744262015</v>
      </c>
      <c r="H11730">
        <f t="shared" si="1465"/>
        <v>-0.1555188087065425</v>
      </c>
      <c r="I11730">
        <f t="shared" si="1466"/>
        <v>-8.8658274310730714E-2</v>
      </c>
      <c r="J11730">
        <f t="shared" si="1467"/>
        <v>3.1917671756808859</v>
      </c>
      <c r="K11730">
        <f t="shared" si="1468"/>
        <v>7.2755437942405443</v>
      </c>
      <c r="L11730">
        <f t="shared" si="1469"/>
        <v>7.7047651138927309</v>
      </c>
      <c r="M11730">
        <f t="shared" si="1470"/>
        <v>3.1917671756808859</v>
      </c>
      <c r="N11730">
        <f t="shared" si="1471"/>
        <v>1</v>
      </c>
    </row>
    <row r="11731" spans="1:14" x14ac:dyDescent="0.3">
      <c r="A11731">
        <v>11722</v>
      </c>
      <c r="B11731" t="s">
        <v>34703</v>
      </c>
      <c r="C11731" t="s">
        <v>19174</v>
      </c>
      <c r="D11731" s="5">
        <v>8.1972222222222229</v>
      </c>
      <c r="E11731" s="1">
        <v>37401</v>
      </c>
      <c r="F11731" s="1">
        <v>40117.69</v>
      </c>
      <c r="G11731">
        <f t="shared" si="1464"/>
        <v>-0.34625603597591631</v>
      </c>
      <c r="H11731">
        <f t="shared" si="1465"/>
        <v>-0.48715023010492842</v>
      </c>
      <c r="I11731">
        <f t="shared" si="1466"/>
        <v>-0.31446108550311797</v>
      </c>
      <c r="J11731">
        <f t="shared" si="1467"/>
        <v>7.3903494574739534</v>
      </c>
      <c r="K11731">
        <f t="shared" si="1468"/>
        <v>0.80009185328363697</v>
      </c>
      <c r="L11731">
        <f t="shared" si="1469"/>
        <v>1.7838481181802142</v>
      </c>
      <c r="M11731">
        <f t="shared" si="1470"/>
        <v>0.80009185328363697</v>
      </c>
      <c r="N11731">
        <f t="shared" si="1471"/>
        <v>2</v>
      </c>
    </row>
    <row r="11732" spans="1:14" x14ac:dyDescent="0.3">
      <c r="A11732">
        <v>11723</v>
      </c>
      <c r="B11732" t="s">
        <v>32697</v>
      </c>
      <c r="C11732" t="s">
        <v>19521</v>
      </c>
      <c r="D11732" s="5">
        <v>3.375</v>
      </c>
      <c r="E11732" s="1">
        <v>64431</v>
      </c>
      <c r="F11732" s="1">
        <v>95644.72</v>
      </c>
      <c r="G11732">
        <f t="shared" si="1464"/>
        <v>-0.8016804405602761</v>
      </c>
      <c r="H11732">
        <f t="shared" si="1465"/>
        <v>0.37759965609981516</v>
      </c>
      <c r="I11732">
        <f t="shared" si="1466"/>
        <v>1.0241491254244943</v>
      </c>
      <c r="J11732">
        <f t="shared" si="1467"/>
        <v>5.3455376944524842</v>
      </c>
      <c r="K11732">
        <f t="shared" si="1468"/>
        <v>6.2789152150943295</v>
      </c>
      <c r="L11732">
        <f t="shared" si="1469"/>
        <v>0.25989502536057879</v>
      </c>
      <c r="M11732">
        <f t="shared" si="1470"/>
        <v>0.25989502536057879</v>
      </c>
      <c r="N11732">
        <f t="shared" si="1471"/>
        <v>3</v>
      </c>
    </row>
    <row r="11733" spans="1:14" x14ac:dyDescent="0.3">
      <c r="A11733">
        <v>11724</v>
      </c>
      <c r="B11733" t="s">
        <v>32697</v>
      </c>
      <c r="C11733" t="s">
        <v>19382</v>
      </c>
      <c r="D11733" s="5">
        <v>13.713888888888889</v>
      </c>
      <c r="E11733" s="1">
        <v>87151</v>
      </c>
      <c r="F11733" s="1">
        <v>100364.75</v>
      </c>
      <c r="G11733">
        <f t="shared" si="1464"/>
        <v>0.17475368032854119</v>
      </c>
      <c r="H11733">
        <f t="shared" si="1465"/>
        <v>1.1044630454661404</v>
      </c>
      <c r="I11733">
        <f t="shared" si="1466"/>
        <v>1.1379365971096296</v>
      </c>
      <c r="J11733">
        <f t="shared" si="1467"/>
        <v>1.5472974677093996</v>
      </c>
      <c r="K11733">
        <f t="shared" si="1468"/>
        <v>9.0541980706417995</v>
      </c>
      <c r="L11733">
        <f t="shared" si="1469"/>
        <v>1.2771746294570434</v>
      </c>
      <c r="M11733">
        <f t="shared" si="1470"/>
        <v>1.2771746294570434</v>
      </c>
      <c r="N11733">
        <f t="shared" si="1471"/>
        <v>3</v>
      </c>
    </row>
    <row r="11734" spans="1:14" x14ac:dyDescent="0.3">
      <c r="A11734">
        <v>11725</v>
      </c>
      <c r="B11734" t="s">
        <v>32689</v>
      </c>
      <c r="C11734" t="s">
        <v>23301</v>
      </c>
      <c r="D11734" s="5">
        <v>25.947222222222223</v>
      </c>
      <c r="E11734" s="1">
        <v>107364</v>
      </c>
      <c r="F11734" s="1">
        <v>119612.86</v>
      </c>
      <c r="G11734">
        <f t="shared" si="1464"/>
        <v>1.3301045315897857</v>
      </c>
      <c r="H11734">
        <f t="shared" si="1465"/>
        <v>1.7511219226343417</v>
      </c>
      <c r="I11734">
        <f t="shared" si="1466"/>
        <v>1.6019577519788506</v>
      </c>
      <c r="J11734">
        <f t="shared" si="1467"/>
        <v>0.78557788486071867</v>
      </c>
      <c r="K11734">
        <f t="shared" si="1468"/>
        <v>16.802096600628396</v>
      </c>
      <c r="L11734">
        <f t="shared" si="1469"/>
        <v>6.3214776318362143</v>
      </c>
      <c r="M11734">
        <f t="shared" si="1470"/>
        <v>0.78557788486071867</v>
      </c>
      <c r="N11734">
        <f t="shared" si="1471"/>
        <v>1</v>
      </c>
    </row>
    <row r="11735" spans="1:14" x14ac:dyDescent="0.3">
      <c r="A11735">
        <v>11726</v>
      </c>
      <c r="B11735" t="s">
        <v>34656</v>
      </c>
      <c r="C11735" t="s">
        <v>20822</v>
      </c>
      <c r="D11735" s="5">
        <v>0.57777777777777772</v>
      </c>
      <c r="E11735" s="1">
        <v>24960</v>
      </c>
      <c r="F11735" s="1">
        <v>7848</v>
      </c>
      <c r="G11735">
        <f t="shared" si="1464"/>
        <v>-1.0658580761688303</v>
      </c>
      <c r="H11735">
        <f t="shared" si="1465"/>
        <v>-0.88516552179095187</v>
      </c>
      <c r="I11735">
        <f t="shared" si="1466"/>
        <v>-1.0923981827595113</v>
      </c>
      <c r="J11735">
        <f t="shared" si="1467"/>
        <v>14.608019655418865</v>
      </c>
      <c r="K11735">
        <f t="shared" si="1468"/>
        <v>0.52043060979343669</v>
      </c>
      <c r="L11735">
        <f t="shared" si="1469"/>
        <v>4.8824456833391299</v>
      </c>
      <c r="M11735">
        <f t="shared" si="1470"/>
        <v>0.52043060979343669</v>
      </c>
      <c r="N11735">
        <f t="shared" si="1471"/>
        <v>2</v>
      </c>
    </row>
    <row r="11736" spans="1:14" x14ac:dyDescent="0.3">
      <c r="A11736">
        <v>11727</v>
      </c>
      <c r="B11736" t="s">
        <v>36472</v>
      </c>
      <c r="C11736" t="s">
        <v>20715</v>
      </c>
      <c r="D11736" s="5">
        <v>1.6527777777777777</v>
      </c>
      <c r="E11736" s="1">
        <v>45383</v>
      </c>
      <c r="F11736" s="1">
        <v>43954.86</v>
      </c>
      <c r="G11736">
        <f t="shared" si="1464"/>
        <v>-0.96433201362611876</v>
      </c>
      <c r="H11736">
        <f t="shared" si="1465"/>
        <v>-0.23178827702737523</v>
      </c>
      <c r="I11736">
        <f t="shared" si="1466"/>
        <v>-0.22195703940043418</v>
      </c>
      <c r="J11736">
        <f t="shared" si="1467"/>
        <v>8.9890222105323048</v>
      </c>
      <c r="K11736">
        <f t="shared" si="1468"/>
        <v>1.5310582714952725</v>
      </c>
      <c r="L11736">
        <f t="shared" si="1469"/>
        <v>1.2903039698752949</v>
      </c>
      <c r="M11736">
        <f t="shared" si="1470"/>
        <v>1.2903039698752949</v>
      </c>
      <c r="N11736">
        <f t="shared" si="1471"/>
        <v>3</v>
      </c>
    </row>
    <row r="11737" spans="1:14" x14ac:dyDescent="0.3">
      <c r="A11737">
        <v>11728</v>
      </c>
      <c r="B11737" t="s">
        <v>34564</v>
      </c>
      <c r="C11737" t="s">
        <v>19401</v>
      </c>
      <c r="D11737" s="5">
        <v>12.713888888888889</v>
      </c>
      <c r="E11737" s="1">
        <v>29120</v>
      </c>
      <c r="F11737">
        <v>-354.62</v>
      </c>
      <c r="G11737">
        <f t="shared" si="1464"/>
        <v>8.0310831451600229E-2</v>
      </c>
      <c r="H11737">
        <f t="shared" si="1465"/>
        <v>-0.7520778589492304</v>
      </c>
      <c r="I11737">
        <f t="shared" si="1466"/>
        <v>-1.2901417121425713</v>
      </c>
      <c r="J11737">
        <f t="shared" si="1467"/>
        <v>10.646014795428592</v>
      </c>
      <c r="K11737">
        <f t="shared" si="1468"/>
        <v>0.20946163216835767</v>
      </c>
      <c r="L11737">
        <f t="shared" si="1469"/>
        <v>5.438652871369694</v>
      </c>
      <c r="M11737">
        <f t="shared" si="1470"/>
        <v>0.20946163216835767</v>
      </c>
      <c r="N11737">
        <f t="shared" si="1471"/>
        <v>2</v>
      </c>
    </row>
    <row r="11738" spans="1:14" x14ac:dyDescent="0.3">
      <c r="A11738">
        <v>11729</v>
      </c>
      <c r="B11738" t="s">
        <v>32915</v>
      </c>
      <c r="C11738" t="s">
        <v>19110</v>
      </c>
      <c r="D11738" s="5">
        <v>40.552777777777777</v>
      </c>
      <c r="E11738" s="1">
        <v>40809</v>
      </c>
      <c r="F11738" s="1">
        <v>58299.55</v>
      </c>
      <c r="G11738">
        <f t="shared" si="1464"/>
        <v>2.7094948076868843</v>
      </c>
      <c r="H11738">
        <f t="shared" si="1465"/>
        <v>-0.37812072169997962</v>
      </c>
      <c r="I11738">
        <f t="shared" si="1466"/>
        <v>0.12385559467329918</v>
      </c>
      <c r="J11738">
        <f t="shared" si="1467"/>
        <v>4.5975787935506949</v>
      </c>
      <c r="K11738">
        <f t="shared" si="1468"/>
        <v>11.238105119405464</v>
      </c>
      <c r="L11738">
        <f t="shared" si="1469"/>
        <v>11.770475926040302</v>
      </c>
      <c r="M11738">
        <f t="shared" si="1470"/>
        <v>4.5975787935506949</v>
      </c>
      <c r="N11738">
        <f t="shared" si="1471"/>
        <v>1</v>
      </c>
    </row>
    <row r="11739" spans="1:14" x14ac:dyDescent="0.3">
      <c r="A11739">
        <v>11730</v>
      </c>
      <c r="B11739" t="s">
        <v>34560</v>
      </c>
      <c r="C11739" t="s">
        <v>19175</v>
      </c>
      <c r="D11739" s="5">
        <v>3.5611111111111109</v>
      </c>
      <c r="E11739" s="1">
        <v>55665</v>
      </c>
      <c r="F11739" s="1">
        <v>56490.78</v>
      </c>
      <c r="G11739">
        <f t="shared" si="1464"/>
        <v>-0.78410357701929001</v>
      </c>
      <c r="H11739">
        <f t="shared" si="1465"/>
        <v>9.7155797332860575E-2</v>
      </c>
      <c r="I11739">
        <f t="shared" si="1466"/>
        <v>8.0250921575898818E-2</v>
      </c>
      <c r="J11739">
        <f t="shared" si="1467"/>
        <v>6.7375437125764019</v>
      </c>
      <c r="K11739">
        <f t="shared" si="1468"/>
        <v>2.4600867702766456</v>
      </c>
      <c r="L11739">
        <f t="shared" si="1469"/>
        <v>0.43358309541261464</v>
      </c>
      <c r="M11739">
        <f t="shared" si="1470"/>
        <v>0.43358309541261464</v>
      </c>
      <c r="N11739">
        <f t="shared" si="1471"/>
        <v>3</v>
      </c>
    </row>
    <row r="11740" spans="1:14" x14ac:dyDescent="0.3">
      <c r="A11740">
        <v>11731</v>
      </c>
      <c r="B11740" t="s">
        <v>34710</v>
      </c>
      <c r="C11740" t="s">
        <v>21718</v>
      </c>
      <c r="D11740" s="5">
        <v>24.074999999999999</v>
      </c>
      <c r="E11740" s="1">
        <v>43645</v>
      </c>
      <c r="F11740" s="1">
        <v>44734.09</v>
      </c>
      <c r="G11740">
        <f t="shared" si="1464"/>
        <v>1.1532865311924017</v>
      </c>
      <c r="H11740">
        <f t="shared" si="1465"/>
        <v>-0.28739076693576754</v>
      </c>
      <c r="I11740">
        <f t="shared" si="1466"/>
        <v>-0.20317185973818469</v>
      </c>
      <c r="J11740">
        <f t="shared" si="1467"/>
        <v>3.4877576663809928</v>
      </c>
      <c r="K11740">
        <f t="shared" si="1468"/>
        <v>3.4410430378225754</v>
      </c>
      <c r="L11740">
        <f t="shared" si="1469"/>
        <v>4.2050729359193335</v>
      </c>
      <c r="M11740">
        <f t="shared" si="1470"/>
        <v>3.4410430378225754</v>
      </c>
      <c r="N11740">
        <f t="shared" si="1471"/>
        <v>2</v>
      </c>
    </row>
    <row r="11741" spans="1:14" x14ac:dyDescent="0.3">
      <c r="A11741">
        <v>11732</v>
      </c>
      <c r="B11741" t="s">
        <v>30085</v>
      </c>
      <c r="C11741" t="s">
        <v>19677</v>
      </c>
      <c r="D11741" s="5">
        <v>30.069444444444443</v>
      </c>
      <c r="E11741" s="1">
        <v>140021</v>
      </c>
      <c r="F11741" s="1">
        <v>139640.69</v>
      </c>
      <c r="G11741">
        <f t="shared" si="1464"/>
        <v>1.7194189419602863</v>
      </c>
      <c r="H11741">
        <f t="shared" si="1465"/>
        <v>2.7958920681685009</v>
      </c>
      <c r="I11741">
        <f t="shared" si="1466"/>
        <v>2.0847758991176835</v>
      </c>
      <c r="J11741">
        <f t="shared" si="1467"/>
        <v>4.1936445817267831</v>
      </c>
      <c r="K11741">
        <f t="shared" si="1468"/>
        <v>27.500986749553761</v>
      </c>
      <c r="L11741">
        <f t="shared" si="1469"/>
        <v>12.932448850388139</v>
      </c>
      <c r="M11741">
        <f t="shared" si="1470"/>
        <v>4.1936445817267831</v>
      </c>
      <c r="N11741">
        <f t="shared" si="1471"/>
        <v>1</v>
      </c>
    </row>
    <row r="11742" spans="1:14" x14ac:dyDescent="0.3">
      <c r="A11742">
        <v>11733</v>
      </c>
      <c r="B11742" t="s">
        <v>32697</v>
      </c>
      <c r="C11742" t="s">
        <v>21045</v>
      </c>
      <c r="D11742" s="5">
        <v>17.861111111111111</v>
      </c>
      <c r="E11742" s="1">
        <v>86379</v>
      </c>
      <c r="F11742" s="1">
        <v>113849.61</v>
      </c>
      <c r="G11742">
        <f t="shared" si="1464"/>
        <v>0.56642916192096571</v>
      </c>
      <c r="H11742">
        <f t="shared" si="1465"/>
        <v>1.0797650464964748</v>
      </c>
      <c r="I11742">
        <f t="shared" si="1466"/>
        <v>1.463020998146914</v>
      </c>
      <c r="J11742">
        <f t="shared" si="1467"/>
        <v>0.85875927261972884</v>
      </c>
      <c r="K11742">
        <f t="shared" si="1468"/>
        <v>11.141523609797989</v>
      </c>
      <c r="L11742">
        <f t="shared" si="1469"/>
        <v>2.4636419728987269</v>
      </c>
      <c r="M11742">
        <f t="shared" si="1470"/>
        <v>0.85875927261972884</v>
      </c>
      <c r="N11742">
        <f t="shared" si="1471"/>
        <v>1</v>
      </c>
    </row>
    <row r="11743" spans="1:14" x14ac:dyDescent="0.3">
      <c r="A11743">
        <v>11734</v>
      </c>
      <c r="B11743" t="s">
        <v>36068</v>
      </c>
      <c r="C11743" t="s">
        <v>21102</v>
      </c>
      <c r="D11743" s="5">
        <v>13.261111111111111</v>
      </c>
      <c r="E11743" s="1">
        <v>66221</v>
      </c>
      <c r="F11743" s="1">
        <v>67172.25</v>
      </c>
      <c r="G11743">
        <f t="shared" si="1464"/>
        <v>0.13199205708703737</v>
      </c>
      <c r="H11743">
        <f t="shared" si="1465"/>
        <v>0.434865741793729</v>
      </c>
      <c r="I11743">
        <f t="shared" si="1466"/>
        <v>0.33775298516037228</v>
      </c>
      <c r="J11743">
        <f t="shared" si="1467"/>
        <v>2.5746972219103803</v>
      </c>
      <c r="K11743">
        <f t="shared" si="1468"/>
        <v>3.9211634888462665</v>
      </c>
      <c r="L11743">
        <f t="shared" si="1469"/>
        <v>0.56762547130296293</v>
      </c>
      <c r="M11743">
        <f t="shared" si="1470"/>
        <v>0.56762547130296293</v>
      </c>
      <c r="N11743">
        <f t="shared" si="1471"/>
        <v>3</v>
      </c>
    </row>
    <row r="11744" spans="1:14" x14ac:dyDescent="0.3">
      <c r="A11744">
        <v>11735</v>
      </c>
      <c r="B11744" t="s">
        <v>34710</v>
      </c>
      <c r="C11744" t="s">
        <v>19194</v>
      </c>
      <c r="D11744" s="5">
        <v>23.65</v>
      </c>
      <c r="E11744" s="1">
        <v>43645</v>
      </c>
      <c r="F11744" s="1">
        <v>54556.22</v>
      </c>
      <c r="G11744">
        <f t="shared" si="1464"/>
        <v>1.1131483204197017</v>
      </c>
      <c r="H11744">
        <f t="shared" si="1465"/>
        <v>-0.28739076693576754</v>
      </c>
      <c r="I11744">
        <f t="shared" si="1466"/>
        <v>3.3613783417201712E-2</v>
      </c>
      <c r="J11744">
        <f t="shared" si="1467"/>
        <v>2.9514471687601072</v>
      </c>
      <c r="K11744">
        <f t="shared" si="1468"/>
        <v>3.8344010653729512</v>
      </c>
      <c r="L11744">
        <f t="shared" si="1469"/>
        <v>3.7545012706929572</v>
      </c>
      <c r="M11744">
        <f t="shared" si="1470"/>
        <v>2.9514471687601072</v>
      </c>
      <c r="N11744">
        <f t="shared" si="1471"/>
        <v>1</v>
      </c>
    </row>
    <row r="11745" spans="1:14" x14ac:dyDescent="0.3">
      <c r="A11745">
        <v>11736</v>
      </c>
      <c r="B11745" t="s">
        <v>33267</v>
      </c>
      <c r="C11745" t="s">
        <v>20250</v>
      </c>
      <c r="D11745" s="5">
        <v>15.058333333333334</v>
      </c>
      <c r="E11745" s="1">
        <v>115500</v>
      </c>
      <c r="F11745" s="1">
        <v>102117.49</v>
      </c>
      <c r="G11745">
        <f t="shared" si="1464"/>
        <v>0.30172684381865073</v>
      </c>
      <c r="H11745">
        <f t="shared" si="1465"/>
        <v>2.0114106786151704</v>
      </c>
      <c r="I11745">
        <f t="shared" si="1466"/>
        <v>1.180190534716256</v>
      </c>
      <c r="J11745">
        <f t="shared" si="1467"/>
        <v>2.2135819034984294</v>
      </c>
      <c r="K11745">
        <f t="shared" si="1468"/>
        <v>13.593196913740876</v>
      </c>
      <c r="L11745">
        <f t="shared" si="1469"/>
        <v>3.4895893456836129</v>
      </c>
      <c r="M11745">
        <f t="shared" si="1470"/>
        <v>2.2135819034984294</v>
      </c>
      <c r="N11745">
        <f t="shared" si="1471"/>
        <v>1</v>
      </c>
    </row>
    <row r="11746" spans="1:14" x14ac:dyDescent="0.3">
      <c r="A11746">
        <v>11737</v>
      </c>
      <c r="B11746" t="s">
        <v>20123</v>
      </c>
      <c r="C11746" t="s">
        <v>20655</v>
      </c>
      <c r="D11746" s="5">
        <v>13.977777777777778</v>
      </c>
      <c r="E11746" s="1">
        <v>41897</v>
      </c>
      <c r="F11746" s="1">
        <v>47241.69</v>
      </c>
      <c r="G11746">
        <f t="shared" si="1464"/>
        <v>0.1996760987821784</v>
      </c>
      <c r="H11746">
        <f t="shared" si="1465"/>
        <v>-0.34331317911060627</v>
      </c>
      <c r="I11746">
        <f t="shared" si="1466"/>
        <v>-0.14272023888034144</v>
      </c>
      <c r="J11746">
        <f t="shared" si="1467"/>
        <v>4.8944344603377292</v>
      </c>
      <c r="K11746">
        <f t="shared" si="1468"/>
        <v>1.5339797232803867</v>
      </c>
      <c r="L11746">
        <f t="shared" si="1469"/>
        <v>1.8045985658103549</v>
      </c>
      <c r="M11746">
        <f t="shared" si="1470"/>
        <v>1.5339797232803867</v>
      </c>
      <c r="N11746">
        <f t="shared" si="1471"/>
        <v>2</v>
      </c>
    </row>
    <row r="11747" spans="1:14" x14ac:dyDescent="0.3">
      <c r="A11747">
        <v>11738</v>
      </c>
      <c r="B11747" t="s">
        <v>34754</v>
      </c>
      <c r="C11747" t="s">
        <v>19645</v>
      </c>
      <c r="D11747" s="5">
        <v>1.125</v>
      </c>
      <c r="E11747" s="1">
        <v>42938</v>
      </c>
      <c r="F11747" s="1">
        <v>52645.18</v>
      </c>
      <c r="G11747">
        <f t="shared" si="1464"/>
        <v>-1.0141768505333932</v>
      </c>
      <c r="H11747">
        <f t="shared" si="1465"/>
        <v>-0.31000927117353128</v>
      </c>
      <c r="I11747">
        <f t="shared" si="1466"/>
        <v>-1.2456349588131105E-2</v>
      </c>
      <c r="J11747">
        <f t="shared" si="1467"/>
        <v>8.9239249497211155</v>
      </c>
      <c r="K11747">
        <f t="shared" si="1468"/>
        <v>1.9589860310905305</v>
      </c>
      <c r="L11747">
        <f t="shared" si="1469"/>
        <v>1.1580018655761426</v>
      </c>
      <c r="M11747">
        <f t="shared" si="1470"/>
        <v>1.1580018655761426</v>
      </c>
      <c r="N11747">
        <f t="shared" si="1471"/>
        <v>3</v>
      </c>
    </row>
    <row r="11748" spans="1:14" x14ac:dyDescent="0.3">
      <c r="A11748">
        <v>11739</v>
      </c>
      <c r="B11748" t="s">
        <v>38422</v>
      </c>
      <c r="C11748" t="s">
        <v>31612</v>
      </c>
      <c r="D11748" s="5">
        <v>12.741666666666667</v>
      </c>
      <c r="E11748">
        <v>0</v>
      </c>
      <c r="F11748">
        <v>400</v>
      </c>
      <c r="G11748">
        <f t="shared" si="1464"/>
        <v>8.2934243920404216E-2</v>
      </c>
      <c r="H11748">
        <f t="shared" si="1465"/>
        <v>-1.6836914988412812</v>
      </c>
      <c r="I11748">
        <f t="shared" si="1466"/>
        <v>-1.2719498146582253</v>
      </c>
      <c r="J11748">
        <f t="shared" si="1467"/>
        <v>14.738512679464076</v>
      </c>
      <c r="K11748">
        <f t="shared" si="1468"/>
        <v>1.0755993866503115</v>
      </c>
      <c r="L11748">
        <f t="shared" si="1469"/>
        <v>8.5383602064097932</v>
      </c>
      <c r="M11748">
        <f t="shared" si="1470"/>
        <v>1.0755993866503115</v>
      </c>
      <c r="N11748">
        <f t="shared" si="1471"/>
        <v>2</v>
      </c>
    </row>
    <row r="11749" spans="1:14" x14ac:dyDescent="0.3">
      <c r="A11749">
        <v>11740</v>
      </c>
      <c r="B11749" t="s">
        <v>36689</v>
      </c>
      <c r="C11749" t="s">
        <v>20568</v>
      </c>
      <c r="D11749" s="5">
        <v>0.30833333333333335</v>
      </c>
      <c r="E11749" s="1">
        <v>28400</v>
      </c>
      <c r="F11749" s="1">
        <v>8421.65</v>
      </c>
      <c r="G11749">
        <f t="shared" si="1464"/>
        <v>-1.0913051771162283</v>
      </c>
      <c r="H11749">
        <f t="shared" si="1465"/>
        <v>-0.77511226213337447</v>
      </c>
      <c r="I11749">
        <f t="shared" si="1466"/>
        <v>-1.078568994569568</v>
      </c>
      <c r="J11749">
        <f t="shared" si="1467"/>
        <v>14.265485135492966</v>
      </c>
      <c r="K11749">
        <f t="shared" si="1468"/>
        <v>0.54207336998088107</v>
      </c>
      <c r="L11749">
        <f t="shared" si="1469"/>
        <v>4.5733994848326809</v>
      </c>
      <c r="M11749">
        <f t="shared" si="1470"/>
        <v>0.54207336998088107</v>
      </c>
      <c r="N11749">
        <f t="shared" si="1471"/>
        <v>2</v>
      </c>
    </row>
    <row r="11750" spans="1:14" x14ac:dyDescent="0.3">
      <c r="A11750">
        <v>11741</v>
      </c>
      <c r="B11750" t="s">
        <v>34569</v>
      </c>
      <c r="C11750" t="s">
        <v>19307</v>
      </c>
      <c r="D11750" s="5">
        <v>39.75277777777778</v>
      </c>
      <c r="E11750" s="1">
        <v>43011</v>
      </c>
      <c r="F11750" s="1">
        <v>43532.74</v>
      </c>
      <c r="G11750">
        <f t="shared" si="1464"/>
        <v>2.6339405285853319</v>
      </c>
      <c r="H11750">
        <f t="shared" si="1465"/>
        <v>-0.3076738386284722</v>
      </c>
      <c r="I11750">
        <f t="shared" si="1466"/>
        <v>-0.23213323903215891</v>
      </c>
      <c r="J11750">
        <f t="shared" si="1467"/>
        <v>5.033088057991252</v>
      </c>
      <c r="K11750">
        <f t="shared" si="1468"/>
        <v>10.04396631742512</v>
      </c>
      <c r="L11750">
        <f t="shared" si="1469"/>
        <v>11.611613634141927</v>
      </c>
      <c r="M11750">
        <f t="shared" si="1470"/>
        <v>5.033088057991252</v>
      </c>
      <c r="N11750">
        <f t="shared" si="1471"/>
        <v>1</v>
      </c>
    </row>
    <row r="11751" spans="1:14" x14ac:dyDescent="0.3">
      <c r="A11751">
        <v>11742</v>
      </c>
      <c r="B11751" t="s">
        <v>25764</v>
      </c>
      <c r="C11751" t="s">
        <v>19132</v>
      </c>
      <c r="D11751" s="5">
        <v>12.686111111111112</v>
      </c>
      <c r="E11751" s="1">
        <v>72007</v>
      </c>
      <c r="F11751" s="1">
        <v>77764.63</v>
      </c>
      <c r="G11751">
        <f t="shared" si="1464"/>
        <v>7.7687418982796408E-2</v>
      </c>
      <c r="H11751">
        <f t="shared" si="1465"/>
        <v>0.61997276515964261</v>
      </c>
      <c r="I11751">
        <f t="shared" si="1466"/>
        <v>0.59310732386758258</v>
      </c>
      <c r="J11751">
        <f t="shared" si="1467"/>
        <v>2.2096459058333204</v>
      </c>
      <c r="K11751">
        <f t="shared" si="1468"/>
        <v>5.1788165793259822</v>
      </c>
      <c r="L11751">
        <f t="shared" si="1469"/>
        <v>0.45412926245132657</v>
      </c>
      <c r="M11751">
        <f t="shared" si="1470"/>
        <v>0.45412926245132657</v>
      </c>
      <c r="N11751">
        <f t="shared" si="1471"/>
        <v>3</v>
      </c>
    </row>
    <row r="11752" spans="1:14" x14ac:dyDescent="0.3">
      <c r="A11752">
        <v>11743</v>
      </c>
      <c r="B11752" t="s">
        <v>25764</v>
      </c>
      <c r="C11752" t="s">
        <v>20828</v>
      </c>
      <c r="D11752" s="5">
        <v>24.783333333333335</v>
      </c>
      <c r="E11752" s="1">
        <v>79242</v>
      </c>
      <c r="F11752" s="1">
        <v>85278.41</v>
      </c>
      <c r="G11752">
        <f t="shared" si="1464"/>
        <v>1.2201835491469017</v>
      </c>
      <c r="H11752">
        <f t="shared" si="1465"/>
        <v>0.8514365249336463</v>
      </c>
      <c r="I11752">
        <f t="shared" si="1466"/>
        <v>0.77424473803620775</v>
      </c>
      <c r="J11752">
        <f t="shared" si="1467"/>
        <v>0.17288667081878806</v>
      </c>
      <c r="K11752">
        <f t="shared" si="1468"/>
        <v>8.8461878772143177</v>
      </c>
      <c r="L11752">
        <f t="shared" si="1469"/>
        <v>3.4225509157797109</v>
      </c>
      <c r="M11752">
        <f t="shared" si="1470"/>
        <v>0.17288667081878806</v>
      </c>
      <c r="N11752">
        <f t="shared" si="1471"/>
        <v>1</v>
      </c>
    </row>
    <row r="11753" spans="1:14" x14ac:dyDescent="0.3">
      <c r="A11753">
        <v>11744</v>
      </c>
      <c r="B11753" t="s">
        <v>38422</v>
      </c>
      <c r="C11753" t="s">
        <v>31612</v>
      </c>
      <c r="D11753" s="5">
        <v>1.95</v>
      </c>
      <c r="E11753">
        <v>0</v>
      </c>
      <c r="F11753">
        <v>165</v>
      </c>
      <c r="G11753">
        <f t="shared" si="1464"/>
        <v>-0.93626150020991705</v>
      </c>
      <c r="H11753">
        <f t="shared" si="1465"/>
        <v>-1.6836914988412812</v>
      </c>
      <c r="I11753">
        <f t="shared" si="1466"/>
        <v>-1.2776150447194763</v>
      </c>
      <c r="J11753">
        <f t="shared" si="1467"/>
        <v>18.520681031794766</v>
      </c>
      <c r="K11753">
        <f t="shared" si="1468"/>
        <v>1.2107574980785272</v>
      </c>
      <c r="L11753">
        <f t="shared" si="1469"/>
        <v>8.2440930642948818</v>
      </c>
      <c r="M11753">
        <f t="shared" si="1470"/>
        <v>1.2107574980785272</v>
      </c>
      <c r="N11753">
        <f t="shared" si="1471"/>
        <v>2</v>
      </c>
    </row>
    <row r="11754" spans="1:14" x14ac:dyDescent="0.3">
      <c r="A11754">
        <v>11745</v>
      </c>
      <c r="B11754" t="s">
        <v>30019</v>
      </c>
      <c r="C11754" t="s">
        <v>19126</v>
      </c>
      <c r="D11754" s="5">
        <v>5.1361111111111111</v>
      </c>
      <c r="E11754" s="1">
        <v>62171</v>
      </c>
      <c r="F11754" s="1">
        <v>63116.61</v>
      </c>
      <c r="G11754">
        <f t="shared" si="1464"/>
        <v>-0.63535609003810789</v>
      </c>
      <c r="H11754">
        <f t="shared" si="1465"/>
        <v>0.30529722388291836</v>
      </c>
      <c r="I11754">
        <f t="shared" si="1466"/>
        <v>0.23998220368968204</v>
      </c>
      <c r="J11754">
        <f t="shared" si="1467"/>
        <v>5.4619382045007132</v>
      </c>
      <c r="K11754">
        <f t="shared" si="1468"/>
        <v>3.1776705856904086</v>
      </c>
      <c r="L11754">
        <f t="shared" si="1469"/>
        <v>0.14640982155224422</v>
      </c>
      <c r="M11754">
        <f t="shared" si="1470"/>
        <v>0.14640982155224422</v>
      </c>
      <c r="N11754">
        <f t="shared" si="1471"/>
        <v>3</v>
      </c>
    </row>
    <row r="11755" spans="1:14" x14ac:dyDescent="0.3">
      <c r="A11755">
        <v>11746</v>
      </c>
      <c r="B11755" t="s">
        <v>38422</v>
      </c>
      <c r="C11755" t="s">
        <v>31513</v>
      </c>
      <c r="D11755" s="5">
        <v>13.647222222222222</v>
      </c>
      <c r="E11755">
        <v>0</v>
      </c>
      <c r="F11755">
        <v>400</v>
      </c>
      <c r="G11755">
        <f t="shared" si="1464"/>
        <v>0.16845749040341182</v>
      </c>
      <c r="H11755">
        <f t="shared" si="1465"/>
        <v>-1.6836914988412812</v>
      </c>
      <c r="I11755">
        <f t="shared" si="1466"/>
        <v>-1.2719498146582253</v>
      </c>
      <c r="J11755">
        <f t="shared" si="1467"/>
        <v>14.517874349937818</v>
      </c>
      <c r="K11755">
        <f t="shared" si="1468"/>
        <v>1.1588379673440694</v>
      </c>
      <c r="L11755">
        <f t="shared" si="1469"/>
        <v>8.6592917293044991</v>
      </c>
      <c r="M11755">
        <f t="shared" si="1470"/>
        <v>1.1588379673440694</v>
      </c>
      <c r="N11755">
        <f t="shared" si="1471"/>
        <v>2</v>
      </c>
    </row>
    <row r="11756" spans="1:14" x14ac:dyDescent="0.3">
      <c r="A11756">
        <v>11747</v>
      </c>
      <c r="B11756" t="s">
        <v>38422</v>
      </c>
      <c r="C11756" t="s">
        <v>31612</v>
      </c>
      <c r="D11756" s="5">
        <v>4.0972222222222223</v>
      </c>
      <c r="E11756">
        <v>0</v>
      </c>
      <c r="F11756">
        <v>165</v>
      </c>
      <c r="G11756">
        <f t="shared" si="1464"/>
        <v>-0.73347171637137432</v>
      </c>
      <c r="H11756">
        <f t="shared" si="1465"/>
        <v>-1.6836914988412812</v>
      </c>
      <c r="I11756">
        <f t="shared" si="1466"/>
        <v>-1.2776150447194763</v>
      </c>
      <c r="J11756">
        <f t="shared" si="1467"/>
        <v>17.607926491513773</v>
      </c>
      <c r="K11756">
        <f t="shared" si="1468"/>
        <v>1.0185454473683087</v>
      </c>
      <c r="L11756">
        <f t="shared" si="1469"/>
        <v>8.1412572231593021</v>
      </c>
      <c r="M11756">
        <f t="shared" si="1470"/>
        <v>1.0185454473683087</v>
      </c>
      <c r="N11756">
        <f t="shared" si="1471"/>
        <v>2</v>
      </c>
    </row>
    <row r="11757" spans="1:14" x14ac:dyDescent="0.3">
      <c r="A11757">
        <v>11748</v>
      </c>
      <c r="B11757" t="s">
        <v>15599</v>
      </c>
      <c r="C11757" t="s">
        <v>19045</v>
      </c>
      <c r="D11757" s="5">
        <v>16.838888888888889</v>
      </c>
      <c r="E11757" s="1">
        <v>11981</v>
      </c>
      <c r="F11757" s="1">
        <v>12042.89</v>
      </c>
      <c r="G11757">
        <f t="shared" si="1464"/>
        <v>0.46988758306898165</v>
      </c>
      <c r="H11757">
        <f t="shared" si="1465"/>
        <v>-1.3003926314117942</v>
      </c>
      <c r="I11757">
        <f t="shared" si="1466"/>
        <v>-0.99127045113550516</v>
      </c>
      <c r="J11757">
        <f t="shared" si="1467"/>
        <v>10.67419192864978</v>
      </c>
      <c r="K11757">
        <f t="shared" si="1468"/>
        <v>1.0224094644177839</v>
      </c>
      <c r="L11757">
        <f t="shared" si="1469"/>
        <v>6.7316999901401413</v>
      </c>
      <c r="M11757">
        <f t="shared" si="1470"/>
        <v>1.0224094644177839</v>
      </c>
      <c r="N11757">
        <f t="shared" si="1471"/>
        <v>2</v>
      </c>
    </row>
    <row r="11758" spans="1:14" x14ac:dyDescent="0.3">
      <c r="A11758">
        <v>11749</v>
      </c>
      <c r="B11758" t="s">
        <v>25632</v>
      </c>
      <c r="C11758" t="s">
        <v>21639</v>
      </c>
      <c r="D11758" s="5">
        <v>12.55</v>
      </c>
      <c r="E11758" s="1">
        <v>69980</v>
      </c>
      <c r="F11758" s="1">
        <v>72549.8</v>
      </c>
      <c r="G11758">
        <f t="shared" si="1464"/>
        <v>6.4832697885657223E-2</v>
      </c>
      <c r="H11758">
        <f t="shared" si="1465"/>
        <v>0.55512452175094806</v>
      </c>
      <c r="I11758">
        <f t="shared" si="1466"/>
        <v>0.46739152948326845</v>
      </c>
      <c r="J11758">
        <f t="shared" si="1467"/>
        <v>2.4435699875795018</v>
      </c>
      <c r="K11758">
        <f t="shared" si="1468"/>
        <v>4.5667954822686792</v>
      </c>
      <c r="L11758">
        <f t="shared" si="1469"/>
        <v>0.43492880035264825</v>
      </c>
      <c r="M11758">
        <f t="shared" si="1470"/>
        <v>0.43492880035264825</v>
      </c>
      <c r="N11758">
        <f t="shared" si="1471"/>
        <v>3</v>
      </c>
    </row>
    <row r="11759" spans="1:14" x14ac:dyDescent="0.3">
      <c r="A11759">
        <v>11750</v>
      </c>
      <c r="B11759" t="s">
        <v>34599</v>
      </c>
      <c r="C11759" t="s">
        <v>19536</v>
      </c>
      <c r="D11759" s="5">
        <v>19.452777777777779</v>
      </c>
      <c r="E11759" s="1">
        <v>74346</v>
      </c>
      <c r="F11759" s="1">
        <v>89437.42</v>
      </c>
      <c r="G11759">
        <f t="shared" si="1464"/>
        <v>0.71675069638343025</v>
      </c>
      <c r="H11759">
        <f t="shared" si="1465"/>
        <v>0.69480258328146638</v>
      </c>
      <c r="I11759">
        <f t="shared" si="1466"/>
        <v>0.8745074975129894</v>
      </c>
      <c r="J11759">
        <f t="shared" si="1467"/>
        <v>0.64881214368317186</v>
      </c>
      <c r="K11759">
        <f t="shared" si="1468"/>
        <v>7.4295094210449557</v>
      </c>
      <c r="L11759">
        <f t="shared" si="1469"/>
        <v>1.8201487595894119</v>
      </c>
      <c r="M11759">
        <f t="shared" si="1470"/>
        <v>0.64881214368317186</v>
      </c>
      <c r="N11759">
        <f t="shared" si="1471"/>
        <v>1</v>
      </c>
    </row>
    <row r="11760" spans="1:14" x14ac:dyDescent="0.3">
      <c r="A11760">
        <v>11751</v>
      </c>
      <c r="B11760" t="s">
        <v>34899</v>
      </c>
      <c r="C11760" t="s">
        <v>19281</v>
      </c>
      <c r="D11760" s="5">
        <v>17.441666666666666</v>
      </c>
      <c r="E11760" s="1">
        <v>58012</v>
      </c>
      <c r="F11760" s="1">
        <v>72220.25</v>
      </c>
      <c r="G11760">
        <f t="shared" si="1464"/>
        <v>0.52681563364202666</v>
      </c>
      <c r="H11760">
        <f t="shared" si="1465"/>
        <v>0.17224155326784146</v>
      </c>
      <c r="I11760">
        <f t="shared" si="1466"/>
        <v>0.45944694834843741</v>
      </c>
      <c r="J11760">
        <f t="shared" si="1467"/>
        <v>1.9282300908744179</v>
      </c>
      <c r="K11760">
        <f t="shared" si="1468"/>
        <v>4.2932853869633147</v>
      </c>
      <c r="L11760">
        <f t="shared" si="1469"/>
        <v>1.3363382125182179</v>
      </c>
      <c r="M11760">
        <f t="shared" si="1470"/>
        <v>1.3363382125182179</v>
      </c>
      <c r="N11760">
        <f t="shared" si="1471"/>
        <v>3</v>
      </c>
    </row>
    <row r="11761" spans="1:14" x14ac:dyDescent="0.3">
      <c r="A11761">
        <v>11752</v>
      </c>
      <c r="B11761" t="s">
        <v>35520</v>
      </c>
      <c r="C11761" t="s">
        <v>19955</v>
      </c>
      <c r="D11761" s="5">
        <v>6.666666666666667</v>
      </c>
      <c r="E11761" s="1">
        <v>67109</v>
      </c>
      <c r="F11761" s="1">
        <v>66955.28</v>
      </c>
      <c r="G11761">
        <f t="shared" si="1464"/>
        <v>-0.49080606300701207</v>
      </c>
      <c r="H11761">
        <f t="shared" si="1465"/>
        <v>0.46327483905417338</v>
      </c>
      <c r="I11761">
        <f t="shared" si="1466"/>
        <v>0.33252241083530992</v>
      </c>
      <c r="J11761">
        <f t="shared" si="1467"/>
        <v>4.5364859460273586</v>
      </c>
      <c r="K11761">
        <f t="shared" si="1468"/>
        <v>3.7475531817362713</v>
      </c>
      <c r="L11761">
        <f t="shared" si="1469"/>
        <v>6.776675921096241E-2</v>
      </c>
      <c r="M11761">
        <f t="shared" si="1470"/>
        <v>6.776675921096241E-2</v>
      </c>
      <c r="N11761">
        <f t="shared" si="1471"/>
        <v>3</v>
      </c>
    </row>
    <row r="11762" spans="1:14" x14ac:dyDescent="0.3">
      <c r="A11762">
        <v>11753</v>
      </c>
      <c r="B11762" t="s">
        <v>34564</v>
      </c>
      <c r="C11762" t="s">
        <v>20044</v>
      </c>
      <c r="D11762" s="5">
        <v>0.35</v>
      </c>
      <c r="E11762" s="1">
        <v>41600</v>
      </c>
      <c r="F11762">
        <v>310</v>
      </c>
      <c r="G11762">
        <f t="shared" si="1464"/>
        <v>-1.0873700584130226</v>
      </c>
      <c r="H11762">
        <f t="shared" si="1465"/>
        <v>-0.35281487042406573</v>
      </c>
      <c r="I11762">
        <f t="shared" si="1466"/>
        <v>-1.2741194772348747</v>
      </c>
      <c r="J11762">
        <f t="shared" si="1467"/>
        <v>13.789132981656472</v>
      </c>
      <c r="K11762">
        <f t="shared" si="1468"/>
        <v>0.69821873665734047</v>
      </c>
      <c r="L11762">
        <f t="shared" si="1469"/>
        <v>4.372912397516366</v>
      </c>
      <c r="M11762">
        <f t="shared" si="1470"/>
        <v>0.69821873665734047</v>
      </c>
      <c r="N11762">
        <f t="shared" si="1471"/>
        <v>2</v>
      </c>
    </row>
    <row r="11763" spans="1:14" x14ac:dyDescent="0.3">
      <c r="A11763">
        <v>11754</v>
      </c>
      <c r="B11763" t="s">
        <v>32689</v>
      </c>
      <c r="C11763" t="s">
        <v>19415</v>
      </c>
      <c r="D11763" s="5">
        <v>25.761111111111113</v>
      </c>
      <c r="E11763" s="1">
        <v>107364</v>
      </c>
      <c r="F11763" s="1">
        <v>144152.79</v>
      </c>
      <c r="G11763">
        <f t="shared" si="1464"/>
        <v>1.3125276680487994</v>
      </c>
      <c r="H11763">
        <f t="shared" si="1465"/>
        <v>1.7511219226343417</v>
      </c>
      <c r="I11763">
        <f t="shared" si="1466"/>
        <v>2.1935507270298999</v>
      </c>
      <c r="J11763">
        <f t="shared" si="1467"/>
        <v>1.7380214720063574</v>
      </c>
      <c r="K11763">
        <f t="shared" si="1468"/>
        <v>20.371120286524221</v>
      </c>
      <c r="L11763">
        <f t="shared" si="1469"/>
        <v>7.818451021842205</v>
      </c>
      <c r="M11763">
        <f t="shared" si="1470"/>
        <v>1.7380214720063574</v>
      </c>
      <c r="N11763">
        <f t="shared" si="1471"/>
        <v>1</v>
      </c>
    </row>
    <row r="11764" spans="1:14" x14ac:dyDescent="0.3">
      <c r="A11764">
        <v>11755</v>
      </c>
      <c r="B11764" t="s">
        <v>34748</v>
      </c>
      <c r="C11764" t="s">
        <v>19401</v>
      </c>
      <c r="D11764" s="5">
        <v>1.3305555555555555</v>
      </c>
      <c r="E11764" s="1">
        <v>22880</v>
      </c>
      <c r="F11764" s="1">
        <v>8842.5499999999993</v>
      </c>
      <c r="G11764">
        <f t="shared" si="1464"/>
        <v>-0.99476359826424421</v>
      </c>
      <c r="H11764">
        <f t="shared" si="1465"/>
        <v>-0.95170935321181271</v>
      </c>
      <c r="I11764">
        <f t="shared" si="1466"/>
        <v>-1.0684222059194379</v>
      </c>
      <c r="J11764">
        <f t="shared" si="1467"/>
        <v>14.415036450240342</v>
      </c>
      <c r="K11764">
        <f t="shared" si="1468"/>
        <v>0.45162758636927491</v>
      </c>
      <c r="L11764">
        <f t="shared" si="1469"/>
        <v>4.9253069231713376</v>
      </c>
      <c r="M11764">
        <f t="shared" si="1470"/>
        <v>0.45162758636927491</v>
      </c>
      <c r="N11764">
        <f t="shared" si="1471"/>
        <v>2</v>
      </c>
    </row>
    <row r="11765" spans="1:14" x14ac:dyDescent="0.3">
      <c r="A11765">
        <v>11756</v>
      </c>
      <c r="B11765" t="s">
        <v>30309</v>
      </c>
      <c r="C11765" t="s">
        <v>21574</v>
      </c>
      <c r="D11765" s="5">
        <v>0.23333333333333334</v>
      </c>
      <c r="E11765" s="1">
        <v>72000</v>
      </c>
      <c r="F11765" s="1">
        <v>13568.62</v>
      </c>
      <c r="G11765">
        <f t="shared" si="1464"/>
        <v>-1.0983883907819989</v>
      </c>
      <c r="H11765">
        <f t="shared" si="1465"/>
        <v>0.61974881957313011</v>
      </c>
      <c r="I11765">
        <f t="shared" si="1466"/>
        <v>-0.95448912576804734</v>
      </c>
      <c r="J11765">
        <f t="shared" si="1467"/>
        <v>10.690308535780726</v>
      </c>
      <c r="K11765">
        <f t="shared" si="1468"/>
        <v>2.4716056114201215</v>
      </c>
      <c r="L11765">
        <f t="shared" si="1469"/>
        <v>2.6293150168943966</v>
      </c>
      <c r="M11765">
        <f t="shared" si="1470"/>
        <v>2.4716056114201215</v>
      </c>
      <c r="N11765">
        <f t="shared" si="1471"/>
        <v>2</v>
      </c>
    </row>
    <row r="11766" spans="1:14" x14ac:dyDescent="0.3">
      <c r="A11766">
        <v>11757</v>
      </c>
      <c r="B11766" t="s">
        <v>35428</v>
      </c>
      <c r="C11766" t="s">
        <v>19579</v>
      </c>
      <c r="D11766" s="5">
        <v>1.1499999999999999</v>
      </c>
      <c r="E11766" s="1">
        <v>82008</v>
      </c>
      <c r="F11766" s="1">
        <v>23430.76</v>
      </c>
      <c r="G11766">
        <f t="shared" si="1464"/>
        <v>-1.0118157793114697</v>
      </c>
      <c r="H11766">
        <f t="shared" si="1465"/>
        <v>0.9399270238327333</v>
      </c>
      <c r="I11766">
        <f t="shared" si="1466"/>
        <v>-0.71673894706053076</v>
      </c>
      <c r="J11766">
        <f t="shared" si="1467"/>
        <v>9.1848483725676093</v>
      </c>
      <c r="K11766">
        <f t="shared" si="1468"/>
        <v>3.4907609110635693</v>
      </c>
      <c r="L11766">
        <f t="shared" si="1469"/>
        <v>2.067965417113824</v>
      </c>
      <c r="M11766">
        <f t="shared" si="1470"/>
        <v>2.067965417113824</v>
      </c>
      <c r="N11766">
        <f t="shared" si="1471"/>
        <v>3</v>
      </c>
    </row>
    <row r="11767" spans="1:14" x14ac:dyDescent="0.3">
      <c r="A11767">
        <v>11758</v>
      </c>
      <c r="B11767" t="s">
        <v>32725</v>
      </c>
      <c r="C11767" t="s">
        <v>21855</v>
      </c>
      <c r="D11767" s="5">
        <v>9.5833333333333339</v>
      </c>
      <c r="E11767" s="1">
        <v>79923</v>
      </c>
      <c r="F11767" s="1">
        <v>99890.4</v>
      </c>
      <c r="G11767">
        <f t="shared" si="1464"/>
        <v>-0.21534775378260096</v>
      </c>
      <c r="H11767">
        <f t="shared" si="1465"/>
        <v>0.87322323127864931</v>
      </c>
      <c r="I11767">
        <f t="shared" si="1466"/>
        <v>1.1265012699625894</v>
      </c>
      <c r="J11767">
        <f t="shared" si="1467"/>
        <v>2.6852223412976435</v>
      </c>
      <c r="K11767">
        <f t="shared" si="1468"/>
        <v>7.9306583262712422</v>
      </c>
      <c r="L11767">
        <f t="shared" si="1469"/>
        <v>0.59147983310819985</v>
      </c>
      <c r="M11767">
        <f t="shared" si="1470"/>
        <v>0.59147983310819985</v>
      </c>
      <c r="N11767">
        <f t="shared" si="1471"/>
        <v>3</v>
      </c>
    </row>
    <row r="11768" spans="1:14" x14ac:dyDescent="0.3">
      <c r="A11768">
        <v>11759</v>
      </c>
      <c r="B11768" t="s">
        <v>34749</v>
      </c>
      <c r="C11768" t="s">
        <v>20037</v>
      </c>
      <c r="D11768" s="5">
        <v>41.261111111111113</v>
      </c>
      <c r="E11768" s="1">
        <v>52700</v>
      </c>
      <c r="F11768" s="1">
        <v>34168.79</v>
      </c>
      <c r="G11768">
        <f t="shared" si="1464"/>
        <v>2.7763918256413844</v>
      </c>
      <c r="H11768">
        <f t="shared" si="1465"/>
        <v>2.2988453314893294E-3</v>
      </c>
      <c r="I11768">
        <f t="shared" si="1466"/>
        <v>-0.45787337108344295</v>
      </c>
      <c r="J11768">
        <f t="shared" si="1467"/>
        <v>5.3184542747432246</v>
      </c>
      <c r="K11768">
        <f t="shared" si="1468"/>
        <v>10.917225616582916</v>
      </c>
      <c r="L11768">
        <f t="shared" si="1469"/>
        <v>12.571448726240884</v>
      </c>
      <c r="M11768">
        <f t="shared" si="1470"/>
        <v>5.3184542747432246</v>
      </c>
      <c r="N11768">
        <f t="shared" si="1471"/>
        <v>1</v>
      </c>
    </row>
    <row r="11769" spans="1:14" x14ac:dyDescent="0.3">
      <c r="A11769">
        <v>11760</v>
      </c>
      <c r="B11769" t="s">
        <v>32794</v>
      </c>
      <c r="C11769" t="s">
        <v>19614</v>
      </c>
      <c r="D11769" s="5">
        <v>16.95</v>
      </c>
      <c r="E11769" s="1">
        <v>78426</v>
      </c>
      <c r="F11769" s="1">
        <v>79574.149999999994</v>
      </c>
      <c r="G11769">
        <f t="shared" si="1464"/>
        <v>0.48038123294419727</v>
      </c>
      <c r="H11769">
        <f t="shared" si="1465"/>
        <v>0.82533086799161637</v>
      </c>
      <c r="I11769">
        <f t="shared" si="1466"/>
        <v>0.63673007748645472</v>
      </c>
      <c r="J11769">
        <f t="shared" si="1467"/>
        <v>1.1265982428286176</v>
      </c>
      <c r="K11769">
        <f t="shared" si="1468"/>
        <v>6.4555560593373791</v>
      </c>
      <c r="L11769">
        <f t="shared" si="1469"/>
        <v>1.250042462485198</v>
      </c>
      <c r="M11769">
        <f t="shared" si="1470"/>
        <v>1.1265982428286176</v>
      </c>
      <c r="N11769">
        <f t="shared" si="1471"/>
        <v>1</v>
      </c>
    </row>
    <row r="11770" spans="1:14" x14ac:dyDescent="0.3">
      <c r="A11770">
        <v>11761</v>
      </c>
      <c r="B11770" t="s">
        <v>34656</v>
      </c>
      <c r="C11770" t="s">
        <v>20054</v>
      </c>
      <c r="D11770" s="5">
        <v>1.0361111111111112</v>
      </c>
      <c r="E11770" s="1">
        <v>31200</v>
      </c>
      <c r="F11770" s="1">
        <v>14612.55</v>
      </c>
      <c r="G11770">
        <f t="shared" si="1464"/>
        <v>-1.0225717704335657</v>
      </c>
      <c r="H11770">
        <f t="shared" si="1465"/>
        <v>-0.68553402752836956</v>
      </c>
      <c r="I11770">
        <f t="shared" si="1466"/>
        <v>-0.92932272739425259</v>
      </c>
      <c r="J11770">
        <f t="shared" si="1467"/>
        <v>12.983751190746203</v>
      </c>
      <c r="K11770">
        <f t="shared" si="1468"/>
        <v>0.49946696745697206</v>
      </c>
      <c r="L11770">
        <f t="shared" si="1469"/>
        <v>3.8195476366242578</v>
      </c>
      <c r="M11770">
        <f t="shared" si="1470"/>
        <v>0.49946696745697206</v>
      </c>
      <c r="N11770">
        <f t="shared" si="1471"/>
        <v>2</v>
      </c>
    </row>
    <row r="11771" spans="1:14" x14ac:dyDescent="0.3">
      <c r="A11771">
        <v>11762</v>
      </c>
      <c r="B11771" t="s">
        <v>32697</v>
      </c>
      <c r="C11771" t="s">
        <v>19134</v>
      </c>
      <c r="D11771" s="5">
        <v>4.2888888888888888</v>
      </c>
      <c r="E11771" s="1">
        <v>68487</v>
      </c>
      <c r="F11771" s="1">
        <v>137907.35</v>
      </c>
      <c r="G11771">
        <f t="shared" si="1464"/>
        <v>-0.71537017033662731</v>
      </c>
      <c r="H11771">
        <f t="shared" si="1465"/>
        <v>0.50736012737049363</v>
      </c>
      <c r="I11771">
        <f t="shared" si="1466"/>
        <v>2.0429896443331348</v>
      </c>
      <c r="J11771">
        <f t="shared" si="1467"/>
        <v>5.7105826323897935</v>
      </c>
      <c r="K11771">
        <f t="shared" si="1468"/>
        <v>12.026619453513215</v>
      </c>
      <c r="L11771">
        <f t="shared" si="1469"/>
        <v>2.1707136103967506</v>
      </c>
      <c r="M11771">
        <f t="shared" si="1470"/>
        <v>2.1707136103967506</v>
      </c>
      <c r="N11771">
        <f t="shared" si="1471"/>
        <v>3</v>
      </c>
    </row>
    <row r="11772" spans="1:14" x14ac:dyDescent="0.3">
      <c r="A11772">
        <v>11763</v>
      </c>
      <c r="B11772" t="s">
        <v>25764</v>
      </c>
      <c r="C11772" t="s">
        <v>19492</v>
      </c>
      <c r="D11772" s="5">
        <v>26.355555555555554</v>
      </c>
      <c r="E11772" s="1">
        <v>84065</v>
      </c>
      <c r="F11772" s="1">
        <v>110985.29</v>
      </c>
      <c r="G11772">
        <f t="shared" si="1464"/>
        <v>1.368668694881203</v>
      </c>
      <c r="H11772">
        <f t="shared" si="1465"/>
        <v>1.0057350340407671</v>
      </c>
      <c r="I11772">
        <f t="shared" si="1466"/>
        <v>1.3939697991297113</v>
      </c>
      <c r="J11772">
        <f t="shared" si="1467"/>
        <v>9.1774214083719191E-2</v>
      </c>
      <c r="K11772">
        <f t="shared" si="1468"/>
        <v>12.64864938258477</v>
      </c>
      <c r="L11772">
        <f t="shared" si="1469"/>
        <v>4.747729990805027</v>
      </c>
      <c r="M11772">
        <f t="shared" si="1470"/>
        <v>9.1774214083719191E-2</v>
      </c>
      <c r="N11772">
        <f t="shared" si="1471"/>
        <v>1</v>
      </c>
    </row>
    <row r="11773" spans="1:14" x14ac:dyDescent="0.3">
      <c r="A11773">
        <v>11764</v>
      </c>
      <c r="B11773" t="s">
        <v>35452</v>
      </c>
      <c r="C11773" t="s">
        <v>19525</v>
      </c>
      <c r="D11773" s="5">
        <v>0.96944444444444444</v>
      </c>
      <c r="E11773" s="1">
        <v>43395</v>
      </c>
      <c r="F11773" s="1">
        <v>40307.01</v>
      </c>
      <c r="G11773">
        <f t="shared" si="1464"/>
        <v>-1.0288679603586952</v>
      </c>
      <c r="H11773">
        <f t="shared" si="1465"/>
        <v>-0.2953888235969287</v>
      </c>
      <c r="I11773">
        <f t="shared" si="1466"/>
        <v>-0.30989707973632624</v>
      </c>
      <c r="J11773">
        <f t="shared" si="1467"/>
        <v>9.7042192421463618</v>
      </c>
      <c r="K11773">
        <f t="shared" si="1468"/>
        <v>1.3921906127458779</v>
      </c>
      <c r="L11773">
        <f t="shared" si="1469"/>
        <v>1.5865897975584562</v>
      </c>
      <c r="M11773">
        <f t="shared" si="1470"/>
        <v>1.3921906127458779</v>
      </c>
      <c r="N11773">
        <f t="shared" si="1471"/>
        <v>2</v>
      </c>
    </row>
    <row r="11774" spans="1:14" x14ac:dyDescent="0.3">
      <c r="A11774">
        <v>11765</v>
      </c>
      <c r="B11774" t="s">
        <v>32738</v>
      </c>
      <c r="C11774" t="s">
        <v>19529</v>
      </c>
      <c r="D11774" s="5">
        <v>4.9444444444444446</v>
      </c>
      <c r="E11774" s="1">
        <v>37658</v>
      </c>
      <c r="F11774" s="1">
        <v>25802.82</v>
      </c>
      <c r="G11774">
        <f t="shared" si="1464"/>
        <v>-0.6534576360728549</v>
      </c>
      <c r="H11774">
        <f t="shared" si="1465"/>
        <v>-0.47892822785725475</v>
      </c>
      <c r="I11774">
        <f t="shared" si="1466"/>
        <v>-0.65955483804312154</v>
      </c>
      <c r="J11774">
        <f t="shared" si="1467"/>
        <v>9.6346480893865767</v>
      </c>
      <c r="K11774">
        <f t="shared" si="1468"/>
        <v>0.41938119402626861</v>
      </c>
      <c r="L11774">
        <f t="shared" si="1469"/>
        <v>2.4516505676465918</v>
      </c>
      <c r="M11774">
        <f t="shared" si="1470"/>
        <v>0.41938119402626861</v>
      </c>
      <c r="N11774">
        <f t="shared" si="1471"/>
        <v>2</v>
      </c>
    </row>
    <row r="11775" spans="1:14" x14ac:dyDescent="0.3">
      <c r="A11775">
        <v>11766</v>
      </c>
      <c r="B11775" t="s">
        <v>2160</v>
      </c>
      <c r="C11775" t="s">
        <v>20562</v>
      </c>
      <c r="D11775" s="5">
        <v>16.138888888888889</v>
      </c>
      <c r="E11775" s="1">
        <v>64586</v>
      </c>
      <c r="F11775" s="1">
        <v>65248.22</v>
      </c>
      <c r="G11775">
        <f t="shared" si="1464"/>
        <v>0.40377758885512305</v>
      </c>
      <c r="H11775">
        <f t="shared" si="1465"/>
        <v>0.38255845122973503</v>
      </c>
      <c r="I11775">
        <f t="shared" si="1466"/>
        <v>0.29136969752314312</v>
      </c>
      <c r="J11775">
        <f t="shared" si="1467"/>
        <v>2.0881329412116005</v>
      </c>
      <c r="K11775">
        <f t="shared" si="1468"/>
        <v>4.0039476077633038</v>
      </c>
      <c r="L11775">
        <f t="shared" si="1469"/>
        <v>1.0609516984280511</v>
      </c>
      <c r="M11775">
        <f t="shared" si="1470"/>
        <v>1.0609516984280511</v>
      </c>
      <c r="N11775">
        <f t="shared" si="1471"/>
        <v>3</v>
      </c>
    </row>
    <row r="11776" spans="1:14" x14ac:dyDescent="0.3">
      <c r="A11776">
        <v>11767</v>
      </c>
      <c r="B11776" t="s">
        <v>32697</v>
      </c>
      <c r="C11776" t="s">
        <v>19429</v>
      </c>
      <c r="D11776" s="5">
        <v>2.2444444444444445</v>
      </c>
      <c r="E11776" s="1">
        <v>54454</v>
      </c>
      <c r="F11776" s="1">
        <v>77480.350000000006</v>
      </c>
      <c r="G11776">
        <f t="shared" si="1464"/>
        <v>-0.90845332804059553</v>
      </c>
      <c r="H11776">
        <f t="shared" si="1465"/>
        <v>5.8413210866195962E-2</v>
      </c>
      <c r="I11776">
        <f t="shared" si="1466"/>
        <v>0.58625408300880621</v>
      </c>
      <c r="J11776">
        <f t="shared" si="1467"/>
        <v>6.6022890646429264</v>
      </c>
      <c r="K11776">
        <f t="shared" si="1468"/>
        <v>4.0364512424273791</v>
      </c>
      <c r="L11776">
        <f t="shared" si="1469"/>
        <v>0.28497407130612834</v>
      </c>
      <c r="M11776">
        <f t="shared" si="1470"/>
        <v>0.28497407130612834</v>
      </c>
      <c r="N11776">
        <f t="shared" si="1471"/>
        <v>3</v>
      </c>
    </row>
    <row r="11777" spans="1:14" x14ac:dyDescent="0.3">
      <c r="A11777">
        <v>11768</v>
      </c>
      <c r="B11777" t="s">
        <v>913</v>
      </c>
      <c r="C11777" t="s">
        <v>21536</v>
      </c>
      <c r="D11777" s="5">
        <v>26.255555555555556</v>
      </c>
      <c r="E11777" s="1">
        <v>123441</v>
      </c>
      <c r="F11777" s="1">
        <v>184457.67</v>
      </c>
      <c r="G11777">
        <f t="shared" si="1464"/>
        <v>1.3592244099935091</v>
      </c>
      <c r="H11777">
        <f t="shared" si="1465"/>
        <v>2.2654609504002932</v>
      </c>
      <c r="I11777">
        <f t="shared" si="1466"/>
        <v>3.1651950580559265</v>
      </c>
      <c r="J11777">
        <f t="shared" si="1467"/>
        <v>5.8159969626377315</v>
      </c>
      <c r="K11777">
        <f t="shared" si="1468"/>
        <v>30.847000734499147</v>
      </c>
      <c r="L11777">
        <f t="shared" si="1469"/>
        <v>13.656908031468436</v>
      </c>
      <c r="M11777">
        <f t="shared" si="1470"/>
        <v>5.8159969626377315</v>
      </c>
      <c r="N11777">
        <f t="shared" si="1471"/>
        <v>1</v>
      </c>
    </row>
    <row r="11778" spans="1:14" x14ac:dyDescent="0.3">
      <c r="A11778">
        <v>11769</v>
      </c>
      <c r="B11778" t="s">
        <v>30031</v>
      </c>
      <c r="C11778" t="s">
        <v>19652</v>
      </c>
      <c r="D11778" s="5">
        <v>19.086111111111112</v>
      </c>
      <c r="E11778" s="1">
        <v>102598</v>
      </c>
      <c r="F11778" s="1">
        <v>103304.33</v>
      </c>
      <c r="G11778">
        <f t="shared" si="1464"/>
        <v>0.68212165179521855</v>
      </c>
      <c r="H11778">
        <f t="shared" si="1465"/>
        <v>1.5986469704459656</v>
      </c>
      <c r="I11778">
        <f t="shared" si="1466"/>
        <v>1.2088021161881504</v>
      </c>
      <c r="J11778">
        <f t="shared" si="1467"/>
        <v>0.87564867083727294</v>
      </c>
      <c r="K11778">
        <f t="shared" si="1468"/>
        <v>12.266319344608725</v>
      </c>
      <c r="L11778">
        <f t="shared" si="1469"/>
        <v>3.2477525119159019</v>
      </c>
      <c r="M11778">
        <f t="shared" si="1470"/>
        <v>0.87564867083727294</v>
      </c>
      <c r="N11778">
        <f t="shared" si="1471"/>
        <v>1</v>
      </c>
    </row>
    <row r="11779" spans="1:14" x14ac:dyDescent="0.3">
      <c r="A11779">
        <v>11770</v>
      </c>
      <c r="B11779" t="s">
        <v>32697</v>
      </c>
      <c r="C11779" t="s">
        <v>19537</v>
      </c>
      <c r="D11779" s="5">
        <v>1.8</v>
      </c>
      <c r="E11779" s="1">
        <v>53640</v>
      </c>
      <c r="F11779" s="1">
        <v>88234.72</v>
      </c>
      <c r="G11779">
        <f t="shared" si="1464"/>
        <v>-0.950427927541458</v>
      </c>
      <c r="H11779">
        <f t="shared" si="1465"/>
        <v>3.2371538377455253E-2</v>
      </c>
      <c r="I11779">
        <f t="shared" si="1466"/>
        <v>0.84551357328036547</v>
      </c>
      <c r="J11779">
        <f t="shared" si="1467"/>
        <v>6.6534949271657018</v>
      </c>
      <c r="K11779">
        <f t="shared" si="1468"/>
        <v>5.0198228371564788</v>
      </c>
      <c r="L11779">
        <f t="shared" si="1469"/>
        <v>0.40936416320158514</v>
      </c>
      <c r="M11779">
        <f t="shared" si="1470"/>
        <v>0.40936416320158514</v>
      </c>
      <c r="N11779">
        <f t="shared" si="1471"/>
        <v>3</v>
      </c>
    </row>
    <row r="11780" spans="1:14" x14ac:dyDescent="0.3">
      <c r="A11780">
        <v>11771</v>
      </c>
      <c r="B11780" t="s">
        <v>34773</v>
      </c>
      <c r="C11780" t="s">
        <v>19108</v>
      </c>
      <c r="D11780" s="5">
        <v>1.6138888888888889</v>
      </c>
      <c r="E11780" s="1">
        <v>49263</v>
      </c>
      <c r="F11780" s="1">
        <v>48087.519999999997</v>
      </c>
      <c r="G11780">
        <f t="shared" si="1464"/>
        <v>-0.9680047910824443</v>
      </c>
      <c r="H11780">
        <f t="shared" si="1465"/>
        <v>-0.10765843764615417</v>
      </c>
      <c r="I11780">
        <f t="shared" si="1466"/>
        <v>-0.12232950891137145</v>
      </c>
      <c r="J11780">
        <f t="shared" si="1467"/>
        <v>8.4563892134608967</v>
      </c>
      <c r="K11780">
        <f t="shared" si="1468"/>
        <v>1.8786440176480403</v>
      </c>
      <c r="L11780">
        <f t="shared" si="1469"/>
        <v>0.98272214956896353</v>
      </c>
      <c r="M11780">
        <f t="shared" si="1470"/>
        <v>0.98272214956896353</v>
      </c>
      <c r="N11780">
        <f t="shared" si="1471"/>
        <v>3</v>
      </c>
    </row>
    <row r="11781" spans="1:14" x14ac:dyDescent="0.3">
      <c r="A11781">
        <v>11772</v>
      </c>
      <c r="B11781" t="s">
        <v>34662</v>
      </c>
      <c r="C11781" t="s">
        <v>19413</v>
      </c>
      <c r="D11781" s="5">
        <v>13.677777777777777</v>
      </c>
      <c r="E11781" s="1">
        <v>78749</v>
      </c>
      <c r="F11781" s="1">
        <v>17629.900000000001</v>
      </c>
      <c r="G11781">
        <f t="shared" si="1464"/>
        <v>0.17134324411909607</v>
      </c>
      <c r="H11781">
        <f t="shared" si="1465"/>
        <v>0.83566435719783649</v>
      </c>
      <c r="I11781">
        <f t="shared" si="1466"/>
        <v>-0.85658237877588717</v>
      </c>
      <c r="J11781">
        <f t="shared" si="1467"/>
        <v>5.3964364344845031</v>
      </c>
      <c r="K11781">
        <f t="shared" si="1468"/>
        <v>2.9016631181935391</v>
      </c>
      <c r="L11781">
        <f t="shared" si="1469"/>
        <v>2.745242190610806</v>
      </c>
      <c r="M11781">
        <f t="shared" si="1470"/>
        <v>2.745242190610806</v>
      </c>
      <c r="N11781">
        <f t="shared" si="1471"/>
        <v>3</v>
      </c>
    </row>
    <row r="11782" spans="1:14" x14ac:dyDescent="0.3">
      <c r="A11782">
        <v>11773</v>
      </c>
      <c r="B11782" t="s">
        <v>1733</v>
      </c>
      <c r="C11782" t="s">
        <v>19517</v>
      </c>
      <c r="D11782" s="5">
        <v>2</v>
      </c>
      <c r="E11782" s="1">
        <v>37080</v>
      </c>
      <c r="F11782" s="1">
        <v>40312.480000000003</v>
      </c>
      <c r="G11782">
        <f t="shared" si="1464"/>
        <v>-0.93153935776606989</v>
      </c>
      <c r="H11782">
        <f t="shared" si="1465"/>
        <v>-0.49741973485785934</v>
      </c>
      <c r="I11782">
        <f t="shared" si="1466"/>
        <v>-0.30976521246638988</v>
      </c>
      <c r="J11782">
        <f t="shared" si="1467"/>
        <v>9.8133280990151768</v>
      </c>
      <c r="K11782">
        <f t="shared" si="1468"/>
        <v>1.1281602637545187</v>
      </c>
      <c r="L11782">
        <f t="shared" si="1469"/>
        <v>1.8628853362942273</v>
      </c>
      <c r="M11782">
        <f t="shared" si="1470"/>
        <v>1.1281602637545187</v>
      </c>
      <c r="N11782">
        <f t="shared" si="1471"/>
        <v>2</v>
      </c>
    </row>
    <row r="11783" spans="1:14" x14ac:dyDescent="0.3">
      <c r="A11783">
        <v>11774</v>
      </c>
      <c r="B11783" t="s">
        <v>34753</v>
      </c>
      <c r="C11783" t="s">
        <v>20486</v>
      </c>
      <c r="D11783" s="5">
        <v>13.344444444444445</v>
      </c>
      <c r="E11783" s="1">
        <v>37401</v>
      </c>
      <c r="F11783" s="1">
        <v>38383.29</v>
      </c>
      <c r="G11783">
        <f t="shared" si="1464"/>
        <v>0.1398622944934492</v>
      </c>
      <c r="H11783">
        <f t="shared" si="1465"/>
        <v>-0.48715023010492842</v>
      </c>
      <c r="I11783">
        <f t="shared" si="1466"/>
        <v>-0.35627289409134699</v>
      </c>
      <c r="J11783">
        <f t="shared" si="1467"/>
        <v>6.0333529286415137</v>
      </c>
      <c r="K11783">
        <f t="shared" si="1468"/>
        <v>0.98100150019410326</v>
      </c>
      <c r="L11783">
        <f t="shared" si="1469"/>
        <v>2.324904356956448</v>
      </c>
      <c r="M11783">
        <f t="shared" si="1470"/>
        <v>0.98100150019410326</v>
      </c>
      <c r="N11783">
        <f t="shared" si="1471"/>
        <v>2</v>
      </c>
    </row>
    <row r="11784" spans="1:14" x14ac:dyDescent="0.3">
      <c r="A11784">
        <v>11775</v>
      </c>
      <c r="B11784" t="s">
        <v>36077</v>
      </c>
      <c r="C11784" t="s">
        <v>19095</v>
      </c>
      <c r="D11784" s="5">
        <v>35.913888888888891</v>
      </c>
      <c r="E11784" s="1">
        <v>62938</v>
      </c>
      <c r="F11784" s="1">
        <v>66383.22</v>
      </c>
      <c r="G11784">
        <f t="shared" si="1464"/>
        <v>2.2713849253966307</v>
      </c>
      <c r="H11784">
        <f t="shared" si="1465"/>
        <v>0.32983526171936073</v>
      </c>
      <c r="I11784">
        <f t="shared" si="1466"/>
        <v>0.31873155335088754</v>
      </c>
      <c r="J11784">
        <f t="shared" si="1467"/>
        <v>1.8242690179335486</v>
      </c>
      <c r="K11784">
        <f t="shared" si="1468"/>
        <v>10.312100256618601</v>
      </c>
      <c r="L11784">
        <f t="shared" si="1469"/>
        <v>8.2266770228011392</v>
      </c>
      <c r="M11784">
        <f t="shared" si="1470"/>
        <v>1.8242690179335486</v>
      </c>
      <c r="N11784">
        <f t="shared" si="1471"/>
        <v>1</v>
      </c>
    </row>
    <row r="11785" spans="1:14" x14ac:dyDescent="0.3">
      <c r="A11785">
        <v>11776</v>
      </c>
      <c r="B11785" t="s">
        <v>25899</v>
      </c>
      <c r="C11785" t="s">
        <v>19914</v>
      </c>
      <c r="D11785" s="5">
        <v>26.355555555555554</v>
      </c>
      <c r="E11785" s="1">
        <v>123642</v>
      </c>
      <c r="F11785" s="1">
        <v>135962.15</v>
      </c>
      <c r="G11785">
        <f t="shared" si="1464"/>
        <v>1.368668694881203</v>
      </c>
      <c r="H11785">
        <f t="shared" si="1465"/>
        <v>2.2718913879558666</v>
      </c>
      <c r="I11785">
        <f t="shared" si="1466"/>
        <v>1.9960960038431537</v>
      </c>
      <c r="J11785">
        <f t="shared" si="1467"/>
        <v>2.3585764431332987</v>
      </c>
      <c r="K11785">
        <f t="shared" si="1468"/>
        <v>22.151765976266212</v>
      </c>
      <c r="L11785">
        <f t="shared" si="1469"/>
        <v>9.029440733345341</v>
      </c>
      <c r="M11785">
        <f t="shared" si="1470"/>
        <v>2.3585764431332987</v>
      </c>
      <c r="N11785">
        <f t="shared" si="1471"/>
        <v>1</v>
      </c>
    </row>
    <row r="11786" spans="1:14" x14ac:dyDescent="0.3">
      <c r="A11786">
        <v>11777</v>
      </c>
      <c r="B11786" t="s">
        <v>34662</v>
      </c>
      <c r="C11786" t="s">
        <v>25183</v>
      </c>
      <c r="D11786" s="5">
        <v>13.641666666666667</v>
      </c>
      <c r="E11786" s="1">
        <v>41995</v>
      </c>
      <c r="F11786" s="1">
        <v>38603.040000000001</v>
      </c>
      <c r="G11786">
        <f t="shared" si="1464"/>
        <v>0.16793280790965112</v>
      </c>
      <c r="H11786">
        <f t="shared" si="1465"/>
        <v>-0.3401779408994311</v>
      </c>
      <c r="I11786">
        <f t="shared" si="1466"/>
        <v>-0.35097530130002819</v>
      </c>
      <c r="J11786">
        <f t="shared" si="1467"/>
        <v>5.5231774636773441</v>
      </c>
      <c r="K11786">
        <f t="shared" si="1468"/>
        <v>1.1180159690690221</v>
      </c>
      <c r="L11786">
        <f t="shared" si="1469"/>
        <v>2.0936028101839308</v>
      </c>
      <c r="M11786">
        <f t="shared" si="1470"/>
        <v>1.1180159690690221</v>
      </c>
      <c r="N11786">
        <f t="shared" si="1471"/>
        <v>2</v>
      </c>
    </row>
    <row r="11787" spans="1:14" x14ac:dyDescent="0.3">
      <c r="A11787">
        <v>11778</v>
      </c>
      <c r="B11787" t="s">
        <v>32697</v>
      </c>
      <c r="C11787" t="s">
        <v>19338</v>
      </c>
      <c r="D11787" s="5">
        <v>9.9444444444444446</v>
      </c>
      <c r="E11787" s="1">
        <v>78044</v>
      </c>
      <c r="F11787" s="1">
        <v>99758.77</v>
      </c>
      <c r="G11787">
        <f t="shared" ref="G11787:G11850" si="1472">STANDARDIZE(D11787,D$7,D$8)</f>
        <v>-0.1812433916881501</v>
      </c>
      <c r="H11787">
        <f t="shared" ref="H11787:H11850" si="1473">STANDARDIZE(E11787,E$7,E$8)</f>
        <v>0.81310983741336207</v>
      </c>
      <c r="I11787">
        <f t="shared" ref="I11787:I11850" si="1474">STANDARDIZE(F11787,F$7,F$8)</f>
        <v>1.1233280179074301</v>
      </c>
      <c r="J11787">
        <f t="shared" ref="J11787:J11850" si="1475">SUMXMY2($D$3:$F$3,G11787:I11787)</f>
        <v>2.5972630736863267</v>
      </c>
      <c r="K11787">
        <f t="shared" ref="K11787:K11850" si="1476">SUMXMY2($D$4:$F$4,G11787:I11787)</f>
        <v>7.7354051678176843</v>
      </c>
      <c r="L11787">
        <f t="shared" ref="L11787:L11850" si="1477">SUMXMY2($D$5:$F$5,G11787:I11787)</f>
        <v>0.57047530607701313</v>
      </c>
      <c r="M11787">
        <f t="shared" ref="M11787:M11850" si="1478">MIN(J11787:L11787)</f>
        <v>0.57047530607701313</v>
      </c>
      <c r="N11787">
        <f t="shared" ref="N11787:N11850" si="1479">MATCH(M11787,J11787:L11787,0)</f>
        <v>3</v>
      </c>
    </row>
    <row r="11788" spans="1:14" x14ac:dyDescent="0.3">
      <c r="A11788">
        <v>11779</v>
      </c>
      <c r="B11788" t="s">
        <v>25672</v>
      </c>
      <c r="C11788" t="s">
        <v>20524</v>
      </c>
      <c r="D11788" s="5">
        <v>23.863888888888887</v>
      </c>
      <c r="E11788" s="1">
        <v>77012</v>
      </c>
      <c r="F11788" s="1">
        <v>107018.53</v>
      </c>
      <c r="G11788">
        <f t="shared" si="1472"/>
        <v>1.1333485964294918</v>
      </c>
      <c r="H11788">
        <f t="shared" si="1473"/>
        <v>0.78009385951608889</v>
      </c>
      <c r="I11788">
        <f t="shared" si="1474"/>
        <v>1.2983416799902723</v>
      </c>
      <c r="J11788">
        <f t="shared" si="1475"/>
        <v>0.18261982951335071</v>
      </c>
      <c r="K11788">
        <f t="shared" si="1476"/>
        <v>10.666664240846956</v>
      </c>
      <c r="L11788">
        <f t="shared" si="1477"/>
        <v>3.5517918510029842</v>
      </c>
      <c r="M11788">
        <f t="shared" si="1478"/>
        <v>0.18261982951335071</v>
      </c>
      <c r="N11788">
        <f t="shared" si="1479"/>
        <v>1</v>
      </c>
    </row>
    <row r="11789" spans="1:14" x14ac:dyDescent="0.3">
      <c r="A11789">
        <v>11780</v>
      </c>
      <c r="B11789" t="s">
        <v>32689</v>
      </c>
      <c r="C11789" t="s">
        <v>20207</v>
      </c>
      <c r="D11789" s="5">
        <v>28.152777777777779</v>
      </c>
      <c r="E11789" s="1">
        <v>107364</v>
      </c>
      <c r="F11789" s="1">
        <v>88022.080000000002</v>
      </c>
      <c r="G11789">
        <f t="shared" si="1472"/>
        <v>1.5384034816128165</v>
      </c>
      <c r="H11789">
        <f t="shared" si="1473"/>
        <v>1.7511219226343417</v>
      </c>
      <c r="I11789">
        <f t="shared" si="1474"/>
        <v>0.84038738383260203</v>
      </c>
      <c r="J11789">
        <f t="shared" si="1475"/>
        <v>0.60203350599694638</v>
      </c>
      <c r="K11789">
        <f t="shared" si="1476"/>
        <v>13.909892346130967</v>
      </c>
      <c r="L11789">
        <f t="shared" si="1477"/>
        <v>6.1785000921043185</v>
      </c>
      <c r="M11789">
        <f t="shared" si="1478"/>
        <v>0.60203350599694638</v>
      </c>
      <c r="N11789">
        <f t="shared" si="1479"/>
        <v>1</v>
      </c>
    </row>
    <row r="11790" spans="1:14" x14ac:dyDescent="0.3">
      <c r="A11790">
        <v>11781</v>
      </c>
      <c r="B11790" t="s">
        <v>34656</v>
      </c>
      <c r="C11790" t="s">
        <v>19421</v>
      </c>
      <c r="D11790" s="5">
        <v>2.6972222222222224</v>
      </c>
      <c r="E11790" s="1">
        <v>30534</v>
      </c>
      <c r="F11790" s="1">
        <v>29315.56</v>
      </c>
      <c r="G11790">
        <f t="shared" si="1472"/>
        <v>-0.86569170479909152</v>
      </c>
      <c r="H11790">
        <f t="shared" si="1473"/>
        <v>-0.70684085047370293</v>
      </c>
      <c r="I11790">
        <f t="shared" si="1474"/>
        <v>-0.5748719433820193</v>
      </c>
      <c r="J11790">
        <f t="shared" si="1475"/>
        <v>11.007040841652742</v>
      </c>
      <c r="K11790">
        <f t="shared" si="1476"/>
        <v>0.60942106319873557</v>
      </c>
      <c r="L11790">
        <f t="shared" si="1477"/>
        <v>2.8143330696401705</v>
      </c>
      <c r="M11790">
        <f t="shared" si="1478"/>
        <v>0.60942106319873557</v>
      </c>
      <c r="N11790">
        <f t="shared" si="1479"/>
        <v>2</v>
      </c>
    </row>
    <row r="11791" spans="1:14" x14ac:dyDescent="0.3">
      <c r="A11791">
        <v>11782</v>
      </c>
      <c r="B11791" t="s">
        <v>30108</v>
      </c>
      <c r="C11791" t="s">
        <v>31423</v>
      </c>
      <c r="D11791" s="5">
        <v>2.9666666666666668</v>
      </c>
      <c r="E11791" s="1">
        <v>37728</v>
      </c>
      <c r="F11791" s="1">
        <v>47163.35</v>
      </c>
      <c r="G11791">
        <f t="shared" si="1472"/>
        <v>-0.84024460385169364</v>
      </c>
      <c r="H11791">
        <f t="shared" si="1473"/>
        <v>-0.47668877199212961</v>
      </c>
      <c r="I11791">
        <f t="shared" si="1474"/>
        <v>-0.14460880961650496</v>
      </c>
      <c r="J11791">
        <f t="shared" si="1475"/>
        <v>8.8933221370724223</v>
      </c>
      <c r="K11791">
        <f t="shared" si="1476"/>
        <v>1.3542863127525908</v>
      </c>
      <c r="L11791">
        <f t="shared" si="1477"/>
        <v>1.5018616259954527</v>
      </c>
      <c r="M11791">
        <f t="shared" si="1478"/>
        <v>1.3542863127525908</v>
      </c>
      <c r="N11791">
        <f t="shared" si="1479"/>
        <v>2</v>
      </c>
    </row>
    <row r="11792" spans="1:14" x14ac:dyDescent="0.3">
      <c r="A11792">
        <v>11783</v>
      </c>
      <c r="B11792" t="s">
        <v>34564</v>
      </c>
      <c r="C11792" t="s">
        <v>20269</v>
      </c>
      <c r="D11792" s="5">
        <v>4.0888888888888886</v>
      </c>
      <c r="E11792" s="1">
        <v>24960</v>
      </c>
      <c r="F11792" s="1">
        <v>18999</v>
      </c>
      <c r="G11792">
        <f t="shared" si="1472"/>
        <v>-0.73425874011201553</v>
      </c>
      <c r="H11792">
        <f t="shared" si="1473"/>
        <v>-0.88516552179095187</v>
      </c>
      <c r="I11792">
        <f t="shared" si="1474"/>
        <v>-0.82357698951265823</v>
      </c>
      <c r="J11792">
        <f t="shared" si="1475"/>
        <v>11.968177804882149</v>
      </c>
      <c r="K11792">
        <f t="shared" si="1476"/>
        <v>0.27616972685124613</v>
      </c>
      <c r="L11792">
        <f t="shared" si="1477"/>
        <v>3.8463074238457313</v>
      </c>
      <c r="M11792">
        <f t="shared" si="1478"/>
        <v>0.27616972685124613</v>
      </c>
      <c r="N11792">
        <f t="shared" si="1479"/>
        <v>2</v>
      </c>
    </row>
    <row r="11793" spans="1:14" x14ac:dyDescent="0.3">
      <c r="A11793">
        <v>11784</v>
      </c>
      <c r="B11793" t="s">
        <v>34613</v>
      </c>
      <c r="C11793" t="s">
        <v>19142</v>
      </c>
      <c r="D11793" s="5">
        <v>1.2</v>
      </c>
      <c r="E11793" s="1">
        <v>32331</v>
      </c>
      <c r="F11793" s="1">
        <v>33502.519999999997</v>
      </c>
      <c r="G11793">
        <f t="shared" si="1472"/>
        <v>-1.0070936368676227</v>
      </c>
      <c r="H11793">
        <f t="shared" si="1473"/>
        <v>-0.64935081919327653</v>
      </c>
      <c r="I11793">
        <f t="shared" si="1474"/>
        <v>-0.47393538313837813</v>
      </c>
      <c r="J11793">
        <f t="shared" si="1475"/>
        <v>11.148919534229552</v>
      </c>
      <c r="K11793">
        <f t="shared" si="1476"/>
        <v>0.91072774531497447</v>
      </c>
      <c r="L11793">
        <f t="shared" si="1477"/>
        <v>2.55943145745491</v>
      </c>
      <c r="M11793">
        <f t="shared" si="1478"/>
        <v>0.91072774531497447</v>
      </c>
      <c r="N11793">
        <f t="shared" si="1479"/>
        <v>2</v>
      </c>
    </row>
    <row r="11794" spans="1:14" x14ac:dyDescent="0.3">
      <c r="A11794">
        <v>11785</v>
      </c>
      <c r="B11794" t="s">
        <v>34701</v>
      </c>
      <c r="C11794" t="s">
        <v>19516</v>
      </c>
      <c r="D11794" s="5">
        <v>34.883333333333333</v>
      </c>
      <c r="E11794" s="1">
        <v>60325</v>
      </c>
      <c r="F11794" s="1">
        <v>85375.28</v>
      </c>
      <c r="G11794">
        <f t="shared" si="1472"/>
        <v>2.1740563228040051</v>
      </c>
      <c r="H11794">
        <f t="shared" si="1473"/>
        <v>0.24623957349690442</v>
      </c>
      <c r="I11794">
        <f t="shared" si="1474"/>
        <v>0.77658001818954125</v>
      </c>
      <c r="J11794">
        <f t="shared" si="1475"/>
        <v>1.2892740493231867</v>
      </c>
      <c r="K11794">
        <f t="shared" si="1476"/>
        <v>11.206915504268284</v>
      </c>
      <c r="L11794">
        <f t="shared" si="1477"/>
        <v>7.6869959301260709</v>
      </c>
      <c r="M11794">
        <f t="shared" si="1478"/>
        <v>1.2892740493231867</v>
      </c>
      <c r="N11794">
        <f t="shared" si="1479"/>
        <v>1</v>
      </c>
    </row>
    <row r="11795" spans="1:14" x14ac:dyDescent="0.3">
      <c r="A11795">
        <v>11786</v>
      </c>
      <c r="B11795" t="s">
        <v>34604</v>
      </c>
      <c r="C11795" t="s">
        <v>19944</v>
      </c>
      <c r="D11795" s="5">
        <v>31.922222222222221</v>
      </c>
      <c r="E11795" s="1">
        <v>43042</v>
      </c>
      <c r="F11795" s="1">
        <v>55295.46</v>
      </c>
      <c r="G11795">
        <f t="shared" si="1472"/>
        <v>1.8944005536295077</v>
      </c>
      <c r="H11795">
        <f t="shared" si="1473"/>
        <v>-0.30668207960248822</v>
      </c>
      <c r="I11795">
        <f t="shared" si="1474"/>
        <v>5.1434909674560075E-2</v>
      </c>
      <c r="J11795">
        <f t="shared" si="1475"/>
        <v>3.1027954855631874</v>
      </c>
      <c r="K11795">
        <f t="shared" si="1476"/>
        <v>6.7736502130547791</v>
      </c>
      <c r="L11795">
        <f t="shared" si="1477"/>
        <v>7.0234312766490445</v>
      </c>
      <c r="M11795">
        <f t="shared" si="1478"/>
        <v>3.1027954855631874</v>
      </c>
      <c r="N11795">
        <f t="shared" si="1479"/>
        <v>1</v>
      </c>
    </row>
    <row r="11796" spans="1:14" x14ac:dyDescent="0.3">
      <c r="A11796">
        <v>11787</v>
      </c>
      <c r="B11796" t="s">
        <v>30091</v>
      </c>
      <c r="C11796" t="s">
        <v>19599</v>
      </c>
      <c r="D11796" s="5">
        <v>7.0555555555555554</v>
      </c>
      <c r="E11796" s="1">
        <v>31086</v>
      </c>
      <c r="F11796" s="1">
        <v>7717.31</v>
      </c>
      <c r="G11796">
        <f t="shared" si="1472"/>
        <v>-0.45407828844375731</v>
      </c>
      <c r="H11796">
        <f t="shared" si="1473"/>
        <v>-0.68918114136585906</v>
      </c>
      <c r="I11796">
        <f t="shared" si="1474"/>
        <v>-1.0955487738944258</v>
      </c>
      <c r="J11796">
        <f t="shared" si="1475"/>
        <v>11.248064827737867</v>
      </c>
      <c r="K11796">
        <f t="shared" si="1476"/>
        <v>1.7977533575100652E-2</v>
      </c>
      <c r="L11796">
        <f t="shared" si="1477"/>
        <v>4.1776291498382889</v>
      </c>
      <c r="M11796">
        <f t="shared" si="1478"/>
        <v>1.7977533575100652E-2</v>
      </c>
      <c r="N11796">
        <f t="shared" si="1479"/>
        <v>2</v>
      </c>
    </row>
    <row r="11797" spans="1:14" x14ac:dyDescent="0.3">
      <c r="A11797">
        <v>11788</v>
      </c>
      <c r="B11797" t="s">
        <v>34669</v>
      </c>
      <c r="C11797" t="s">
        <v>19516</v>
      </c>
      <c r="D11797" s="5">
        <v>3.4527777777777779</v>
      </c>
      <c r="E11797" s="1">
        <v>34166</v>
      </c>
      <c r="F11797" s="1">
        <v>35371.4</v>
      </c>
      <c r="G11797">
        <f t="shared" si="1472"/>
        <v>-0.79433488564762511</v>
      </c>
      <c r="H11797">
        <f t="shared" si="1473"/>
        <v>-0.5906450833003537</v>
      </c>
      <c r="I11797">
        <f t="shared" si="1474"/>
        <v>-0.42888161651339562</v>
      </c>
      <c r="J11797">
        <f t="shared" si="1475"/>
        <v>9.8303002124655361</v>
      </c>
      <c r="K11797">
        <f t="shared" si="1476"/>
        <v>0.76118662187811736</v>
      </c>
      <c r="L11797">
        <f t="shared" si="1477"/>
        <v>2.2017737626871705</v>
      </c>
      <c r="M11797">
        <f t="shared" si="1478"/>
        <v>0.76118662187811736</v>
      </c>
      <c r="N11797">
        <f t="shared" si="1479"/>
        <v>2</v>
      </c>
    </row>
    <row r="11798" spans="1:14" x14ac:dyDescent="0.3">
      <c r="A11798">
        <v>11789</v>
      </c>
      <c r="B11798" t="s">
        <v>34575</v>
      </c>
      <c r="C11798" t="s">
        <v>21901</v>
      </c>
      <c r="D11798" s="5">
        <v>12.994444444444444</v>
      </c>
      <c r="E11798" s="1">
        <v>33271</v>
      </c>
      <c r="F11798" s="1">
        <v>12436.75</v>
      </c>
      <c r="G11798">
        <f t="shared" si="1472"/>
        <v>0.10680729738651971</v>
      </c>
      <c r="H11798">
        <f t="shared" si="1473"/>
        <v>-0.61927812614731059</v>
      </c>
      <c r="I11798">
        <f t="shared" si="1474"/>
        <v>-0.98177552555284842</v>
      </c>
      <c r="J11798">
        <f t="shared" si="1475"/>
        <v>8.7443481574984077</v>
      </c>
      <c r="K11798">
        <f t="shared" si="1476"/>
        <v>0.2713631442916743</v>
      </c>
      <c r="L11798">
        <f t="shared" si="1477"/>
        <v>4.1089447683776097</v>
      </c>
      <c r="M11798">
        <f t="shared" si="1478"/>
        <v>0.2713631442916743</v>
      </c>
      <c r="N11798">
        <f t="shared" si="1479"/>
        <v>2</v>
      </c>
    </row>
    <row r="11799" spans="1:14" x14ac:dyDescent="0.3">
      <c r="A11799">
        <v>11790</v>
      </c>
      <c r="B11799" t="s">
        <v>34659</v>
      </c>
      <c r="C11799" t="s">
        <v>19344</v>
      </c>
      <c r="D11799" s="5">
        <v>13.997222222222222</v>
      </c>
      <c r="E11799" s="1">
        <v>30037</v>
      </c>
      <c r="F11799" s="1">
        <v>30277.72</v>
      </c>
      <c r="G11799">
        <f t="shared" si="1472"/>
        <v>0.20151248751034109</v>
      </c>
      <c r="H11799">
        <f t="shared" si="1473"/>
        <v>-0.72274098711609125</v>
      </c>
      <c r="I11799">
        <f t="shared" si="1474"/>
        <v>-0.55167680399592012</v>
      </c>
      <c r="J11799">
        <f t="shared" si="1475"/>
        <v>7.255188429269543</v>
      </c>
      <c r="K11799">
        <f t="shared" si="1476"/>
        <v>0.69791401766343875</v>
      </c>
      <c r="L11799">
        <f t="shared" si="1477"/>
        <v>3.3314260589237401</v>
      </c>
      <c r="M11799">
        <f t="shared" si="1478"/>
        <v>0.69791401766343875</v>
      </c>
      <c r="N11799">
        <f t="shared" si="1479"/>
        <v>2</v>
      </c>
    </row>
    <row r="11800" spans="1:14" x14ac:dyDescent="0.3">
      <c r="A11800">
        <v>11791</v>
      </c>
      <c r="B11800" t="s">
        <v>19138</v>
      </c>
      <c r="C11800" t="s">
        <v>23883</v>
      </c>
      <c r="D11800" s="5">
        <v>4.0222222222222221</v>
      </c>
      <c r="E11800" s="1">
        <v>32739</v>
      </c>
      <c r="F11800">
        <v>0</v>
      </c>
      <c r="G11800">
        <f t="shared" si="1472"/>
        <v>-0.7405549300371449</v>
      </c>
      <c r="H11800">
        <f t="shared" si="1473"/>
        <v>-0.63629799072226156</v>
      </c>
      <c r="I11800">
        <f t="shared" si="1474"/>
        <v>-1.2815927594433336</v>
      </c>
      <c r="J11800">
        <f t="shared" si="1475"/>
        <v>13.072389513701339</v>
      </c>
      <c r="K11800">
        <f t="shared" si="1476"/>
        <v>0.17025641536386413</v>
      </c>
      <c r="L11800">
        <f t="shared" si="1477"/>
        <v>4.7225032557418478</v>
      </c>
      <c r="M11800">
        <f t="shared" si="1478"/>
        <v>0.17025641536386413</v>
      </c>
      <c r="N11800">
        <f t="shared" si="1479"/>
        <v>2</v>
      </c>
    </row>
    <row r="11801" spans="1:14" x14ac:dyDescent="0.3">
      <c r="A11801">
        <v>11792</v>
      </c>
      <c r="B11801" t="s">
        <v>36183</v>
      </c>
      <c r="C11801" t="s">
        <v>19964</v>
      </c>
      <c r="D11801" s="5">
        <v>0.59722222222222221</v>
      </c>
      <c r="E11801" s="1">
        <v>51607</v>
      </c>
      <c r="F11801" s="1">
        <v>29028.52</v>
      </c>
      <c r="G11801">
        <f t="shared" si="1472"/>
        <v>-1.0640216874406676</v>
      </c>
      <c r="H11801">
        <f t="shared" si="1473"/>
        <v>-3.2668658391107219E-2</v>
      </c>
      <c r="I11801">
        <f t="shared" si="1474"/>
        <v>-0.58179172055981287</v>
      </c>
      <c r="J11801">
        <f t="shared" si="1475"/>
        <v>10.088800740330555</v>
      </c>
      <c r="K11801">
        <f t="shared" si="1476"/>
        <v>1.3563008644948642</v>
      </c>
      <c r="L11801">
        <f t="shared" si="1477"/>
        <v>1.8365011624674674</v>
      </c>
      <c r="M11801">
        <f t="shared" si="1478"/>
        <v>1.3563008644948642</v>
      </c>
      <c r="N11801">
        <f t="shared" si="1479"/>
        <v>2</v>
      </c>
    </row>
    <row r="11802" spans="1:14" x14ac:dyDescent="0.3">
      <c r="A11802">
        <v>11793</v>
      </c>
      <c r="B11802" t="s">
        <v>83</v>
      </c>
      <c r="C11802" t="s">
        <v>31489</v>
      </c>
      <c r="D11802" s="5">
        <v>14.780555555555555</v>
      </c>
      <c r="E11802" s="1">
        <v>72622</v>
      </c>
      <c r="F11802" s="1">
        <v>130243.49</v>
      </c>
      <c r="G11802">
        <f t="shared" si="1472"/>
        <v>0.27549271913061152</v>
      </c>
      <c r="H11802">
        <f t="shared" si="1473"/>
        <v>0.63964798454609906</v>
      </c>
      <c r="I11802">
        <f t="shared" si="1474"/>
        <v>1.8582341972811369</v>
      </c>
      <c r="J11802">
        <f t="shared" si="1475"/>
        <v>2.032948868353865</v>
      </c>
      <c r="K11802">
        <f t="shared" si="1476"/>
        <v>11.50416403528296</v>
      </c>
      <c r="L11802">
        <f t="shared" si="1477"/>
        <v>2.4036362921428331</v>
      </c>
      <c r="M11802">
        <f t="shared" si="1478"/>
        <v>2.032948868353865</v>
      </c>
      <c r="N11802">
        <f t="shared" si="1479"/>
        <v>1</v>
      </c>
    </row>
    <row r="11803" spans="1:14" x14ac:dyDescent="0.3">
      <c r="A11803">
        <v>11794</v>
      </c>
      <c r="B11803" t="s">
        <v>34659</v>
      </c>
      <c r="C11803" t="s">
        <v>19344</v>
      </c>
      <c r="D11803" s="5">
        <v>10.669444444444444</v>
      </c>
      <c r="E11803" s="1">
        <v>30037</v>
      </c>
      <c r="F11803" s="1">
        <v>29856.67</v>
      </c>
      <c r="G11803">
        <f t="shared" si="1472"/>
        <v>-0.11277232625236792</v>
      </c>
      <c r="H11803">
        <f t="shared" si="1473"/>
        <v>-0.72274098711609125</v>
      </c>
      <c r="I11803">
        <f t="shared" si="1474"/>
        <v>-0.56182720875034464</v>
      </c>
      <c r="J11803">
        <f t="shared" si="1475"/>
        <v>8.1506629284755956</v>
      </c>
      <c r="K11803">
        <f t="shared" si="1476"/>
        <v>0.43072129285102712</v>
      </c>
      <c r="L11803">
        <f t="shared" si="1477"/>
        <v>2.9611363588667543</v>
      </c>
      <c r="M11803">
        <f t="shared" si="1478"/>
        <v>0.43072129285102712</v>
      </c>
      <c r="N11803">
        <f t="shared" si="1479"/>
        <v>2</v>
      </c>
    </row>
    <row r="11804" spans="1:14" x14ac:dyDescent="0.3">
      <c r="A11804">
        <v>11795</v>
      </c>
      <c r="B11804" t="s">
        <v>19138</v>
      </c>
      <c r="C11804" t="s">
        <v>23883</v>
      </c>
      <c r="D11804" s="5">
        <v>4.0222222222222221</v>
      </c>
      <c r="E11804" s="1">
        <v>32739</v>
      </c>
      <c r="F11804" s="1">
        <v>1644.83</v>
      </c>
      <c r="G11804">
        <f t="shared" si="1472"/>
        <v>-0.7405549300371449</v>
      </c>
      <c r="H11804">
        <f t="shared" si="1473"/>
        <v>-0.63629799072226156</v>
      </c>
      <c r="I11804">
        <f t="shared" si="1474"/>
        <v>-1.2419402472661099</v>
      </c>
      <c r="J11804">
        <f t="shared" si="1475"/>
        <v>12.885440553683708</v>
      </c>
      <c r="K11804">
        <f t="shared" si="1476"/>
        <v>0.16287416112543163</v>
      </c>
      <c r="L11804">
        <f t="shared" si="1477"/>
        <v>4.5767575885329226</v>
      </c>
      <c r="M11804">
        <f t="shared" si="1478"/>
        <v>0.16287416112543163</v>
      </c>
      <c r="N11804">
        <f t="shared" si="1479"/>
        <v>2</v>
      </c>
    </row>
    <row r="11805" spans="1:14" x14ac:dyDescent="0.3">
      <c r="A11805">
        <v>11796</v>
      </c>
      <c r="B11805" t="s">
        <v>32697</v>
      </c>
      <c r="C11805" t="s">
        <v>19790</v>
      </c>
      <c r="D11805" s="5">
        <v>24.027777777777779</v>
      </c>
      <c r="E11805" s="1">
        <v>91780</v>
      </c>
      <c r="F11805" s="1">
        <v>101596.49</v>
      </c>
      <c r="G11805">
        <f t="shared" si="1472"/>
        <v>1.1488267299954351</v>
      </c>
      <c r="H11805">
        <f t="shared" si="1473"/>
        <v>1.2525550626042004</v>
      </c>
      <c r="I11805">
        <f t="shared" si="1474"/>
        <v>1.1676305991336526</v>
      </c>
      <c r="J11805">
        <f t="shared" si="1475"/>
        <v>0.12646925326686589</v>
      </c>
      <c r="K11805">
        <f t="shared" si="1476"/>
        <v>11.756315941448367</v>
      </c>
      <c r="L11805">
        <f t="shared" si="1477"/>
        <v>3.9400230219281944</v>
      </c>
      <c r="M11805">
        <f t="shared" si="1478"/>
        <v>0.12646925326686589</v>
      </c>
      <c r="N11805">
        <f t="shared" si="1479"/>
        <v>1</v>
      </c>
    </row>
    <row r="11806" spans="1:14" x14ac:dyDescent="0.3">
      <c r="A11806">
        <v>11797</v>
      </c>
      <c r="B11806" t="s">
        <v>34753</v>
      </c>
      <c r="C11806" t="s">
        <v>21327</v>
      </c>
      <c r="D11806" s="5">
        <v>45.388888888888886</v>
      </c>
      <c r="E11806" s="1">
        <v>43759</v>
      </c>
      <c r="F11806" s="1">
        <v>50892.17</v>
      </c>
      <c r="G11806">
        <f t="shared" si="1472"/>
        <v>3.1662309185056454</v>
      </c>
      <c r="H11806">
        <f t="shared" si="1473"/>
        <v>-0.28374365309827804</v>
      </c>
      <c r="I11806">
        <f t="shared" si="1474"/>
        <v>-5.4716796182487336E-2</v>
      </c>
      <c r="J11806">
        <f t="shared" si="1475"/>
        <v>6.1103873096994183</v>
      </c>
      <c r="K11806">
        <f t="shared" si="1476"/>
        <v>13.901235291620178</v>
      </c>
      <c r="L11806">
        <f t="shared" si="1477"/>
        <v>15.025429899617365</v>
      </c>
      <c r="M11806">
        <f t="shared" si="1478"/>
        <v>6.1103873096994183</v>
      </c>
      <c r="N11806">
        <f t="shared" si="1479"/>
        <v>1</v>
      </c>
    </row>
    <row r="11807" spans="1:14" x14ac:dyDescent="0.3">
      <c r="A11807">
        <v>11798</v>
      </c>
      <c r="B11807" t="s">
        <v>38422</v>
      </c>
      <c r="C11807" t="s">
        <v>31612</v>
      </c>
      <c r="D11807" s="5">
        <v>8.2055555555555557</v>
      </c>
      <c r="E11807">
        <v>0</v>
      </c>
      <c r="F11807">
        <v>165</v>
      </c>
      <c r="G11807">
        <f t="shared" si="1472"/>
        <v>-0.34546901223527521</v>
      </c>
      <c r="H11807">
        <f t="shared" si="1473"/>
        <v>-1.6836914988412812</v>
      </c>
      <c r="I11807">
        <f t="shared" si="1474"/>
        <v>-1.2776150447194763</v>
      </c>
      <c r="J11807">
        <f t="shared" si="1475"/>
        <v>16.090759759326978</v>
      </c>
      <c r="K11807">
        <f t="shared" si="1476"/>
        <v>0.8800104643085146</v>
      </c>
      <c r="L11807">
        <f t="shared" si="1477"/>
        <v>8.1737279502688356</v>
      </c>
      <c r="M11807">
        <f t="shared" si="1478"/>
        <v>0.8800104643085146</v>
      </c>
      <c r="N11807">
        <f t="shared" si="1479"/>
        <v>2</v>
      </c>
    </row>
    <row r="11808" spans="1:14" x14ac:dyDescent="0.3">
      <c r="A11808">
        <v>11799</v>
      </c>
      <c r="B11808" t="s">
        <v>34683</v>
      </c>
      <c r="C11808" t="s">
        <v>21457</v>
      </c>
      <c r="D11808" s="5">
        <v>4.8055555555555554</v>
      </c>
      <c r="E11808" s="1">
        <v>75317</v>
      </c>
      <c r="F11808" s="1">
        <v>71944.95</v>
      </c>
      <c r="G11808">
        <f t="shared" si="1472"/>
        <v>-0.66657469841687444</v>
      </c>
      <c r="H11808">
        <f t="shared" si="1473"/>
        <v>0.72586703535341623</v>
      </c>
      <c r="I11808">
        <f t="shared" si="1474"/>
        <v>0.45281019160008662</v>
      </c>
      <c r="J11808">
        <f t="shared" si="1475"/>
        <v>4.8404431782608048</v>
      </c>
      <c r="K11808">
        <f t="shared" si="1476"/>
        <v>4.9069586561166059</v>
      </c>
      <c r="L11808">
        <f t="shared" si="1477"/>
        <v>8.2834326125356073E-2</v>
      </c>
      <c r="M11808">
        <f t="shared" si="1478"/>
        <v>8.2834326125356073E-2</v>
      </c>
      <c r="N11808">
        <f t="shared" si="1479"/>
        <v>3</v>
      </c>
    </row>
    <row r="11809" spans="1:14" x14ac:dyDescent="0.3">
      <c r="A11809">
        <v>11800</v>
      </c>
      <c r="B11809" t="s">
        <v>34656</v>
      </c>
      <c r="C11809" t="s">
        <v>19733</v>
      </c>
      <c r="D11809" s="5">
        <v>1.0472222222222223</v>
      </c>
      <c r="E11809" s="1">
        <v>24960</v>
      </c>
      <c r="F11809" s="1">
        <v>3929.4</v>
      </c>
      <c r="G11809">
        <f t="shared" si="1472"/>
        <v>-1.0215224054460441</v>
      </c>
      <c r="H11809">
        <f t="shared" si="1473"/>
        <v>-0.88516552179095187</v>
      </c>
      <c r="I11809">
        <f t="shared" si="1474"/>
        <v>-1.1868652913468234</v>
      </c>
      <c r="J11809">
        <f t="shared" si="1475"/>
        <v>14.812255507120973</v>
      </c>
      <c r="K11809">
        <f t="shared" si="1476"/>
        <v>0.45440271677836652</v>
      </c>
      <c r="L11809">
        <f t="shared" si="1477"/>
        <v>5.1655913751227365</v>
      </c>
      <c r="M11809">
        <f t="shared" si="1478"/>
        <v>0.45440271677836652</v>
      </c>
      <c r="N11809">
        <f t="shared" si="1479"/>
        <v>2</v>
      </c>
    </row>
    <row r="11810" spans="1:14" x14ac:dyDescent="0.3">
      <c r="A11810">
        <v>11801</v>
      </c>
      <c r="B11810" t="s">
        <v>38422</v>
      </c>
      <c r="C11810" t="s">
        <v>31612</v>
      </c>
      <c r="D11810" s="5">
        <v>11.605555555555556</v>
      </c>
      <c r="E11810">
        <v>0</v>
      </c>
      <c r="F11810">
        <v>165</v>
      </c>
      <c r="G11810">
        <f t="shared" si="1472"/>
        <v>-2.4363326053675916E-2</v>
      </c>
      <c r="H11810">
        <f t="shared" si="1473"/>
        <v>-1.6836914988412812</v>
      </c>
      <c r="I11810">
        <f t="shared" si="1474"/>
        <v>-1.2776150447194763</v>
      </c>
      <c r="J11810">
        <f t="shared" si="1475"/>
        <v>15.062872234456966</v>
      </c>
      <c r="K11810">
        <f t="shared" si="1476"/>
        <v>0.99305955940567558</v>
      </c>
      <c r="L11810">
        <f t="shared" si="1477"/>
        <v>8.4282990124026806</v>
      </c>
      <c r="M11810">
        <f t="shared" si="1478"/>
        <v>0.99305955940567558</v>
      </c>
      <c r="N11810">
        <f t="shared" si="1479"/>
        <v>2</v>
      </c>
    </row>
    <row r="11811" spans="1:14" x14ac:dyDescent="0.3">
      <c r="A11811">
        <v>11802</v>
      </c>
      <c r="B11811" t="s">
        <v>32697</v>
      </c>
      <c r="C11811" t="s">
        <v>19412</v>
      </c>
      <c r="D11811" s="5">
        <v>4.2194444444444441</v>
      </c>
      <c r="E11811" s="1">
        <v>68487</v>
      </c>
      <c r="F11811" s="1">
        <v>73921.240000000005</v>
      </c>
      <c r="G11811">
        <f t="shared" si="1472"/>
        <v>-0.72192870150863708</v>
      </c>
      <c r="H11811">
        <f t="shared" si="1473"/>
        <v>0.50736012737049363</v>
      </c>
      <c r="I11811">
        <f t="shared" si="1474"/>
        <v>0.50045332997349035</v>
      </c>
      <c r="J11811">
        <f t="shared" si="1475"/>
        <v>5.1951508325579532</v>
      </c>
      <c r="K11811">
        <f t="shared" si="1476"/>
        <v>4.5024966690945956</v>
      </c>
      <c r="L11811">
        <f t="shared" si="1477"/>
        <v>2.6224026661603551E-2</v>
      </c>
      <c r="M11811">
        <f t="shared" si="1478"/>
        <v>2.6224026661603551E-2</v>
      </c>
      <c r="N11811">
        <f t="shared" si="1479"/>
        <v>3</v>
      </c>
    </row>
    <row r="11812" spans="1:14" x14ac:dyDescent="0.3">
      <c r="A11812">
        <v>11803</v>
      </c>
      <c r="B11812" t="s">
        <v>38422</v>
      </c>
      <c r="C11812" t="s">
        <v>31612</v>
      </c>
      <c r="D11812" s="5">
        <v>8.2055555555555557</v>
      </c>
      <c r="E11812">
        <v>0</v>
      </c>
      <c r="F11812">
        <v>165</v>
      </c>
      <c r="G11812">
        <f t="shared" si="1472"/>
        <v>-0.34546901223527521</v>
      </c>
      <c r="H11812">
        <f t="shared" si="1473"/>
        <v>-1.6836914988412812</v>
      </c>
      <c r="I11812">
        <f t="shared" si="1474"/>
        <v>-1.2776150447194763</v>
      </c>
      <c r="J11812">
        <f t="shared" si="1475"/>
        <v>16.090759759326978</v>
      </c>
      <c r="K11812">
        <f t="shared" si="1476"/>
        <v>0.8800104643085146</v>
      </c>
      <c r="L11812">
        <f t="shared" si="1477"/>
        <v>8.1737279502688356</v>
      </c>
      <c r="M11812">
        <f t="shared" si="1478"/>
        <v>0.8800104643085146</v>
      </c>
      <c r="N11812">
        <f t="shared" si="1479"/>
        <v>2</v>
      </c>
    </row>
    <row r="11813" spans="1:14" x14ac:dyDescent="0.3">
      <c r="A11813">
        <v>11804</v>
      </c>
      <c r="B11813" t="s">
        <v>38422</v>
      </c>
      <c r="C11813" t="s">
        <v>31612</v>
      </c>
      <c r="D11813" s="5">
        <v>13.647222222222222</v>
      </c>
      <c r="E11813">
        <v>0</v>
      </c>
      <c r="F11813">
        <v>165</v>
      </c>
      <c r="G11813">
        <f t="shared" si="1472"/>
        <v>0.16845749040341182</v>
      </c>
      <c r="H11813">
        <f t="shared" si="1473"/>
        <v>-1.6836914988412812</v>
      </c>
      <c r="I11813">
        <f t="shared" si="1474"/>
        <v>-1.2776150447194763</v>
      </c>
      <c r="J11813">
        <f t="shared" si="1475"/>
        <v>14.544731580938926</v>
      </c>
      <c r="K11813">
        <f t="shared" si="1476"/>
        <v>1.1600401605247863</v>
      </c>
      <c r="L11813">
        <f t="shared" si="1477"/>
        <v>8.6802621672570552</v>
      </c>
      <c r="M11813">
        <f t="shared" si="1478"/>
        <v>1.1600401605247863</v>
      </c>
      <c r="N11813">
        <f t="shared" si="1479"/>
        <v>2</v>
      </c>
    </row>
    <row r="11814" spans="1:14" x14ac:dyDescent="0.3">
      <c r="A11814">
        <v>11805</v>
      </c>
      <c r="B11814" t="s">
        <v>34613</v>
      </c>
      <c r="C11814" t="s">
        <v>19142</v>
      </c>
      <c r="D11814" s="5">
        <v>1.3416666666666666</v>
      </c>
      <c r="E11814" s="1">
        <v>31389</v>
      </c>
      <c r="F11814">
        <v>86.42</v>
      </c>
      <c r="G11814">
        <f t="shared" si="1472"/>
        <v>-0.9937142332767227</v>
      </c>
      <c r="H11814">
        <f t="shared" si="1473"/>
        <v>-0.67948749669253172</v>
      </c>
      <c r="I11814">
        <f t="shared" si="1474"/>
        <v>-1.279509401222511</v>
      </c>
      <c r="J11814">
        <f t="shared" si="1475"/>
        <v>14.363983379637716</v>
      </c>
      <c r="K11814">
        <f t="shared" si="1476"/>
        <v>0.41794677883044257</v>
      </c>
      <c r="L11814">
        <f t="shared" si="1477"/>
        <v>4.957785525541647</v>
      </c>
      <c r="M11814">
        <f t="shared" si="1478"/>
        <v>0.41794677883044257</v>
      </c>
      <c r="N11814">
        <f t="shared" si="1479"/>
        <v>2</v>
      </c>
    </row>
    <row r="11815" spans="1:14" x14ac:dyDescent="0.3">
      <c r="A11815">
        <v>11806</v>
      </c>
      <c r="B11815" t="s">
        <v>25686</v>
      </c>
      <c r="C11815" t="s">
        <v>19814</v>
      </c>
      <c r="D11815" s="5">
        <v>24.783333333333335</v>
      </c>
      <c r="E11815" s="1">
        <v>101075</v>
      </c>
      <c r="F11815" s="1">
        <v>124311</v>
      </c>
      <c r="G11815">
        <f t="shared" si="1472"/>
        <v>1.2201835491469017</v>
      </c>
      <c r="H11815">
        <f t="shared" si="1473"/>
        <v>1.5499228092661719</v>
      </c>
      <c r="I11815">
        <f t="shared" si="1474"/>
        <v>1.7152175135106211</v>
      </c>
      <c r="J11815">
        <f t="shared" si="1475"/>
        <v>0.69379049580510188</v>
      </c>
      <c r="K11815">
        <f t="shared" si="1476"/>
        <v>16.116044268600824</v>
      </c>
      <c r="L11815">
        <f t="shared" si="1477"/>
        <v>5.6876111969546947</v>
      </c>
      <c r="M11815">
        <f t="shared" si="1478"/>
        <v>0.69379049580510188</v>
      </c>
      <c r="N11815">
        <f t="shared" si="1479"/>
        <v>1</v>
      </c>
    </row>
    <row r="11816" spans="1:14" x14ac:dyDescent="0.3">
      <c r="A11816">
        <v>11807</v>
      </c>
      <c r="B11816" t="s">
        <v>35436</v>
      </c>
      <c r="C11816" t="s">
        <v>19921</v>
      </c>
      <c r="D11816" s="5">
        <v>7.8722222222222218</v>
      </c>
      <c r="E11816" s="1">
        <v>53319</v>
      </c>
      <c r="F11816" s="1">
        <v>59284.59</v>
      </c>
      <c r="G11816">
        <f t="shared" si="1472"/>
        <v>-0.37694996186092222</v>
      </c>
      <c r="H11816">
        <f t="shared" si="1473"/>
        <v>2.2102033624524339E-2</v>
      </c>
      <c r="I11816">
        <f t="shared" si="1474"/>
        <v>0.14760231050110639</v>
      </c>
      <c r="J11816">
        <f t="shared" si="1475"/>
        <v>5.1253004636243107</v>
      </c>
      <c r="K11816">
        <f t="shared" si="1476"/>
        <v>2.3322088267306076</v>
      </c>
      <c r="L11816">
        <f t="shared" si="1477"/>
        <v>0.43509986353057717</v>
      </c>
      <c r="M11816">
        <f t="shared" si="1478"/>
        <v>0.43509986353057717</v>
      </c>
      <c r="N11816">
        <f t="shared" si="1479"/>
        <v>3</v>
      </c>
    </row>
    <row r="11817" spans="1:14" x14ac:dyDescent="0.3">
      <c r="A11817">
        <v>11808</v>
      </c>
      <c r="B11817" t="s">
        <v>32697</v>
      </c>
      <c r="C11817" t="s">
        <v>19429</v>
      </c>
      <c r="D11817" s="5">
        <v>8.2249999999999996</v>
      </c>
      <c r="E11817" s="1">
        <v>76547</v>
      </c>
      <c r="F11817" s="1">
        <v>90166.59</v>
      </c>
      <c r="G11817">
        <f t="shared" si="1472"/>
        <v>-0.34363262350711249</v>
      </c>
      <c r="H11817">
        <f t="shared" si="1473"/>
        <v>0.76521747412632912</v>
      </c>
      <c r="I11817">
        <f t="shared" si="1474"/>
        <v>0.8920858626353827</v>
      </c>
      <c r="J11817">
        <f t="shared" si="1475"/>
        <v>3.2058474294436938</v>
      </c>
      <c r="K11817">
        <f t="shared" si="1476"/>
        <v>6.5492394670600902</v>
      </c>
      <c r="L11817">
        <f t="shared" si="1477"/>
        <v>0.23766242034444018</v>
      </c>
      <c r="M11817">
        <f t="shared" si="1478"/>
        <v>0.23766242034444018</v>
      </c>
      <c r="N11817">
        <f t="shared" si="1479"/>
        <v>3</v>
      </c>
    </row>
    <row r="11818" spans="1:14" x14ac:dyDescent="0.3">
      <c r="A11818">
        <v>11809</v>
      </c>
      <c r="B11818" t="s">
        <v>26402</v>
      </c>
      <c r="C11818" t="s">
        <v>19586</v>
      </c>
      <c r="D11818" s="5">
        <v>6.7861111111111114</v>
      </c>
      <c r="E11818" s="1">
        <v>66974</v>
      </c>
      <c r="F11818" s="1">
        <v>67684.37</v>
      </c>
      <c r="G11818">
        <f t="shared" si="1472"/>
        <v>-0.47952538939115524</v>
      </c>
      <c r="H11818">
        <f t="shared" si="1473"/>
        <v>0.45895588845714635</v>
      </c>
      <c r="I11818">
        <f t="shared" si="1474"/>
        <v>0.35009884736874614</v>
      </c>
      <c r="J11818">
        <f t="shared" si="1475"/>
        <v>4.4719900164788058</v>
      </c>
      <c r="K11818">
        <f t="shared" si="1476"/>
        <v>3.7873516970517294</v>
      </c>
      <c r="L11818">
        <f t="shared" si="1477"/>
        <v>6.1849583972479999E-2</v>
      </c>
      <c r="M11818">
        <f t="shared" si="1478"/>
        <v>6.1849583972479999E-2</v>
      </c>
      <c r="N11818">
        <f t="shared" si="1479"/>
        <v>3</v>
      </c>
    </row>
    <row r="11819" spans="1:14" x14ac:dyDescent="0.3">
      <c r="A11819">
        <v>11810</v>
      </c>
      <c r="B11819" t="s">
        <v>34656</v>
      </c>
      <c r="C11819" t="s">
        <v>19174</v>
      </c>
      <c r="D11819" s="5">
        <v>0.45555555555555555</v>
      </c>
      <c r="E11819" s="1">
        <v>29120</v>
      </c>
      <c r="F11819" s="1">
        <v>9365.7199999999993</v>
      </c>
      <c r="G11819">
        <f t="shared" si="1472"/>
        <v>-1.0774010910315677</v>
      </c>
      <c r="H11819">
        <f t="shared" si="1473"/>
        <v>-0.7520778589492304</v>
      </c>
      <c r="I11819">
        <f t="shared" si="1474"/>
        <v>-1.0558099573613753</v>
      </c>
      <c r="J11819">
        <f t="shared" si="1475"/>
        <v>14.014949779850431</v>
      </c>
      <c r="K11819">
        <f t="shared" si="1476"/>
        <v>0.52604582581090986</v>
      </c>
      <c r="L11819">
        <f t="shared" si="1477"/>
        <v>4.4273180223301045</v>
      </c>
      <c r="M11819">
        <f t="shared" si="1478"/>
        <v>0.52604582581090986</v>
      </c>
      <c r="N11819">
        <f t="shared" si="1479"/>
        <v>2</v>
      </c>
    </row>
    <row r="11820" spans="1:14" x14ac:dyDescent="0.3">
      <c r="A11820">
        <v>11811</v>
      </c>
      <c r="B11820" t="s">
        <v>34595</v>
      </c>
      <c r="C11820" t="s">
        <v>19392</v>
      </c>
      <c r="D11820" s="5">
        <v>10.283333333333333</v>
      </c>
      <c r="E11820" s="1">
        <v>64090</v>
      </c>
      <c r="F11820" s="1">
        <v>63470.59</v>
      </c>
      <c r="G11820">
        <f t="shared" si="1472"/>
        <v>-0.14923775956874236</v>
      </c>
      <c r="H11820">
        <f t="shared" si="1473"/>
        <v>0.36669030681399134</v>
      </c>
      <c r="I11820">
        <f t="shared" si="1474"/>
        <v>0.2485157276772634</v>
      </c>
      <c r="J11820">
        <f t="shared" si="1475"/>
        <v>3.6046185795849333</v>
      </c>
      <c r="K11820">
        <f t="shared" si="1476"/>
        <v>3.3049058448333883</v>
      </c>
      <c r="L11820">
        <f t="shared" si="1477"/>
        <v>0.30681808822756396</v>
      </c>
      <c r="M11820">
        <f t="shared" si="1478"/>
        <v>0.30681808822756396</v>
      </c>
      <c r="N11820">
        <f t="shared" si="1479"/>
        <v>3</v>
      </c>
    </row>
    <row r="11821" spans="1:14" x14ac:dyDescent="0.3">
      <c r="A11821">
        <v>11812</v>
      </c>
      <c r="B11821" t="s">
        <v>38461</v>
      </c>
      <c r="C11821" t="s">
        <v>19899</v>
      </c>
      <c r="D11821" s="5">
        <v>0.76944444444444449</v>
      </c>
      <c r="E11821" s="1">
        <v>38044</v>
      </c>
      <c r="F11821" s="1">
        <v>25079.47</v>
      </c>
      <c r="G11821">
        <f t="shared" si="1472"/>
        <v>-1.0477565301340834</v>
      </c>
      <c r="H11821">
        <f t="shared" si="1473"/>
        <v>-0.46657922837242194</v>
      </c>
      <c r="I11821">
        <f t="shared" si="1474"/>
        <v>-0.67699289831889142</v>
      </c>
      <c r="J11821">
        <f t="shared" si="1475"/>
        <v>11.446228237866174</v>
      </c>
      <c r="K11821">
        <f t="shared" si="1476"/>
        <v>0.79497247182842679</v>
      </c>
      <c r="L11821">
        <f t="shared" si="1477"/>
        <v>2.6838763489999247</v>
      </c>
      <c r="M11821">
        <f t="shared" si="1478"/>
        <v>0.79497247182842679</v>
      </c>
      <c r="N11821">
        <f t="shared" si="1479"/>
        <v>2</v>
      </c>
    </row>
    <row r="11822" spans="1:14" x14ac:dyDescent="0.3">
      <c r="A11822">
        <v>11813</v>
      </c>
      <c r="B11822" t="s">
        <v>34639</v>
      </c>
      <c r="C11822" t="s">
        <v>19517</v>
      </c>
      <c r="D11822" s="5">
        <v>4.1472222222222221</v>
      </c>
      <c r="E11822" s="1">
        <v>46107</v>
      </c>
      <c r="F11822" s="1">
        <v>53891.59</v>
      </c>
      <c r="G11822">
        <f t="shared" si="1472"/>
        <v>-0.72874957392752726</v>
      </c>
      <c r="H11822">
        <f t="shared" si="1473"/>
        <v>-0.20862590493665253</v>
      </c>
      <c r="I11822">
        <f t="shared" si="1474"/>
        <v>1.7591307435885491E-2</v>
      </c>
      <c r="J11822">
        <f t="shared" si="1475"/>
        <v>7.2914693532584876</v>
      </c>
      <c r="K11822">
        <f t="shared" si="1476"/>
        <v>1.8378574648519985</v>
      </c>
      <c r="L11822">
        <f t="shared" si="1477"/>
        <v>0.80797063379807654</v>
      </c>
      <c r="M11822">
        <f t="shared" si="1478"/>
        <v>0.80797063379807654</v>
      </c>
      <c r="N11822">
        <f t="shared" si="1479"/>
        <v>3</v>
      </c>
    </row>
    <row r="11823" spans="1:14" x14ac:dyDescent="0.3">
      <c r="A11823">
        <v>11814</v>
      </c>
      <c r="B11823" t="s">
        <v>34659</v>
      </c>
      <c r="C11823" t="s">
        <v>19046</v>
      </c>
      <c r="D11823" s="5">
        <v>13.997222222222222</v>
      </c>
      <c r="E11823" s="1">
        <v>30037</v>
      </c>
      <c r="F11823" s="1">
        <v>30415.87</v>
      </c>
      <c r="G11823">
        <f t="shared" si="1472"/>
        <v>0.20151248751034109</v>
      </c>
      <c r="H11823">
        <f t="shared" si="1473"/>
        <v>-0.72274098711609125</v>
      </c>
      <c r="I11823">
        <f t="shared" si="1474"/>
        <v>-0.54834637194076341</v>
      </c>
      <c r="J11823">
        <f t="shared" si="1475"/>
        <v>7.244227406111392</v>
      </c>
      <c r="K11823">
        <f t="shared" si="1476"/>
        <v>0.70203488163246486</v>
      </c>
      <c r="L11823">
        <f t="shared" si="1477"/>
        <v>3.3239257185726396</v>
      </c>
      <c r="M11823">
        <f t="shared" si="1478"/>
        <v>0.70203488163246486</v>
      </c>
      <c r="N11823">
        <f t="shared" si="1479"/>
        <v>2</v>
      </c>
    </row>
    <row r="11824" spans="1:14" x14ac:dyDescent="0.3">
      <c r="A11824">
        <v>11815</v>
      </c>
      <c r="B11824" t="s">
        <v>19138</v>
      </c>
      <c r="C11824" t="s">
        <v>19047</v>
      </c>
      <c r="D11824" s="5">
        <v>11.036111111111111</v>
      </c>
      <c r="E11824" s="1">
        <v>32739</v>
      </c>
      <c r="F11824" s="1">
        <v>2518.38</v>
      </c>
      <c r="G11824">
        <f t="shared" si="1472"/>
        <v>-7.8143281664156197E-2</v>
      </c>
      <c r="H11824">
        <f t="shared" si="1473"/>
        <v>-0.63629799072226156</v>
      </c>
      <c r="I11824">
        <f t="shared" si="1474"/>
        <v>-1.2208812612235318</v>
      </c>
      <c r="J11824">
        <f t="shared" si="1475"/>
        <v>10.369660775488661</v>
      </c>
      <c r="K11824">
        <f t="shared" si="1476"/>
        <v>9.6108010442327377E-2</v>
      </c>
      <c r="L11824">
        <f t="shared" si="1477"/>
        <v>4.728455113696616</v>
      </c>
      <c r="M11824">
        <f t="shared" si="1478"/>
        <v>9.6108010442327377E-2</v>
      </c>
      <c r="N11824">
        <f t="shared" si="1479"/>
        <v>2</v>
      </c>
    </row>
    <row r="11825" spans="1:14" x14ac:dyDescent="0.3">
      <c r="A11825">
        <v>11816</v>
      </c>
      <c r="B11825" t="s">
        <v>34799</v>
      </c>
      <c r="C11825" t="s">
        <v>19599</v>
      </c>
      <c r="D11825" s="5">
        <v>3.9611111111111112</v>
      </c>
      <c r="E11825" s="1">
        <v>40871</v>
      </c>
      <c r="F11825" s="1">
        <v>40770.97</v>
      </c>
      <c r="G11825">
        <f t="shared" si="1472"/>
        <v>-0.74632643746851346</v>
      </c>
      <c r="H11825">
        <f t="shared" si="1473"/>
        <v>-0.37613720364801168</v>
      </c>
      <c r="I11825">
        <f t="shared" si="1474"/>
        <v>-0.2987122280800793</v>
      </c>
      <c r="J11825">
        <f t="shared" si="1475"/>
        <v>8.5917533861517921</v>
      </c>
      <c r="K11825">
        <f t="shared" si="1476"/>
        <v>1.0466919104467847</v>
      </c>
      <c r="L11825">
        <f t="shared" si="1477"/>
        <v>1.525586490846496</v>
      </c>
      <c r="M11825">
        <f t="shared" si="1478"/>
        <v>1.0466919104467847</v>
      </c>
      <c r="N11825">
        <f t="shared" si="1479"/>
        <v>2</v>
      </c>
    </row>
    <row r="11826" spans="1:14" x14ac:dyDescent="0.3">
      <c r="A11826">
        <v>11817</v>
      </c>
      <c r="B11826" t="s">
        <v>34587</v>
      </c>
      <c r="C11826" t="s">
        <v>19307</v>
      </c>
      <c r="D11826" s="5">
        <v>2.7638888888888888</v>
      </c>
      <c r="E11826" s="1">
        <v>31225</v>
      </c>
      <c r="F11826" s="1">
        <v>38650.44</v>
      </c>
      <c r="G11826">
        <f t="shared" si="1472"/>
        <v>-0.85939551487396215</v>
      </c>
      <c r="H11826">
        <f t="shared" si="1473"/>
        <v>-0.68473422186225352</v>
      </c>
      <c r="I11826">
        <f t="shared" si="1474"/>
        <v>-0.34983261234299284</v>
      </c>
      <c r="J11826">
        <f t="shared" si="1475"/>
        <v>10.200916921453732</v>
      </c>
      <c r="K11826">
        <f t="shared" si="1476"/>
        <v>0.92349643245348489</v>
      </c>
      <c r="L11826">
        <f t="shared" si="1477"/>
        <v>2.2914513626570177</v>
      </c>
      <c r="M11826">
        <f t="shared" si="1478"/>
        <v>0.92349643245348489</v>
      </c>
      <c r="N11826">
        <f t="shared" si="1479"/>
        <v>2</v>
      </c>
    </row>
    <row r="11827" spans="1:14" x14ac:dyDescent="0.3">
      <c r="A11827">
        <v>11818</v>
      </c>
      <c r="B11827" t="s">
        <v>34742</v>
      </c>
      <c r="C11827" t="s">
        <v>36678</v>
      </c>
      <c r="D11827" s="5">
        <v>9.8277777777777775</v>
      </c>
      <c r="E11827" s="1">
        <v>62218</v>
      </c>
      <c r="F11827" s="1">
        <v>63663.47</v>
      </c>
      <c r="G11827">
        <f t="shared" si="1472"/>
        <v>-0.19226172405712658</v>
      </c>
      <c r="H11827">
        <f t="shared" si="1473"/>
        <v>0.30680085853521666</v>
      </c>
      <c r="I11827">
        <f t="shared" si="1474"/>
        <v>0.2531655556526427</v>
      </c>
      <c r="J11827">
        <f t="shared" si="1475"/>
        <v>3.8161533701994701</v>
      </c>
      <c r="K11827">
        <f t="shared" si="1476"/>
        <v>3.1713227321768649</v>
      </c>
      <c r="L11827">
        <f t="shared" si="1477"/>
        <v>0.28564084532668116</v>
      </c>
      <c r="M11827">
        <f t="shared" si="1478"/>
        <v>0.28564084532668116</v>
      </c>
      <c r="N11827">
        <f t="shared" si="1479"/>
        <v>3</v>
      </c>
    </row>
    <row r="11828" spans="1:14" x14ac:dyDescent="0.3">
      <c r="A11828">
        <v>11819</v>
      </c>
      <c r="B11828" t="s">
        <v>34874</v>
      </c>
      <c r="C11828" t="s">
        <v>20112</v>
      </c>
      <c r="D11828" s="5">
        <v>33.130555555555553</v>
      </c>
      <c r="E11828" s="1">
        <v>68533</v>
      </c>
      <c r="F11828" s="1">
        <v>70100.570000000007</v>
      </c>
      <c r="G11828">
        <f t="shared" si="1472"/>
        <v>2.0085189960224779</v>
      </c>
      <c r="H11828">
        <f t="shared" si="1473"/>
        <v>0.5088317697961473</v>
      </c>
      <c r="I11828">
        <f t="shared" si="1474"/>
        <v>0.40834705534319232</v>
      </c>
      <c r="J11828">
        <f t="shared" si="1475"/>
        <v>1.0941030233097593</v>
      </c>
      <c r="K11828">
        <f t="shared" si="1476"/>
        <v>9.6912761556212672</v>
      </c>
      <c r="L11828">
        <f t="shared" si="1477"/>
        <v>6.7361714587132218</v>
      </c>
      <c r="M11828">
        <f t="shared" si="1478"/>
        <v>1.0941030233097593</v>
      </c>
      <c r="N11828">
        <f t="shared" si="1479"/>
        <v>1</v>
      </c>
    </row>
    <row r="11829" spans="1:14" x14ac:dyDescent="0.3">
      <c r="A11829">
        <v>11820</v>
      </c>
      <c r="B11829" t="s">
        <v>38422</v>
      </c>
      <c r="C11829" t="s">
        <v>31513</v>
      </c>
      <c r="D11829" s="5">
        <v>13.647222222222222</v>
      </c>
      <c r="E11829">
        <v>0</v>
      </c>
      <c r="F11829">
        <v>225</v>
      </c>
      <c r="G11829">
        <f t="shared" si="1472"/>
        <v>0.16845749040341182</v>
      </c>
      <c r="H11829">
        <f t="shared" si="1473"/>
        <v>-1.6836914988412812</v>
      </c>
      <c r="I11829">
        <f t="shared" si="1474"/>
        <v>-1.2761686030017101</v>
      </c>
      <c r="J11829">
        <f t="shared" si="1475"/>
        <v>14.537868313345482</v>
      </c>
      <c r="K11829">
        <f t="shared" si="1476"/>
        <v>1.1597271153535704</v>
      </c>
      <c r="L11829">
        <f t="shared" si="1477"/>
        <v>8.6749019106547305</v>
      </c>
      <c r="M11829">
        <f t="shared" si="1478"/>
        <v>1.1597271153535704</v>
      </c>
      <c r="N11829">
        <f t="shared" si="1479"/>
        <v>2</v>
      </c>
    </row>
    <row r="11830" spans="1:14" x14ac:dyDescent="0.3">
      <c r="A11830">
        <v>11821</v>
      </c>
      <c r="B11830" t="s">
        <v>32697</v>
      </c>
      <c r="C11830" t="s">
        <v>20196</v>
      </c>
      <c r="D11830" s="5">
        <v>29.85</v>
      </c>
      <c r="E11830" s="1">
        <v>92548</v>
      </c>
      <c r="F11830" s="1">
        <v>144558.93</v>
      </c>
      <c r="G11830">
        <f t="shared" si="1472"/>
        <v>1.6986939834567358</v>
      </c>
      <c r="H11830">
        <f t="shared" si="1473"/>
        <v>1.2771250926672875</v>
      </c>
      <c r="I11830">
        <f t="shared" si="1474"/>
        <v>2.2033416910174592</v>
      </c>
      <c r="J11830">
        <f t="shared" si="1475"/>
        <v>1.368971766643982</v>
      </c>
      <c r="K11830">
        <f t="shared" si="1476"/>
        <v>19.730314203879161</v>
      </c>
      <c r="L11830">
        <f t="shared" si="1477"/>
        <v>8.4818064513955829</v>
      </c>
      <c r="M11830">
        <f t="shared" si="1478"/>
        <v>1.368971766643982</v>
      </c>
      <c r="N11830">
        <f t="shared" si="1479"/>
        <v>1</v>
      </c>
    </row>
    <row r="11831" spans="1:14" x14ac:dyDescent="0.3">
      <c r="A11831">
        <v>11822</v>
      </c>
      <c r="B11831" t="s">
        <v>30031</v>
      </c>
      <c r="C11831" t="s">
        <v>19042</v>
      </c>
      <c r="D11831" s="5">
        <v>22.858333333333334</v>
      </c>
      <c r="E11831" s="1">
        <v>111753</v>
      </c>
      <c r="F11831" s="1">
        <v>112394.03</v>
      </c>
      <c r="G11831">
        <f t="shared" si="1472"/>
        <v>1.0383810650587901</v>
      </c>
      <c r="H11831">
        <f t="shared" si="1473"/>
        <v>1.891535805377687</v>
      </c>
      <c r="I11831">
        <f t="shared" si="1474"/>
        <v>1.4279308042211447</v>
      </c>
      <c r="J11831">
        <f t="shared" si="1475"/>
        <v>0.99719702122709752</v>
      </c>
      <c r="K11831">
        <f t="shared" si="1476"/>
        <v>15.689198560053624</v>
      </c>
      <c r="L11831">
        <f t="shared" si="1477"/>
        <v>5.341217190150763</v>
      </c>
      <c r="M11831">
        <f t="shared" si="1478"/>
        <v>0.99719702122709752</v>
      </c>
      <c r="N11831">
        <f t="shared" si="1479"/>
        <v>1</v>
      </c>
    </row>
    <row r="11832" spans="1:14" x14ac:dyDescent="0.3">
      <c r="A11832">
        <v>11823</v>
      </c>
      <c r="B11832" t="s">
        <v>32751</v>
      </c>
      <c r="C11832" t="s">
        <v>32395</v>
      </c>
      <c r="D11832" s="5">
        <v>3.3583333333333334</v>
      </c>
      <c r="E11832" s="1">
        <v>33933</v>
      </c>
      <c r="F11832" s="1">
        <v>35141.78</v>
      </c>
      <c r="G11832">
        <f t="shared" si="1472"/>
        <v>-0.8032544880415583</v>
      </c>
      <c r="H11832">
        <f t="shared" si="1473"/>
        <v>-0.59809927210855585</v>
      </c>
      <c r="I11832">
        <f t="shared" si="1474"/>
        <v>-0.434417148967287</v>
      </c>
      <c r="J11832">
        <f t="shared" si="1475"/>
        <v>9.9109096706237754</v>
      </c>
      <c r="K11832">
        <f t="shared" si="1476"/>
        <v>0.75848662792219301</v>
      </c>
      <c r="L11832">
        <f t="shared" si="1477"/>
        <v>2.2328285718931138</v>
      </c>
      <c r="M11832">
        <f t="shared" si="1478"/>
        <v>0.75848662792219301</v>
      </c>
      <c r="N11832">
        <f t="shared" si="1479"/>
        <v>2</v>
      </c>
    </row>
    <row r="11833" spans="1:14" x14ac:dyDescent="0.3">
      <c r="A11833">
        <v>11824</v>
      </c>
      <c r="B11833" t="s">
        <v>32697</v>
      </c>
      <c r="C11833" t="s">
        <v>21520</v>
      </c>
      <c r="D11833" s="5">
        <v>14.025</v>
      </c>
      <c r="E11833" s="1">
        <v>81795</v>
      </c>
      <c r="F11833" s="1">
        <v>90460.98</v>
      </c>
      <c r="G11833">
        <f t="shared" si="1472"/>
        <v>0.20413589997914511</v>
      </c>
      <c r="H11833">
        <f t="shared" si="1473"/>
        <v>0.93311267955742394</v>
      </c>
      <c r="I11833">
        <f t="shared" si="1474"/>
        <v>0.89918282892360268</v>
      </c>
      <c r="J11833">
        <f t="shared" si="1475"/>
        <v>1.5154262278059407</v>
      </c>
      <c r="K11833">
        <f t="shared" si="1476"/>
        <v>7.4352412801455561</v>
      </c>
      <c r="L11833">
        <f t="shared" si="1477"/>
        <v>0.92655474095574808</v>
      </c>
      <c r="M11833">
        <f t="shared" si="1478"/>
        <v>0.92655474095574808</v>
      </c>
      <c r="N11833">
        <f t="shared" si="1479"/>
        <v>3</v>
      </c>
    </row>
    <row r="11834" spans="1:14" x14ac:dyDescent="0.3">
      <c r="A11834">
        <v>11825</v>
      </c>
      <c r="B11834" t="s">
        <v>499</v>
      </c>
      <c r="C11834" t="s">
        <v>20057</v>
      </c>
      <c r="D11834" s="5">
        <v>2.2999999999999998</v>
      </c>
      <c r="E11834" s="1">
        <v>47430</v>
      </c>
      <c r="F11834" s="1">
        <v>14593.84</v>
      </c>
      <c r="G11834">
        <f t="shared" si="1472"/>
        <v>-0.90320650310298756</v>
      </c>
      <c r="H11834">
        <f t="shared" si="1473"/>
        <v>-0.16630018908578773</v>
      </c>
      <c r="I11834">
        <f t="shared" si="1474"/>
        <v>-0.92977377613657586</v>
      </c>
      <c r="J11834">
        <f t="shared" si="1475"/>
        <v>10.907141699172687</v>
      </c>
      <c r="K11834">
        <f t="shared" si="1476"/>
        <v>0.69425671128541067</v>
      </c>
      <c r="L11834">
        <f t="shared" si="1477"/>
        <v>2.7889065591163487</v>
      </c>
      <c r="M11834">
        <f t="shared" si="1478"/>
        <v>0.69425671128541067</v>
      </c>
      <c r="N11834">
        <f t="shared" si="1479"/>
        <v>2</v>
      </c>
    </row>
    <row r="11835" spans="1:14" x14ac:dyDescent="0.3">
      <c r="A11835">
        <v>11826</v>
      </c>
      <c r="B11835" t="s">
        <v>30055</v>
      </c>
      <c r="C11835" t="s">
        <v>19156</v>
      </c>
      <c r="D11835" s="5">
        <v>4.4888888888888889</v>
      </c>
      <c r="E11835" s="1">
        <v>126256.2</v>
      </c>
      <c r="F11835" s="1">
        <v>126242.67</v>
      </c>
      <c r="G11835">
        <f t="shared" si="1472"/>
        <v>-0.69648160056123909</v>
      </c>
      <c r="H11835">
        <f t="shared" si="1473"/>
        <v>2.3555254668502963</v>
      </c>
      <c r="I11835">
        <f t="shared" si="1474"/>
        <v>1.7617849813932456</v>
      </c>
      <c r="J11835">
        <f t="shared" si="1475"/>
        <v>6.6652093189680244</v>
      </c>
      <c r="K11835">
        <f t="shared" si="1476"/>
        <v>18.357404825719883</v>
      </c>
      <c r="L11835">
        <f t="shared" si="1477"/>
        <v>4.9363936664085184</v>
      </c>
      <c r="M11835">
        <f t="shared" si="1478"/>
        <v>4.9363936664085184</v>
      </c>
      <c r="N11835">
        <f t="shared" si="1479"/>
        <v>3</v>
      </c>
    </row>
    <row r="11836" spans="1:14" x14ac:dyDescent="0.3">
      <c r="A11836">
        <v>11827</v>
      </c>
      <c r="B11836" t="s">
        <v>32697</v>
      </c>
      <c r="C11836" t="s">
        <v>21520</v>
      </c>
      <c r="D11836" s="5">
        <v>20.677777777777777</v>
      </c>
      <c r="E11836" s="1">
        <v>88694</v>
      </c>
      <c r="F11836" s="1">
        <v>84352.65</v>
      </c>
      <c r="G11836">
        <f t="shared" si="1472"/>
        <v>0.83244318625768277</v>
      </c>
      <c r="H11836">
        <f t="shared" si="1473"/>
        <v>1.1538270511788271</v>
      </c>
      <c r="I11836">
        <f t="shared" si="1474"/>
        <v>0.75192710662555318</v>
      </c>
      <c r="J11836">
        <f t="shared" si="1475"/>
        <v>0.47384498625177607</v>
      </c>
      <c r="K11836">
        <f t="shared" si="1476"/>
        <v>8.7453843699340084</v>
      </c>
      <c r="L11836">
        <f t="shared" si="1477"/>
        <v>2.4835135944326683</v>
      </c>
      <c r="M11836">
        <f t="shared" si="1478"/>
        <v>0.47384498625177607</v>
      </c>
      <c r="N11836">
        <f t="shared" si="1479"/>
        <v>1</v>
      </c>
    </row>
    <row r="11837" spans="1:14" x14ac:dyDescent="0.3">
      <c r="A11837">
        <v>11828</v>
      </c>
      <c r="B11837" t="s">
        <v>34656</v>
      </c>
      <c r="C11837" t="s">
        <v>19316</v>
      </c>
      <c r="D11837" s="5">
        <v>0.95277777777777772</v>
      </c>
      <c r="E11837" s="1">
        <v>24960</v>
      </c>
      <c r="F11837" s="1">
        <v>14350.08</v>
      </c>
      <c r="G11837">
        <f t="shared" si="1472"/>
        <v>-1.0304420078399776</v>
      </c>
      <c r="H11837">
        <f t="shared" si="1473"/>
        <v>-0.88516552179095187</v>
      </c>
      <c r="I11837">
        <f t="shared" si="1474"/>
        <v>-0.93565018668862088</v>
      </c>
      <c r="J11837">
        <f t="shared" si="1475"/>
        <v>13.772154376939767</v>
      </c>
      <c r="K11837">
        <f t="shared" si="1476"/>
        <v>0.5202384325567424</v>
      </c>
      <c r="L11837">
        <f t="shared" si="1477"/>
        <v>4.3509063382180972</v>
      </c>
      <c r="M11837">
        <f t="shared" si="1478"/>
        <v>0.5202384325567424</v>
      </c>
      <c r="N11837">
        <f t="shared" si="1479"/>
        <v>2</v>
      </c>
    </row>
    <row r="11838" spans="1:14" x14ac:dyDescent="0.3">
      <c r="A11838">
        <v>11829</v>
      </c>
      <c r="B11838" t="s">
        <v>32704</v>
      </c>
      <c r="C11838" t="s">
        <v>23301</v>
      </c>
      <c r="D11838" s="5">
        <v>1.1305555555555555</v>
      </c>
      <c r="E11838" s="1">
        <v>53640</v>
      </c>
      <c r="F11838" s="1">
        <v>55071.26</v>
      </c>
      <c r="G11838">
        <f t="shared" si="1472"/>
        <v>-1.0136521680396324</v>
      </c>
      <c r="H11838">
        <f t="shared" si="1473"/>
        <v>3.2371538377455253E-2</v>
      </c>
      <c r="I11838">
        <f t="shared" si="1474"/>
        <v>4.6030039122507013E-2</v>
      </c>
      <c r="J11838">
        <f t="shared" si="1475"/>
        <v>7.9956889724996412</v>
      </c>
      <c r="K11838">
        <f t="shared" si="1476"/>
        <v>2.5169043604798174</v>
      </c>
      <c r="L11838">
        <f t="shared" si="1477"/>
        <v>0.66829723215313763</v>
      </c>
      <c r="M11838">
        <f t="shared" si="1478"/>
        <v>0.66829723215313763</v>
      </c>
      <c r="N11838">
        <f t="shared" si="1479"/>
        <v>3</v>
      </c>
    </row>
    <row r="11839" spans="1:14" x14ac:dyDescent="0.3">
      <c r="A11839">
        <v>11830</v>
      </c>
      <c r="B11839" t="s">
        <v>34725</v>
      </c>
      <c r="C11839" t="s">
        <v>19307</v>
      </c>
      <c r="D11839" s="5">
        <v>12.488888888888889</v>
      </c>
      <c r="E11839" s="1">
        <v>58812</v>
      </c>
      <c r="F11839" s="1">
        <v>65439.82</v>
      </c>
      <c r="G11839">
        <f t="shared" si="1472"/>
        <v>5.9061190454288544E-2</v>
      </c>
      <c r="H11839">
        <f t="shared" si="1473"/>
        <v>0.19783533458355712</v>
      </c>
      <c r="I11839">
        <f t="shared" si="1474"/>
        <v>0.2959886680752099</v>
      </c>
      <c r="J11839">
        <f t="shared" si="1475"/>
        <v>3.17000820881624</v>
      </c>
      <c r="K11839">
        <f t="shared" si="1476"/>
        <v>3.2239953942426327</v>
      </c>
      <c r="L11839">
        <f t="shared" si="1477"/>
        <v>0.56819036659864419</v>
      </c>
      <c r="M11839">
        <f t="shared" si="1478"/>
        <v>0.56819036659864419</v>
      </c>
      <c r="N11839">
        <f t="shared" si="1479"/>
        <v>3</v>
      </c>
    </row>
    <row r="11840" spans="1:14" x14ac:dyDescent="0.3">
      <c r="A11840">
        <v>11831</v>
      </c>
      <c r="B11840" t="s">
        <v>30045</v>
      </c>
      <c r="C11840" t="s">
        <v>19515</v>
      </c>
      <c r="D11840" s="5">
        <v>15.625</v>
      </c>
      <c r="E11840" s="1">
        <v>75993</v>
      </c>
      <c r="F11840" s="1">
        <v>87032.15</v>
      </c>
      <c r="G11840">
        <f t="shared" si="1472"/>
        <v>0.35524445818225059</v>
      </c>
      <c r="H11840">
        <f t="shared" si="1473"/>
        <v>0.747493780565196</v>
      </c>
      <c r="I11840">
        <f t="shared" si="1474"/>
        <v>0.81652278300479653</v>
      </c>
      <c r="J11840">
        <f t="shared" si="1475"/>
        <v>1.2813804640272204</v>
      </c>
      <c r="K11840">
        <f t="shared" si="1476"/>
        <v>6.7026742624183839</v>
      </c>
      <c r="L11840">
        <f t="shared" si="1477"/>
        <v>1.0064640216163518</v>
      </c>
      <c r="M11840">
        <f t="shared" si="1478"/>
        <v>1.0064640216163518</v>
      </c>
      <c r="N11840">
        <f t="shared" si="1479"/>
        <v>3</v>
      </c>
    </row>
    <row r="11841" spans="1:14" x14ac:dyDescent="0.3">
      <c r="A11841">
        <v>11832</v>
      </c>
      <c r="B11841" t="s">
        <v>32697</v>
      </c>
      <c r="C11841" t="s">
        <v>30046</v>
      </c>
      <c r="D11841" s="5">
        <v>2.9472222222222224</v>
      </c>
      <c r="E11841" s="1">
        <v>54454</v>
      </c>
      <c r="F11841" s="1">
        <v>66886.19</v>
      </c>
      <c r="G11841">
        <f t="shared" si="1472"/>
        <v>-0.84208099257985636</v>
      </c>
      <c r="H11841">
        <f t="shared" si="1473"/>
        <v>5.8413210866195962E-2</v>
      </c>
      <c r="I11841">
        <f t="shared" si="1474"/>
        <v>0.33085683319730219</v>
      </c>
      <c r="J11841">
        <f t="shared" si="1475"/>
        <v>6.623570627381377</v>
      </c>
      <c r="K11841">
        <f t="shared" si="1476"/>
        <v>3.1369952525251428</v>
      </c>
      <c r="L11841">
        <f t="shared" si="1477"/>
        <v>0.30595333707549799</v>
      </c>
      <c r="M11841">
        <f t="shared" si="1478"/>
        <v>0.30595333707549799</v>
      </c>
      <c r="N11841">
        <f t="shared" si="1479"/>
        <v>3</v>
      </c>
    </row>
    <row r="11842" spans="1:14" x14ac:dyDescent="0.3">
      <c r="A11842">
        <v>11833</v>
      </c>
      <c r="B11842" t="s">
        <v>34656</v>
      </c>
      <c r="C11842" t="s">
        <v>20269</v>
      </c>
      <c r="D11842" s="5">
        <v>1.0472222222222223</v>
      </c>
      <c r="E11842" s="1">
        <v>24960</v>
      </c>
      <c r="F11842" s="1">
        <v>3126</v>
      </c>
      <c r="G11842">
        <f t="shared" si="1472"/>
        <v>-1.0215224054460441</v>
      </c>
      <c r="H11842">
        <f t="shared" si="1473"/>
        <v>-0.88516552179095187</v>
      </c>
      <c r="I11842">
        <f t="shared" si="1474"/>
        <v>-1.2062331459477131</v>
      </c>
      <c r="J11842">
        <f t="shared" si="1475"/>
        <v>14.901042532405118</v>
      </c>
      <c r="K11842">
        <f t="shared" si="1476"/>
        <v>0.45548226382889168</v>
      </c>
      <c r="L11842">
        <f t="shared" si="1477"/>
        <v>5.2342530832357994</v>
      </c>
      <c r="M11842">
        <f t="shared" si="1478"/>
        <v>0.45548226382889168</v>
      </c>
      <c r="N11842">
        <f t="shared" si="1479"/>
        <v>2</v>
      </c>
    </row>
    <row r="11843" spans="1:14" x14ac:dyDescent="0.3">
      <c r="A11843">
        <v>11834</v>
      </c>
      <c r="B11843" t="s">
        <v>34662</v>
      </c>
      <c r="C11843" t="s">
        <v>21159</v>
      </c>
      <c r="D11843" s="5">
        <v>3.125</v>
      </c>
      <c r="E11843" s="1">
        <v>41995</v>
      </c>
      <c r="F11843" s="1">
        <v>36745.550000000003</v>
      </c>
      <c r="G11843">
        <f t="shared" si="1472"/>
        <v>-0.82529115277951137</v>
      </c>
      <c r="H11843">
        <f t="shared" si="1473"/>
        <v>-0.3401779408994311</v>
      </c>
      <c r="I11843">
        <f t="shared" si="1474"/>
        <v>-0.39575448507225458</v>
      </c>
      <c r="J11843">
        <f t="shared" si="1475"/>
        <v>9.1197081648512661</v>
      </c>
      <c r="K11843">
        <f t="shared" si="1476"/>
        <v>0.98269022808951323</v>
      </c>
      <c r="L11843">
        <f t="shared" si="1477"/>
        <v>1.6767826132623962</v>
      </c>
      <c r="M11843">
        <f t="shared" si="1478"/>
        <v>0.98269022808951323</v>
      </c>
      <c r="N11843">
        <f t="shared" si="1479"/>
        <v>2</v>
      </c>
    </row>
    <row r="11844" spans="1:14" x14ac:dyDescent="0.3">
      <c r="A11844">
        <v>11835</v>
      </c>
      <c r="B11844" t="s">
        <v>32704</v>
      </c>
      <c r="C11844" t="s">
        <v>19142</v>
      </c>
      <c r="D11844" s="5">
        <v>0.36666666666666664</v>
      </c>
      <c r="E11844" s="1">
        <v>53512</v>
      </c>
      <c r="F11844" s="1">
        <v>19048.32</v>
      </c>
      <c r="G11844">
        <f t="shared" si="1472"/>
        <v>-1.0857960109317402</v>
      </c>
      <c r="H11844">
        <f t="shared" si="1473"/>
        <v>2.8276533366940745E-2</v>
      </c>
      <c r="I11844">
        <f t="shared" si="1474"/>
        <v>-0.82238801442065435</v>
      </c>
      <c r="J11844">
        <f t="shared" si="1475"/>
        <v>10.936621973218466</v>
      </c>
      <c r="K11844">
        <f t="shared" si="1476"/>
        <v>1.2542767599166322</v>
      </c>
      <c r="L11844">
        <f t="shared" si="1477"/>
        <v>2.4142218474047734</v>
      </c>
      <c r="M11844">
        <f t="shared" si="1478"/>
        <v>1.2542767599166322</v>
      </c>
      <c r="N11844">
        <f t="shared" si="1479"/>
        <v>2</v>
      </c>
    </row>
    <row r="11845" spans="1:14" x14ac:dyDescent="0.3">
      <c r="A11845">
        <v>11836</v>
      </c>
      <c r="B11845" t="s">
        <v>32689</v>
      </c>
      <c r="C11845" t="s">
        <v>20028</v>
      </c>
      <c r="D11845" s="5">
        <v>11.705555555555556</v>
      </c>
      <c r="E11845" s="1">
        <v>93089</v>
      </c>
      <c r="F11845" s="1">
        <v>100192.04</v>
      </c>
      <c r="G11845">
        <f t="shared" si="1472"/>
        <v>-1.4919041165981856E-2</v>
      </c>
      <c r="H11845">
        <f t="shared" si="1473"/>
        <v>1.2944328872820401</v>
      </c>
      <c r="I11845">
        <f t="shared" si="1474"/>
        <v>1.1337730146250393</v>
      </c>
      <c r="J11845">
        <f t="shared" si="1475"/>
        <v>2.1185174213282627</v>
      </c>
      <c r="K11845">
        <f t="shared" si="1476"/>
        <v>9.6092300107065398</v>
      </c>
      <c r="L11845">
        <f t="shared" si="1477"/>
        <v>1.294973418195853</v>
      </c>
      <c r="M11845">
        <f t="shared" si="1478"/>
        <v>1.294973418195853</v>
      </c>
      <c r="N11845">
        <f t="shared" si="1479"/>
        <v>3</v>
      </c>
    </row>
    <row r="11846" spans="1:14" x14ac:dyDescent="0.3">
      <c r="A11846">
        <v>11837</v>
      </c>
      <c r="B11846" t="s">
        <v>30237</v>
      </c>
      <c r="C11846" t="s">
        <v>19586</v>
      </c>
      <c r="D11846" s="5">
        <v>2.9166666666666665</v>
      </c>
      <c r="E11846" s="1">
        <v>168300</v>
      </c>
      <c r="F11846" s="1">
        <v>20257.77</v>
      </c>
      <c r="G11846">
        <f t="shared" si="1472"/>
        <v>-0.84496674629554069</v>
      </c>
      <c r="H11846">
        <f t="shared" si="1473"/>
        <v>3.7006002454524056</v>
      </c>
      <c r="I11846">
        <f t="shared" si="1474"/>
        <v>-0.79323136549478168</v>
      </c>
      <c r="J11846">
        <f t="shared" si="1475"/>
        <v>15.816724803049595</v>
      </c>
      <c r="K11846">
        <f t="shared" si="1476"/>
        <v>20.201578698261343</v>
      </c>
      <c r="L11846">
        <f t="shared" si="1477"/>
        <v>12.315758987369488</v>
      </c>
      <c r="M11846">
        <f t="shared" si="1478"/>
        <v>12.315758987369488</v>
      </c>
      <c r="N11846">
        <f t="shared" si="1479"/>
        <v>3</v>
      </c>
    </row>
    <row r="11847" spans="1:14" x14ac:dyDescent="0.3">
      <c r="A11847">
        <v>11838</v>
      </c>
      <c r="B11847" t="s">
        <v>22272</v>
      </c>
      <c r="C11847" t="s">
        <v>19256</v>
      </c>
      <c r="D11847" s="5">
        <v>41.908333333333331</v>
      </c>
      <c r="E11847" s="1">
        <v>70680</v>
      </c>
      <c r="F11847" s="1">
        <v>22864.39</v>
      </c>
      <c r="G11847">
        <f t="shared" si="1472"/>
        <v>2.837517336164515</v>
      </c>
      <c r="H11847">
        <f t="shared" si="1473"/>
        <v>0.57751908040219924</v>
      </c>
      <c r="I11847">
        <f t="shared" si="1474"/>
        <v>-0.73039263365538498</v>
      </c>
      <c r="J11847">
        <f t="shared" si="1475"/>
        <v>5.559522719288533</v>
      </c>
      <c r="K11847">
        <f t="shared" si="1476"/>
        <v>12.190098582548332</v>
      </c>
      <c r="L11847">
        <f t="shared" si="1477"/>
        <v>13.404602777029249</v>
      </c>
      <c r="M11847">
        <f t="shared" si="1478"/>
        <v>5.559522719288533</v>
      </c>
      <c r="N11847">
        <f t="shared" si="1479"/>
        <v>1</v>
      </c>
    </row>
    <row r="11848" spans="1:14" x14ac:dyDescent="0.3">
      <c r="A11848">
        <v>11839</v>
      </c>
      <c r="B11848" t="s">
        <v>34656</v>
      </c>
      <c r="C11848" t="s">
        <v>19733</v>
      </c>
      <c r="D11848" s="5">
        <v>3.0916666666666668</v>
      </c>
      <c r="E11848" s="1">
        <v>24960</v>
      </c>
      <c r="F11848">
        <v>0</v>
      </c>
      <c r="G11848">
        <f t="shared" si="1472"/>
        <v>-0.828439247742076</v>
      </c>
      <c r="H11848">
        <f t="shared" si="1473"/>
        <v>-0.88516552179095187</v>
      </c>
      <c r="I11848">
        <f t="shared" si="1474"/>
        <v>-1.2815927594433336</v>
      </c>
      <c r="J11848">
        <f t="shared" si="1475"/>
        <v>14.349784023378149</v>
      </c>
      <c r="K11848">
        <f t="shared" si="1476"/>
        <v>0.24901055900245306</v>
      </c>
      <c r="L11848">
        <f t="shared" si="1477"/>
        <v>5.3758392702274467</v>
      </c>
      <c r="M11848">
        <f t="shared" si="1478"/>
        <v>0.24901055900245306</v>
      </c>
      <c r="N11848">
        <f t="shared" si="1479"/>
        <v>2</v>
      </c>
    </row>
    <row r="11849" spans="1:14" x14ac:dyDescent="0.3">
      <c r="A11849">
        <v>11840</v>
      </c>
      <c r="B11849" t="s">
        <v>34720</v>
      </c>
      <c r="C11849" t="s">
        <v>20401</v>
      </c>
      <c r="D11849" s="5">
        <v>19.452777777777779</v>
      </c>
      <c r="E11849" s="1">
        <v>73969</v>
      </c>
      <c r="F11849" s="1">
        <v>76976.78</v>
      </c>
      <c r="G11849">
        <f t="shared" si="1472"/>
        <v>0.71675069638343025</v>
      </c>
      <c r="H11849">
        <f t="shared" si="1473"/>
        <v>0.68274151383643533</v>
      </c>
      <c r="I11849">
        <f t="shared" si="1474"/>
        <v>0.57411433874521378</v>
      </c>
      <c r="J11849">
        <f t="shared" si="1475"/>
        <v>0.88006272195120161</v>
      </c>
      <c r="K11849">
        <f t="shared" si="1476"/>
        <v>6.2574701998252849</v>
      </c>
      <c r="L11849">
        <f t="shared" si="1477"/>
        <v>1.726024552665935</v>
      </c>
      <c r="M11849">
        <f t="shared" si="1478"/>
        <v>0.88006272195120161</v>
      </c>
      <c r="N11849">
        <f t="shared" si="1479"/>
        <v>1</v>
      </c>
    </row>
    <row r="11850" spans="1:14" x14ac:dyDescent="0.3">
      <c r="A11850">
        <v>11841</v>
      </c>
      <c r="B11850" t="s">
        <v>34852</v>
      </c>
      <c r="C11850" t="s">
        <v>19952</v>
      </c>
      <c r="D11850" s="5">
        <v>41.1</v>
      </c>
      <c r="E11850" s="1">
        <v>64033</v>
      </c>
      <c r="F11850" s="1">
        <v>57543.49</v>
      </c>
      <c r="G11850">
        <f t="shared" si="1472"/>
        <v>2.7611760333223216</v>
      </c>
      <c r="H11850">
        <f t="shared" si="1473"/>
        <v>0.36486674989524659</v>
      </c>
      <c r="I11850">
        <f t="shared" si="1474"/>
        <v>0.10562898258772685</v>
      </c>
      <c r="J11850">
        <f t="shared" si="1475"/>
        <v>3.2312158937224975</v>
      </c>
      <c r="K11850">
        <f t="shared" si="1476"/>
        <v>12.61908092594884</v>
      </c>
      <c r="L11850">
        <f t="shared" si="1477"/>
        <v>11.406792230247575</v>
      </c>
      <c r="M11850">
        <f t="shared" si="1478"/>
        <v>3.2312158937224975</v>
      </c>
      <c r="N11850">
        <f t="shared" si="1479"/>
        <v>1</v>
      </c>
    </row>
    <row r="11851" spans="1:14" x14ac:dyDescent="0.3">
      <c r="A11851">
        <v>11842</v>
      </c>
      <c r="B11851" t="s">
        <v>34797</v>
      </c>
      <c r="C11851" t="s">
        <v>21377</v>
      </c>
      <c r="D11851" s="5">
        <v>2.3833333333333333</v>
      </c>
      <c r="E11851" s="1">
        <v>45383</v>
      </c>
      <c r="F11851" s="1">
        <v>45228.38</v>
      </c>
      <c r="G11851">
        <f t="shared" ref="G11851:G11914" si="1480">STANDARDIZE(D11851,D$7,D$8)</f>
        <v>-0.89533626569657587</v>
      </c>
      <c r="H11851">
        <f t="shared" ref="H11851:H11914" si="1481">STANDARDIZE(E11851,E$7,E$8)</f>
        <v>-0.23178827702737523</v>
      </c>
      <c r="I11851">
        <f t="shared" ref="I11851:I11914" si="1482">STANDARDIZE(F11851,F$7,F$8)</f>
        <v>-0.19125583179360686</v>
      </c>
      <c r="J11851">
        <f t="shared" ref="J11851:J11914" si="1483">SUMXMY2($D$3:$F$3,G11851:I11851)</f>
        <v>8.585411377404224</v>
      </c>
      <c r="K11851">
        <f t="shared" ref="K11851:K11914" si="1484">SUMXMY2($D$4:$F$4,G11851:I11851)</f>
        <v>1.511630323937553</v>
      </c>
      <c r="L11851">
        <f t="shared" ref="L11851:L11914" si="1485">SUMXMY2($D$5:$F$5,G11851:I11851)</f>
        <v>1.194156000597848</v>
      </c>
      <c r="M11851">
        <f t="shared" ref="M11851:M11914" si="1486">MIN(J11851:L11851)</f>
        <v>1.194156000597848</v>
      </c>
      <c r="N11851">
        <f t="shared" ref="N11851:N11914" si="1487">MATCH(M11851,J11851:L11851,0)</f>
        <v>3</v>
      </c>
    </row>
    <row r="11852" spans="1:14" x14ac:dyDescent="0.3">
      <c r="A11852">
        <v>11843</v>
      </c>
      <c r="B11852" t="s">
        <v>31384</v>
      </c>
      <c r="C11852" t="s">
        <v>38465</v>
      </c>
      <c r="D11852" s="5">
        <v>0.59444444444444444</v>
      </c>
      <c r="E11852" s="1">
        <v>63771</v>
      </c>
      <c r="F11852" s="1">
        <v>36200.01</v>
      </c>
      <c r="G11852">
        <f t="shared" si="1480"/>
        <v>-1.0642840286875479</v>
      </c>
      <c r="H11852">
        <f t="shared" si="1481"/>
        <v>0.35648478651434973</v>
      </c>
      <c r="I11852">
        <f t="shared" si="1482"/>
        <v>-0.40890601531742438</v>
      </c>
      <c r="J11852">
        <f t="shared" si="1483"/>
        <v>8.8653468533404123</v>
      </c>
      <c r="K11852">
        <f t="shared" si="1484"/>
        <v>2.3008499035993237</v>
      </c>
      <c r="L11852">
        <f t="shared" si="1485"/>
        <v>1.2186279165319698</v>
      </c>
      <c r="M11852">
        <f t="shared" si="1486"/>
        <v>1.2186279165319698</v>
      </c>
      <c r="N11852">
        <f t="shared" si="1487"/>
        <v>3</v>
      </c>
    </row>
    <row r="11853" spans="1:14" x14ac:dyDescent="0.3">
      <c r="A11853">
        <v>11844</v>
      </c>
      <c r="B11853" t="s">
        <v>32725</v>
      </c>
      <c r="C11853" t="s">
        <v>19549</v>
      </c>
      <c r="D11853" s="5">
        <v>19.738888888888887</v>
      </c>
      <c r="E11853" s="1">
        <v>90042</v>
      </c>
      <c r="F11853" s="1">
        <v>133661.84</v>
      </c>
      <c r="G11853">
        <f t="shared" si="1480"/>
        <v>0.74377184481211034</v>
      </c>
      <c r="H11853">
        <f t="shared" si="1481"/>
        <v>1.1969525726958081</v>
      </c>
      <c r="I11853">
        <f t="shared" si="1482"/>
        <v>1.9406415980465732</v>
      </c>
      <c r="J11853">
        <f t="shared" si="1483"/>
        <v>1.1938256714159252</v>
      </c>
      <c r="K11853">
        <f t="shared" si="1484"/>
        <v>14.687002368488464</v>
      </c>
      <c r="L11853">
        <f t="shared" si="1485"/>
        <v>4.1318731012955094</v>
      </c>
      <c r="M11853">
        <f t="shared" si="1486"/>
        <v>1.1938256714159252</v>
      </c>
      <c r="N11853">
        <f t="shared" si="1487"/>
        <v>1</v>
      </c>
    </row>
    <row r="11854" spans="1:14" x14ac:dyDescent="0.3">
      <c r="A11854">
        <v>11845</v>
      </c>
      <c r="B11854" t="s">
        <v>38422</v>
      </c>
      <c r="C11854" t="s">
        <v>31612</v>
      </c>
      <c r="D11854" s="5">
        <v>11.605555555555556</v>
      </c>
      <c r="E11854">
        <v>0</v>
      </c>
      <c r="F11854">
        <v>165</v>
      </c>
      <c r="G11854">
        <f t="shared" si="1480"/>
        <v>-2.4363326053675916E-2</v>
      </c>
      <c r="H11854">
        <f t="shared" si="1481"/>
        <v>-1.6836914988412812</v>
      </c>
      <c r="I11854">
        <f t="shared" si="1482"/>
        <v>-1.2776150447194763</v>
      </c>
      <c r="J11854">
        <f t="shared" si="1483"/>
        <v>15.062872234456966</v>
      </c>
      <c r="K11854">
        <f t="shared" si="1484"/>
        <v>0.99305955940567558</v>
      </c>
      <c r="L11854">
        <f t="shared" si="1485"/>
        <v>8.4282990124026806</v>
      </c>
      <c r="M11854">
        <f t="shared" si="1486"/>
        <v>0.99305955940567558</v>
      </c>
      <c r="N11854">
        <f t="shared" si="1487"/>
        <v>2</v>
      </c>
    </row>
    <row r="11855" spans="1:14" x14ac:dyDescent="0.3">
      <c r="A11855">
        <v>11846</v>
      </c>
      <c r="B11855" t="s">
        <v>38422</v>
      </c>
      <c r="C11855" t="s">
        <v>31513</v>
      </c>
      <c r="D11855" s="5">
        <v>13.647222222222222</v>
      </c>
      <c r="E11855">
        <v>0</v>
      </c>
      <c r="F11855">
        <v>225</v>
      </c>
      <c r="G11855">
        <f t="shared" si="1480"/>
        <v>0.16845749040341182</v>
      </c>
      <c r="H11855">
        <f t="shared" si="1481"/>
        <v>-1.6836914988412812</v>
      </c>
      <c r="I11855">
        <f t="shared" si="1482"/>
        <v>-1.2761686030017101</v>
      </c>
      <c r="J11855">
        <f t="shared" si="1483"/>
        <v>14.537868313345482</v>
      </c>
      <c r="K11855">
        <f t="shared" si="1484"/>
        <v>1.1597271153535704</v>
      </c>
      <c r="L11855">
        <f t="shared" si="1485"/>
        <v>8.6749019106547305</v>
      </c>
      <c r="M11855">
        <f t="shared" si="1486"/>
        <v>1.1597271153535704</v>
      </c>
      <c r="N11855">
        <f t="shared" si="1487"/>
        <v>2</v>
      </c>
    </row>
    <row r="11856" spans="1:14" x14ac:dyDescent="0.3">
      <c r="A11856">
        <v>11847</v>
      </c>
      <c r="B11856" t="s">
        <v>34564</v>
      </c>
      <c r="C11856" t="s">
        <v>19993</v>
      </c>
      <c r="D11856" s="5">
        <v>23.402777777777779</v>
      </c>
      <c r="E11856" s="1">
        <v>22880</v>
      </c>
      <c r="F11856" s="1">
        <v>12560.3</v>
      </c>
      <c r="G11856">
        <f t="shared" si="1480"/>
        <v>1.0897999494473469</v>
      </c>
      <c r="H11856">
        <f t="shared" si="1481"/>
        <v>-0.95170935321181271</v>
      </c>
      <c r="I11856">
        <f t="shared" si="1482"/>
        <v>-0.9787970609823482</v>
      </c>
      <c r="J11856">
        <f t="shared" si="1483"/>
        <v>8.331349324819346</v>
      </c>
      <c r="K11856">
        <f t="shared" si="1484"/>
        <v>2.1805752699580458</v>
      </c>
      <c r="L11856">
        <f t="shared" si="1485"/>
        <v>7.2602533289776332</v>
      </c>
      <c r="M11856">
        <f t="shared" si="1486"/>
        <v>2.1805752699580458</v>
      </c>
      <c r="N11856">
        <f t="shared" si="1487"/>
        <v>2</v>
      </c>
    </row>
    <row r="11857" spans="1:14" x14ac:dyDescent="0.3">
      <c r="A11857">
        <v>11848</v>
      </c>
      <c r="B11857" t="s">
        <v>34628</v>
      </c>
      <c r="C11857" t="s">
        <v>19201</v>
      </c>
      <c r="D11857" s="5">
        <v>2.2527777777777778</v>
      </c>
      <c r="E11857" s="1">
        <v>39056</v>
      </c>
      <c r="F11857" s="1">
        <v>40859.94</v>
      </c>
      <c r="G11857">
        <f t="shared" si="1480"/>
        <v>-0.90766630429995421</v>
      </c>
      <c r="H11857">
        <f t="shared" si="1481"/>
        <v>-0.43420309500804161</v>
      </c>
      <c r="I11857">
        <f t="shared" si="1482"/>
        <v>-0.2965673960862516</v>
      </c>
      <c r="J11857">
        <f t="shared" si="1483"/>
        <v>9.4759485745547529</v>
      </c>
      <c r="K11857">
        <f t="shared" si="1484"/>
        <v>1.1605260077877639</v>
      </c>
      <c r="L11857">
        <f t="shared" si="1485"/>
        <v>1.7039276098483842</v>
      </c>
      <c r="M11857">
        <f t="shared" si="1486"/>
        <v>1.1605260077877639</v>
      </c>
      <c r="N11857">
        <f t="shared" si="1487"/>
        <v>2</v>
      </c>
    </row>
    <row r="11858" spans="1:14" x14ac:dyDescent="0.3">
      <c r="A11858">
        <v>11849</v>
      </c>
      <c r="B11858" t="s">
        <v>38476</v>
      </c>
      <c r="C11858" t="s">
        <v>19221</v>
      </c>
      <c r="D11858" s="5">
        <v>13.455555555555556</v>
      </c>
      <c r="E11858" s="1">
        <v>49307</v>
      </c>
      <c r="F11858" s="1">
        <v>51626.11</v>
      </c>
      <c r="G11858">
        <f t="shared" si="1480"/>
        <v>0.15035594436866481</v>
      </c>
      <c r="H11858">
        <f t="shared" si="1481"/>
        <v>-0.10625077967378981</v>
      </c>
      <c r="I11858">
        <f t="shared" si="1482"/>
        <v>-3.7023438943531557E-2</v>
      </c>
      <c r="J11858">
        <f t="shared" si="1483"/>
        <v>4.1718884415325803</v>
      </c>
      <c r="K11858">
        <f t="shared" si="1484"/>
        <v>1.9591692730194978</v>
      </c>
      <c r="L11858">
        <f t="shared" si="1485"/>
        <v>1.2550102838540593</v>
      </c>
      <c r="M11858">
        <f t="shared" si="1486"/>
        <v>1.2550102838540593</v>
      </c>
      <c r="N11858">
        <f t="shared" si="1487"/>
        <v>3</v>
      </c>
    </row>
    <row r="11859" spans="1:14" x14ac:dyDescent="0.3">
      <c r="A11859">
        <v>11850</v>
      </c>
      <c r="B11859" t="s">
        <v>30024</v>
      </c>
      <c r="C11859" t="s">
        <v>19491</v>
      </c>
      <c r="D11859" s="5">
        <v>4.7944444444444443</v>
      </c>
      <c r="E11859" s="1">
        <v>135300</v>
      </c>
      <c r="F11859" s="1">
        <v>112966.76</v>
      </c>
      <c r="G11859">
        <f t="shared" si="1480"/>
        <v>-0.66762406340439606</v>
      </c>
      <c r="H11859">
        <f t="shared" si="1481"/>
        <v>2.6448567661791338</v>
      </c>
      <c r="I11859">
        <f t="shared" si="1482"/>
        <v>1.4417378136380821</v>
      </c>
      <c r="J11859">
        <f t="shared" si="1483"/>
        <v>7.0716091590759884</v>
      </c>
      <c r="K11859">
        <f t="shared" si="1484"/>
        <v>18.447494975136863</v>
      </c>
      <c r="L11859">
        <f t="shared" si="1485"/>
        <v>5.4429390257103361</v>
      </c>
      <c r="M11859">
        <f t="shared" si="1486"/>
        <v>5.4429390257103361</v>
      </c>
      <c r="N11859">
        <f t="shared" si="1487"/>
        <v>3</v>
      </c>
    </row>
    <row r="11860" spans="1:14" x14ac:dyDescent="0.3">
      <c r="A11860">
        <v>11851</v>
      </c>
      <c r="B11860" t="s">
        <v>38461</v>
      </c>
      <c r="C11860" t="s">
        <v>30230</v>
      </c>
      <c r="D11860" s="5">
        <v>10.925000000000001</v>
      </c>
      <c r="E11860" s="1">
        <v>38044</v>
      </c>
      <c r="F11860" s="1">
        <v>46432.85</v>
      </c>
      <c r="G11860">
        <f t="shared" si="1480"/>
        <v>-8.8636931539371827E-2</v>
      </c>
      <c r="H11860">
        <f t="shared" si="1481"/>
        <v>-0.46657922837242194</v>
      </c>
      <c r="I11860">
        <f t="shared" si="1482"/>
        <v>-0.16221923753030876</v>
      </c>
      <c r="J11860">
        <f t="shared" si="1483"/>
        <v>6.0808285423064392</v>
      </c>
      <c r="K11860">
        <f t="shared" si="1484"/>
        <v>1.1686249064265657</v>
      </c>
      <c r="L11860">
        <f t="shared" si="1485"/>
        <v>1.6839943305414384</v>
      </c>
      <c r="M11860">
        <f t="shared" si="1486"/>
        <v>1.1686249064265657</v>
      </c>
      <c r="N11860">
        <f t="shared" si="1487"/>
        <v>2</v>
      </c>
    </row>
    <row r="11861" spans="1:14" x14ac:dyDescent="0.3">
      <c r="A11861">
        <v>11852</v>
      </c>
      <c r="B11861" t="s">
        <v>1714</v>
      </c>
      <c r="C11861" t="s">
        <v>20058</v>
      </c>
      <c r="D11861" s="5">
        <v>25.272222222222222</v>
      </c>
      <c r="E11861" s="1">
        <v>106527</v>
      </c>
      <c r="F11861" s="1">
        <v>119401.75</v>
      </c>
      <c r="G11861">
        <f t="shared" si="1480"/>
        <v>1.2663556085978505</v>
      </c>
      <c r="H11861">
        <f t="shared" si="1481"/>
        <v>1.7243444289327743</v>
      </c>
      <c r="I11861">
        <f t="shared" si="1482"/>
        <v>1.5968684467948904</v>
      </c>
      <c r="J11861">
        <f t="shared" si="1483"/>
        <v>0.75744720223485984</v>
      </c>
      <c r="K11861">
        <f t="shared" si="1484"/>
        <v>16.429037943216819</v>
      </c>
      <c r="L11861">
        <f t="shared" si="1485"/>
        <v>6.0040724453257921</v>
      </c>
      <c r="M11861">
        <f t="shared" si="1486"/>
        <v>0.75744720223485984</v>
      </c>
      <c r="N11861">
        <f t="shared" si="1487"/>
        <v>1</v>
      </c>
    </row>
    <row r="11862" spans="1:14" x14ac:dyDescent="0.3">
      <c r="A11862">
        <v>11853</v>
      </c>
      <c r="B11862" t="s">
        <v>34594</v>
      </c>
      <c r="C11862" t="s">
        <v>31426</v>
      </c>
      <c r="D11862" s="5">
        <v>22.43888888888889</v>
      </c>
      <c r="E11862" s="1">
        <v>57177</v>
      </c>
      <c r="F11862" s="1">
        <v>76044.23</v>
      </c>
      <c r="G11862">
        <f t="shared" si="1480"/>
        <v>0.99876753677985108</v>
      </c>
      <c r="H11862">
        <f t="shared" si="1481"/>
        <v>0.14552804401956321</v>
      </c>
      <c r="I11862">
        <f t="shared" si="1482"/>
        <v>0.55163301834683209</v>
      </c>
      <c r="J11862">
        <f t="shared" si="1483"/>
        <v>1.2497032901440925</v>
      </c>
      <c r="K11862">
        <f t="shared" si="1484"/>
        <v>5.6139960924643857</v>
      </c>
      <c r="L11862">
        <f t="shared" si="1485"/>
        <v>2.6092133545673155</v>
      </c>
      <c r="M11862">
        <f t="shared" si="1486"/>
        <v>1.2497032901440925</v>
      </c>
      <c r="N11862">
        <f t="shared" si="1487"/>
        <v>1</v>
      </c>
    </row>
    <row r="11863" spans="1:14" x14ac:dyDescent="0.3">
      <c r="A11863">
        <v>11854</v>
      </c>
      <c r="B11863" t="s">
        <v>30055</v>
      </c>
      <c r="C11863" t="s">
        <v>19082</v>
      </c>
      <c r="D11863" s="5">
        <v>12.630555555555556</v>
      </c>
      <c r="E11863" s="1">
        <v>89147</v>
      </c>
      <c r="F11863" s="1">
        <v>89289.18</v>
      </c>
      <c r="G11863">
        <f t="shared" si="1480"/>
        <v>7.24405940451886E-2</v>
      </c>
      <c r="H11863">
        <f t="shared" si="1481"/>
        <v>1.1683195298488511</v>
      </c>
      <c r="I11863">
        <f t="shared" si="1482"/>
        <v>0.8709338221756282</v>
      </c>
      <c r="J11863">
        <f t="shared" si="1483"/>
        <v>1.8740982584816888</v>
      </c>
      <c r="K11863">
        <f t="shared" si="1484"/>
        <v>8.0357742278713644</v>
      </c>
      <c r="L11863">
        <f t="shared" si="1485"/>
        <v>0.98796753209189303</v>
      </c>
      <c r="M11863">
        <f t="shared" si="1486"/>
        <v>0.98796753209189303</v>
      </c>
      <c r="N11863">
        <f t="shared" si="1487"/>
        <v>3</v>
      </c>
    </row>
    <row r="11864" spans="1:14" x14ac:dyDescent="0.3">
      <c r="A11864">
        <v>11855</v>
      </c>
      <c r="B11864" t="s">
        <v>38476</v>
      </c>
      <c r="C11864" t="s">
        <v>19457</v>
      </c>
      <c r="D11864" s="5">
        <v>35.586111111111109</v>
      </c>
      <c r="E11864" s="1">
        <v>55051</v>
      </c>
      <c r="F11864" s="1">
        <v>58468.74</v>
      </c>
      <c r="G11864">
        <f t="shared" si="1480"/>
        <v>2.2404286582647441</v>
      </c>
      <c r="H11864">
        <f t="shared" si="1481"/>
        <v>7.7512570173048786E-2</v>
      </c>
      <c r="I11864">
        <f t="shared" si="1482"/>
        <v>0.12793431924378018</v>
      </c>
      <c r="J11864">
        <f t="shared" si="1483"/>
        <v>2.5214521475589913</v>
      </c>
      <c r="K11864">
        <f t="shared" si="1484"/>
        <v>9.1365841698486054</v>
      </c>
      <c r="L11864">
        <f t="shared" si="1485"/>
        <v>8.325115444187114</v>
      </c>
      <c r="M11864">
        <f t="shared" si="1486"/>
        <v>2.5214521475589913</v>
      </c>
      <c r="N11864">
        <f t="shared" si="1487"/>
        <v>1</v>
      </c>
    </row>
    <row r="11865" spans="1:14" x14ac:dyDescent="0.3">
      <c r="A11865">
        <v>11856</v>
      </c>
      <c r="B11865" t="s">
        <v>34691</v>
      </c>
      <c r="C11865" t="s">
        <v>31418</v>
      </c>
      <c r="D11865" s="5">
        <v>3.7611111111111111</v>
      </c>
      <c r="E11865" s="1">
        <v>58627</v>
      </c>
      <c r="F11865" s="1">
        <v>56885.93</v>
      </c>
      <c r="G11865">
        <f t="shared" si="1480"/>
        <v>-0.76521500724390168</v>
      </c>
      <c r="H11865">
        <f t="shared" si="1481"/>
        <v>0.19191677265429788</v>
      </c>
      <c r="I11865">
        <f t="shared" si="1482"/>
        <v>8.9776945655487578E-2</v>
      </c>
      <c r="J11865">
        <f t="shared" si="1483"/>
        <v>6.4679721612514642</v>
      </c>
      <c r="K11865">
        <f t="shared" si="1484"/>
        <v>2.6382714010811705</v>
      </c>
      <c r="L11865">
        <f t="shared" si="1485"/>
        <v>0.35332111869154714</v>
      </c>
      <c r="M11865">
        <f t="shared" si="1486"/>
        <v>0.35332111869154714</v>
      </c>
      <c r="N11865">
        <f t="shared" si="1487"/>
        <v>3</v>
      </c>
    </row>
    <row r="11866" spans="1:14" x14ac:dyDescent="0.3">
      <c r="A11866">
        <v>11857</v>
      </c>
      <c r="B11866" t="s">
        <v>34564</v>
      </c>
      <c r="C11866" t="s">
        <v>20099</v>
      </c>
      <c r="D11866" s="5">
        <v>5.0388888888888888</v>
      </c>
      <c r="E11866" s="1">
        <v>24960</v>
      </c>
      <c r="F11866" s="1">
        <v>13620</v>
      </c>
      <c r="G11866">
        <f t="shared" si="1480"/>
        <v>-0.6445380336789216</v>
      </c>
      <c r="H11866">
        <f t="shared" si="1481"/>
        <v>-0.88516552179095187</v>
      </c>
      <c r="I11866">
        <f t="shared" si="1482"/>
        <v>-0.95325048951040026</v>
      </c>
      <c r="J11866">
        <f t="shared" si="1483"/>
        <v>12.1049902497322</v>
      </c>
      <c r="K11866">
        <f t="shared" si="1484"/>
        <v>0.14454584595123049</v>
      </c>
      <c r="L11866">
        <f t="shared" si="1485"/>
        <v>4.2067089502989248</v>
      </c>
      <c r="M11866">
        <f t="shared" si="1486"/>
        <v>0.14454584595123049</v>
      </c>
      <c r="N11866">
        <f t="shared" si="1487"/>
        <v>2</v>
      </c>
    </row>
    <row r="11867" spans="1:14" x14ac:dyDescent="0.3">
      <c r="A11867">
        <v>11858</v>
      </c>
      <c r="B11867" t="s">
        <v>176</v>
      </c>
      <c r="C11867" t="s">
        <v>19083</v>
      </c>
      <c r="D11867" s="5">
        <v>3.7666666666666666</v>
      </c>
      <c r="E11867" s="1">
        <v>38669</v>
      </c>
      <c r="F11867" s="1">
        <v>19596.97</v>
      </c>
      <c r="G11867">
        <f t="shared" si="1480"/>
        <v>-0.76469032475014098</v>
      </c>
      <c r="H11867">
        <f t="shared" si="1481"/>
        <v>-0.44658408671951905</v>
      </c>
      <c r="I11867">
        <f t="shared" si="1482"/>
        <v>-0.80916151027978034</v>
      </c>
      <c r="J11867">
        <f t="shared" si="1483"/>
        <v>10.558378687460612</v>
      </c>
      <c r="K11867">
        <f t="shared" si="1484"/>
        <v>0.38558830067460192</v>
      </c>
      <c r="L11867">
        <f t="shared" si="1485"/>
        <v>2.8111612926726393</v>
      </c>
      <c r="M11867">
        <f t="shared" si="1486"/>
        <v>0.38558830067460192</v>
      </c>
      <c r="N11867">
        <f t="shared" si="1487"/>
        <v>2</v>
      </c>
    </row>
    <row r="11868" spans="1:14" x14ac:dyDescent="0.3">
      <c r="A11868">
        <v>11859</v>
      </c>
      <c r="B11868" t="s">
        <v>34569</v>
      </c>
      <c r="C11868" t="s">
        <v>19872</v>
      </c>
      <c r="D11868" s="5">
        <v>33.269444444444446</v>
      </c>
      <c r="E11868" s="1">
        <v>43011</v>
      </c>
      <c r="F11868" s="1">
        <v>65427.66</v>
      </c>
      <c r="G11868">
        <f t="shared" si="1480"/>
        <v>2.0216360583664978</v>
      </c>
      <c r="H11868">
        <f t="shared" si="1481"/>
        <v>-0.3076738386284722</v>
      </c>
      <c r="I11868">
        <f t="shared" si="1482"/>
        <v>0.29569552255374271</v>
      </c>
      <c r="J11868">
        <f t="shared" si="1483"/>
        <v>2.7930470156269815</v>
      </c>
      <c r="K11868">
        <f t="shared" si="1484"/>
        <v>8.0185923385418416</v>
      </c>
      <c r="L11868">
        <f t="shared" si="1485"/>
        <v>7.4745718469167741</v>
      </c>
      <c r="M11868">
        <f t="shared" si="1486"/>
        <v>2.7930470156269815</v>
      </c>
      <c r="N11868">
        <f t="shared" si="1487"/>
        <v>1</v>
      </c>
    </row>
    <row r="11869" spans="1:14" x14ac:dyDescent="0.3">
      <c r="A11869">
        <v>11860</v>
      </c>
      <c r="B11869" t="s">
        <v>34709</v>
      </c>
      <c r="C11869" t="s">
        <v>19946</v>
      </c>
      <c r="D11869" s="5">
        <v>14.011111111111111</v>
      </c>
      <c r="E11869" s="1">
        <v>46395</v>
      </c>
      <c r="F11869" s="1">
        <v>46829.16</v>
      </c>
      <c r="G11869">
        <f t="shared" si="1480"/>
        <v>0.20282419374474311</v>
      </c>
      <c r="H11869">
        <f t="shared" si="1481"/>
        <v>-0.19941214366299487</v>
      </c>
      <c r="I11869">
        <f t="shared" si="1482"/>
        <v>-0.15266524891084307</v>
      </c>
      <c r="J11869">
        <f t="shared" si="1483"/>
        <v>4.5373456091236548</v>
      </c>
      <c r="K11869">
        <f t="shared" si="1484"/>
        <v>1.6555628032972181</v>
      </c>
      <c r="L11869">
        <f t="shared" si="1485"/>
        <v>1.6076378798077369</v>
      </c>
      <c r="M11869">
        <f t="shared" si="1486"/>
        <v>1.6076378798077369</v>
      </c>
      <c r="N11869">
        <f t="shared" si="1487"/>
        <v>3</v>
      </c>
    </row>
    <row r="11870" spans="1:14" x14ac:dyDescent="0.3">
      <c r="A11870">
        <v>11861</v>
      </c>
      <c r="B11870" t="s">
        <v>32751</v>
      </c>
      <c r="C11870" t="s">
        <v>19213</v>
      </c>
      <c r="D11870" s="5">
        <v>1.9111111111111112</v>
      </c>
      <c r="E11870" s="1">
        <v>33933</v>
      </c>
      <c r="F11870" s="1">
        <v>41716.019999999997</v>
      </c>
      <c r="G11870">
        <f t="shared" si="1480"/>
        <v>-0.93993427766624238</v>
      </c>
      <c r="H11870">
        <f t="shared" si="1481"/>
        <v>-0.59809927210855585</v>
      </c>
      <c r="I11870">
        <f t="shared" si="1482"/>
        <v>-0.2759295656571632</v>
      </c>
      <c r="J11870">
        <f t="shared" si="1483"/>
        <v>10.076292816970367</v>
      </c>
      <c r="K11870">
        <f t="shared" si="1484"/>
        <v>1.1559382381919798</v>
      </c>
      <c r="L11870">
        <f t="shared" si="1485"/>
        <v>2.0170145268405011</v>
      </c>
      <c r="M11870">
        <f t="shared" si="1486"/>
        <v>1.1559382381919798</v>
      </c>
      <c r="N11870">
        <f t="shared" si="1487"/>
        <v>2</v>
      </c>
    </row>
    <row r="11871" spans="1:14" x14ac:dyDescent="0.3">
      <c r="A11871">
        <v>11862</v>
      </c>
      <c r="B11871" t="s">
        <v>34656</v>
      </c>
      <c r="C11871" t="s">
        <v>38427</v>
      </c>
      <c r="D11871" s="5">
        <v>3.1694444444444443</v>
      </c>
      <c r="E11871" s="1">
        <v>22880</v>
      </c>
      <c r="F11871">
        <v>0</v>
      </c>
      <c r="G11871">
        <f t="shared" si="1480"/>
        <v>-0.82109369282942513</v>
      </c>
      <c r="H11871">
        <f t="shared" si="1481"/>
        <v>-0.95170935321181271</v>
      </c>
      <c r="I11871">
        <f t="shared" si="1482"/>
        <v>-1.2815927594433336</v>
      </c>
      <c r="J11871">
        <f t="shared" si="1483"/>
        <v>14.57601509967952</v>
      </c>
      <c r="K11871">
        <f t="shared" si="1484"/>
        <v>0.26433694586819323</v>
      </c>
      <c r="L11871">
        <f t="shared" si="1485"/>
        <v>5.5583953829621233</v>
      </c>
      <c r="M11871">
        <f t="shared" si="1486"/>
        <v>0.26433694586819323</v>
      </c>
      <c r="N11871">
        <f t="shared" si="1487"/>
        <v>2</v>
      </c>
    </row>
    <row r="11872" spans="1:14" x14ac:dyDescent="0.3">
      <c r="A11872">
        <v>11863</v>
      </c>
      <c r="B11872" t="s">
        <v>34836</v>
      </c>
      <c r="C11872" t="s">
        <v>19213</v>
      </c>
      <c r="D11872" s="5">
        <v>10.422222222222222</v>
      </c>
      <c r="E11872" s="1">
        <v>38523</v>
      </c>
      <c r="F11872" s="1">
        <v>47271.18</v>
      </c>
      <c r="G11872">
        <f t="shared" si="1480"/>
        <v>-0.13612069722472273</v>
      </c>
      <c r="H11872">
        <f t="shared" si="1481"/>
        <v>-0.45125495180963715</v>
      </c>
      <c r="I11872">
        <f t="shared" si="1482"/>
        <v>-0.14200931277605938</v>
      </c>
      <c r="J11872">
        <f t="shared" si="1483"/>
        <v>6.1299137178146275</v>
      </c>
      <c r="K11872">
        <f t="shared" si="1484"/>
        <v>1.1950933589563029</v>
      </c>
      <c r="L11872">
        <f t="shared" si="1485"/>
        <v>1.5812490938783681</v>
      </c>
      <c r="M11872">
        <f t="shared" si="1486"/>
        <v>1.1950933589563029</v>
      </c>
      <c r="N11872">
        <f t="shared" si="1487"/>
        <v>2</v>
      </c>
    </row>
    <row r="11873" spans="1:14" x14ac:dyDescent="0.3">
      <c r="A11873">
        <v>11864</v>
      </c>
      <c r="B11873" t="s">
        <v>32794</v>
      </c>
      <c r="C11873" t="s">
        <v>19614</v>
      </c>
      <c r="D11873" s="5">
        <v>10.944444444444445</v>
      </c>
      <c r="E11873" s="1">
        <v>69180</v>
      </c>
      <c r="F11873" s="1">
        <v>77731.039999999994</v>
      </c>
      <c r="G11873">
        <f t="shared" si="1480"/>
        <v>-8.6800542811209136E-2</v>
      </c>
      <c r="H11873">
        <f t="shared" si="1481"/>
        <v>0.52953074043523241</v>
      </c>
      <c r="I11873">
        <f t="shared" si="1482"/>
        <v>0.59229755757925284</v>
      </c>
      <c r="J11873">
        <f t="shared" si="1483"/>
        <v>2.7597855483006524</v>
      </c>
      <c r="K11873">
        <f t="shared" si="1484"/>
        <v>4.8187177290373944</v>
      </c>
      <c r="L11873">
        <f t="shared" si="1485"/>
        <v>0.24724829314384209</v>
      </c>
      <c r="M11873">
        <f t="shared" si="1486"/>
        <v>0.24724829314384209</v>
      </c>
      <c r="N11873">
        <f t="shared" si="1487"/>
        <v>3</v>
      </c>
    </row>
    <row r="11874" spans="1:14" x14ac:dyDescent="0.3">
      <c r="A11874">
        <v>11865</v>
      </c>
      <c r="B11874" t="s">
        <v>34639</v>
      </c>
      <c r="C11874" t="s">
        <v>19517</v>
      </c>
      <c r="D11874" s="5">
        <v>6.5194444444444448</v>
      </c>
      <c r="E11874" s="1">
        <v>46107</v>
      </c>
      <c r="F11874" s="1">
        <v>72573.320000000007</v>
      </c>
      <c r="G11874">
        <f t="shared" si="1480"/>
        <v>-0.50471014909167278</v>
      </c>
      <c r="H11874">
        <f t="shared" si="1481"/>
        <v>-0.20862590493665253</v>
      </c>
      <c r="I11874">
        <f t="shared" si="1482"/>
        <v>0.46795853463663289</v>
      </c>
      <c r="J11874">
        <f t="shared" si="1483"/>
        <v>5.6126672080221054</v>
      </c>
      <c r="K11874">
        <f t="shared" si="1484"/>
        <v>2.9945924133938999</v>
      </c>
      <c r="L11874">
        <f t="shared" si="1485"/>
        <v>0.49193652938921656</v>
      </c>
      <c r="M11874">
        <f t="shared" si="1486"/>
        <v>0.49193652938921656</v>
      </c>
      <c r="N11874">
        <f t="shared" si="1487"/>
        <v>3</v>
      </c>
    </row>
    <row r="11875" spans="1:14" x14ac:dyDescent="0.3">
      <c r="A11875">
        <v>11866</v>
      </c>
      <c r="B11875" t="s">
        <v>34716</v>
      </c>
      <c r="C11875" t="s">
        <v>20547</v>
      </c>
      <c r="D11875" s="5">
        <v>1.075</v>
      </c>
      <c r="E11875" s="1">
        <v>153750</v>
      </c>
      <c r="F11875" s="1">
        <v>153599.18</v>
      </c>
      <c r="G11875">
        <f t="shared" si="1480"/>
        <v>-1.0188989929772403</v>
      </c>
      <c r="H11875">
        <f t="shared" si="1481"/>
        <v>3.2351133477728267</v>
      </c>
      <c r="I11875">
        <f t="shared" si="1482"/>
        <v>2.4212782700013946</v>
      </c>
      <c r="J11875">
        <f t="shared" si="1483"/>
        <v>12.552506567163537</v>
      </c>
      <c r="K11875">
        <f t="shared" si="1484"/>
        <v>29.21839230409968</v>
      </c>
      <c r="L11875">
        <f t="shared" si="1485"/>
        <v>11.186367690118471</v>
      </c>
      <c r="M11875">
        <f t="shared" si="1486"/>
        <v>11.186367690118471</v>
      </c>
      <c r="N11875">
        <f t="shared" si="1487"/>
        <v>3</v>
      </c>
    </row>
    <row r="11876" spans="1:14" x14ac:dyDescent="0.3">
      <c r="A11876">
        <v>11867</v>
      </c>
      <c r="B11876" t="s">
        <v>32697</v>
      </c>
      <c r="C11876" t="s">
        <v>19412</v>
      </c>
      <c r="D11876" s="5">
        <v>11.808333333333334</v>
      </c>
      <c r="E11876" s="1">
        <v>79544</v>
      </c>
      <c r="F11876" s="1">
        <v>85446.720000000001</v>
      </c>
      <c r="G11876">
        <f t="shared" si="1480"/>
        <v>-5.2124150314073608E-3</v>
      </c>
      <c r="H11876">
        <f t="shared" si="1481"/>
        <v>0.86109817738032901</v>
      </c>
      <c r="I11876">
        <f t="shared" si="1482"/>
        <v>0.77830224812816162</v>
      </c>
      <c r="J11876">
        <f t="shared" si="1483"/>
        <v>2.1475512548408018</v>
      </c>
      <c r="K11876">
        <f t="shared" si="1484"/>
        <v>6.5196226803601638</v>
      </c>
      <c r="L11876">
        <f t="shared" si="1485"/>
        <v>0.51794422919146288</v>
      </c>
      <c r="M11876">
        <f t="shared" si="1486"/>
        <v>0.51794422919146288</v>
      </c>
      <c r="N11876">
        <f t="shared" si="1487"/>
        <v>3</v>
      </c>
    </row>
    <row r="11877" spans="1:14" x14ac:dyDescent="0.3">
      <c r="A11877">
        <v>11868</v>
      </c>
      <c r="B11877" t="s">
        <v>32725</v>
      </c>
      <c r="C11877" t="s">
        <v>19405</v>
      </c>
      <c r="D11877" s="5">
        <v>6.2444444444444445</v>
      </c>
      <c r="E11877" s="1">
        <v>74737</v>
      </c>
      <c r="F11877" s="1">
        <v>95094.17</v>
      </c>
      <c r="G11877">
        <f t="shared" si="1480"/>
        <v>-0.53068193253283158</v>
      </c>
      <c r="H11877">
        <f t="shared" si="1481"/>
        <v>0.70731154389952244</v>
      </c>
      <c r="I11877">
        <f t="shared" si="1482"/>
        <v>1.0108768172958911</v>
      </c>
      <c r="J11877">
        <f t="shared" si="1483"/>
        <v>3.8986097421297257</v>
      </c>
      <c r="K11877">
        <f t="shared" si="1484"/>
        <v>6.9090937724408867</v>
      </c>
      <c r="L11877">
        <f t="shared" si="1485"/>
        <v>0.24327373292867799</v>
      </c>
      <c r="M11877">
        <f t="shared" si="1486"/>
        <v>0.24327373292867799</v>
      </c>
      <c r="N11877">
        <f t="shared" si="1487"/>
        <v>3</v>
      </c>
    </row>
    <row r="11878" spans="1:14" x14ac:dyDescent="0.3">
      <c r="A11878">
        <v>11869</v>
      </c>
      <c r="B11878" t="s">
        <v>34601</v>
      </c>
      <c r="C11878" t="s">
        <v>19108</v>
      </c>
      <c r="D11878" s="5">
        <v>34.963888888888889</v>
      </c>
      <c r="E11878" s="1">
        <v>74712</v>
      </c>
      <c r="F11878" s="1">
        <v>75313.850000000006</v>
      </c>
      <c r="G11878">
        <f t="shared" si="1480"/>
        <v>2.1816642189635362</v>
      </c>
      <c r="H11878">
        <f t="shared" si="1481"/>
        <v>0.70651173823340629</v>
      </c>
      <c r="I11878">
        <f t="shared" si="1482"/>
        <v>0.53402548331646416</v>
      </c>
      <c r="J11878">
        <f t="shared" si="1483"/>
        <v>1.0059781695474892</v>
      </c>
      <c r="K11878">
        <f t="shared" si="1484"/>
        <v>11.491560976366644</v>
      </c>
      <c r="L11878">
        <f t="shared" si="1485"/>
        <v>7.6870575408877464</v>
      </c>
      <c r="M11878">
        <f t="shared" si="1486"/>
        <v>1.0059781695474892</v>
      </c>
      <c r="N11878">
        <f t="shared" si="1487"/>
        <v>1</v>
      </c>
    </row>
    <row r="11879" spans="1:14" x14ac:dyDescent="0.3">
      <c r="A11879">
        <v>11870</v>
      </c>
      <c r="B11879" t="s">
        <v>34815</v>
      </c>
      <c r="C11879" t="s">
        <v>19059</v>
      </c>
      <c r="D11879" s="5">
        <v>12.686111111111112</v>
      </c>
      <c r="E11879" s="1">
        <v>83038</v>
      </c>
      <c r="F11879" s="1">
        <v>87220.7</v>
      </c>
      <c r="G11879">
        <f t="shared" si="1480"/>
        <v>7.7687418982796408E-2</v>
      </c>
      <c r="H11879">
        <f t="shared" si="1481"/>
        <v>0.97287901727671722</v>
      </c>
      <c r="I11879">
        <f t="shared" si="1482"/>
        <v>0.821068226102877</v>
      </c>
      <c r="J11879">
        <f t="shared" si="1483"/>
        <v>1.8685580851637396</v>
      </c>
      <c r="K11879">
        <f t="shared" si="1484"/>
        <v>7.1269731635832319</v>
      </c>
      <c r="L11879">
        <f t="shared" si="1485"/>
        <v>0.73712837477773752</v>
      </c>
      <c r="M11879">
        <f t="shared" si="1486"/>
        <v>0.73712837477773752</v>
      </c>
      <c r="N11879">
        <f t="shared" si="1487"/>
        <v>3</v>
      </c>
    </row>
    <row r="11880" spans="1:14" x14ac:dyDescent="0.3">
      <c r="A11880">
        <v>11871</v>
      </c>
      <c r="B11880" t="s">
        <v>34564</v>
      </c>
      <c r="C11880" t="s">
        <v>19993</v>
      </c>
      <c r="D11880" s="5">
        <v>1.0138888888888888</v>
      </c>
      <c r="E11880" s="1">
        <v>24960</v>
      </c>
      <c r="F11880" s="1">
        <v>9846</v>
      </c>
      <c r="G11880">
        <f t="shared" si="1480"/>
        <v>-1.024670500408609</v>
      </c>
      <c r="H11880">
        <f t="shared" si="1481"/>
        <v>-0.88516552179095187</v>
      </c>
      <c r="I11880">
        <f t="shared" si="1482"/>
        <v>-1.0442316735578958</v>
      </c>
      <c r="J11880">
        <f t="shared" si="1483"/>
        <v>14.196849329647364</v>
      </c>
      <c r="K11880">
        <f t="shared" si="1484"/>
        <v>0.47372831922363939</v>
      </c>
      <c r="L11880">
        <f t="shared" si="1485"/>
        <v>4.6858239880813723</v>
      </c>
      <c r="M11880">
        <f t="shared" si="1486"/>
        <v>0.47372831922363939</v>
      </c>
      <c r="N11880">
        <f t="shared" si="1487"/>
        <v>2</v>
      </c>
    </row>
    <row r="11881" spans="1:14" x14ac:dyDescent="0.3">
      <c r="A11881">
        <v>11872</v>
      </c>
      <c r="B11881" t="s">
        <v>36405</v>
      </c>
      <c r="C11881" t="s">
        <v>19126</v>
      </c>
      <c r="D11881" s="5">
        <v>5.666666666666667</v>
      </c>
      <c r="E11881" s="1">
        <v>95977</v>
      </c>
      <c r="F11881" s="1">
        <v>67445.58</v>
      </c>
      <c r="G11881">
        <f t="shared" si="1480"/>
        <v>-0.585248911883953</v>
      </c>
      <c r="H11881">
        <f t="shared" si="1481"/>
        <v>1.3868264378317736</v>
      </c>
      <c r="I11881">
        <f t="shared" si="1482"/>
        <v>0.34434225040565636</v>
      </c>
      <c r="J11881">
        <f t="shared" si="1483"/>
        <v>4.6960846617951439</v>
      </c>
      <c r="K11881">
        <f t="shared" si="1484"/>
        <v>6.9144581797996896</v>
      </c>
      <c r="L11881">
        <f t="shared" si="1485"/>
        <v>0.87577968371409509</v>
      </c>
      <c r="M11881">
        <f t="shared" si="1486"/>
        <v>0.87577968371409509</v>
      </c>
      <c r="N11881">
        <f t="shared" si="1487"/>
        <v>3</v>
      </c>
    </row>
    <row r="11882" spans="1:14" x14ac:dyDescent="0.3">
      <c r="A11882">
        <v>11873</v>
      </c>
      <c r="B11882" t="s">
        <v>38461</v>
      </c>
      <c r="C11882" t="s">
        <v>19038</v>
      </c>
      <c r="D11882" s="5">
        <v>14.780555555555555</v>
      </c>
      <c r="E11882" s="1">
        <v>42872</v>
      </c>
      <c r="F11882" s="1">
        <v>46637.35</v>
      </c>
      <c r="G11882">
        <f t="shared" si="1480"/>
        <v>0.27549271913061152</v>
      </c>
      <c r="H11882">
        <f t="shared" si="1481"/>
        <v>-0.31212075813207779</v>
      </c>
      <c r="I11882">
        <f t="shared" si="1482"/>
        <v>-0.1572892820089222</v>
      </c>
      <c r="J11882">
        <f t="shared" si="1483"/>
        <v>4.6674755188826724</v>
      </c>
      <c r="K11882">
        <f t="shared" si="1484"/>
        <v>1.621528452520463</v>
      </c>
      <c r="L11882">
        <f t="shared" si="1485"/>
        <v>1.8995280114733755</v>
      </c>
      <c r="M11882">
        <f t="shared" si="1486"/>
        <v>1.621528452520463</v>
      </c>
      <c r="N11882">
        <f t="shared" si="1487"/>
        <v>2</v>
      </c>
    </row>
    <row r="11883" spans="1:14" x14ac:dyDescent="0.3">
      <c r="A11883">
        <v>11874</v>
      </c>
      <c r="B11883" t="s">
        <v>38422</v>
      </c>
      <c r="C11883" t="s">
        <v>31612</v>
      </c>
      <c r="D11883" s="5">
        <v>4.0972222222222223</v>
      </c>
      <c r="E11883">
        <v>0</v>
      </c>
      <c r="F11883">
        <v>165</v>
      </c>
      <c r="G11883">
        <f t="shared" si="1480"/>
        <v>-0.73347171637137432</v>
      </c>
      <c r="H11883">
        <f t="shared" si="1481"/>
        <v>-1.6836914988412812</v>
      </c>
      <c r="I11883">
        <f t="shared" si="1482"/>
        <v>-1.2776150447194763</v>
      </c>
      <c r="J11883">
        <f t="shared" si="1483"/>
        <v>17.607926491513773</v>
      </c>
      <c r="K11883">
        <f t="shared" si="1484"/>
        <v>1.0185454473683087</v>
      </c>
      <c r="L11883">
        <f t="shared" si="1485"/>
        <v>8.1412572231593021</v>
      </c>
      <c r="M11883">
        <f t="shared" si="1486"/>
        <v>1.0185454473683087</v>
      </c>
      <c r="N11883">
        <f t="shared" si="1487"/>
        <v>2</v>
      </c>
    </row>
    <row r="11884" spans="1:14" x14ac:dyDescent="0.3">
      <c r="A11884">
        <v>11875</v>
      </c>
      <c r="B11884" t="s">
        <v>38422</v>
      </c>
      <c r="C11884" t="s">
        <v>31612</v>
      </c>
      <c r="D11884" s="5">
        <v>3.6166666666666667</v>
      </c>
      <c r="E11884">
        <v>0</v>
      </c>
      <c r="F11884">
        <v>165</v>
      </c>
      <c r="G11884">
        <f t="shared" si="1480"/>
        <v>-0.77885675208168192</v>
      </c>
      <c r="H11884">
        <f t="shared" si="1481"/>
        <v>-1.6836914988412812</v>
      </c>
      <c r="I11884">
        <f t="shared" si="1482"/>
        <v>-1.2776150447194763</v>
      </c>
      <c r="J11884">
        <f t="shared" si="1483"/>
        <v>17.805060207580905</v>
      </c>
      <c r="K11884">
        <f t="shared" si="1484"/>
        <v>1.0544193307113217</v>
      </c>
      <c r="L11884">
        <f t="shared" si="1485"/>
        <v>8.1571284101809542</v>
      </c>
      <c r="M11884">
        <f t="shared" si="1486"/>
        <v>1.0544193307113217</v>
      </c>
      <c r="N11884">
        <f t="shared" si="1487"/>
        <v>2</v>
      </c>
    </row>
    <row r="11885" spans="1:14" x14ac:dyDescent="0.3">
      <c r="A11885">
        <v>11876</v>
      </c>
      <c r="B11885" t="s">
        <v>34608</v>
      </c>
      <c r="C11885" t="s">
        <v>19108</v>
      </c>
      <c r="D11885" s="5">
        <v>31.81388888888889</v>
      </c>
      <c r="E11885" s="1">
        <v>60325</v>
      </c>
      <c r="F11885" s="1">
        <v>64739.43</v>
      </c>
      <c r="G11885">
        <f t="shared" si="1480"/>
        <v>1.8841692450011727</v>
      </c>
      <c r="H11885">
        <f t="shared" si="1481"/>
        <v>0.24623957349690442</v>
      </c>
      <c r="I11885">
        <f t="shared" si="1482"/>
        <v>0.27910411283010511</v>
      </c>
      <c r="J11885">
        <f t="shared" si="1483"/>
        <v>1.4984573897992111</v>
      </c>
      <c r="K11885">
        <f t="shared" si="1484"/>
        <v>8.1332631621897988</v>
      </c>
      <c r="L11885">
        <f t="shared" si="1485"/>
        <v>6.2214723346500094</v>
      </c>
      <c r="M11885">
        <f t="shared" si="1486"/>
        <v>1.4984573897992111</v>
      </c>
      <c r="N11885">
        <f t="shared" si="1487"/>
        <v>1</v>
      </c>
    </row>
    <row r="11886" spans="1:14" x14ac:dyDescent="0.3">
      <c r="A11886">
        <v>11877</v>
      </c>
      <c r="B11886" t="s">
        <v>35360</v>
      </c>
      <c r="C11886" t="s">
        <v>20150</v>
      </c>
      <c r="D11886" s="5">
        <v>38.833333333333336</v>
      </c>
      <c r="E11886" s="1">
        <v>100000</v>
      </c>
      <c r="F11886" s="1">
        <v>94241.99</v>
      </c>
      <c r="G11886">
        <f t="shared" si="1480"/>
        <v>2.547105575867922</v>
      </c>
      <c r="H11886">
        <f t="shared" si="1481"/>
        <v>1.5155311656231789</v>
      </c>
      <c r="I11886">
        <f t="shared" si="1482"/>
        <v>0.99033300557845749</v>
      </c>
      <c r="J11886">
        <f t="shared" si="1483"/>
        <v>1.5282858373736117</v>
      </c>
      <c r="K11886">
        <f t="shared" si="1484"/>
        <v>18.260157018129075</v>
      </c>
      <c r="L11886">
        <f t="shared" si="1485"/>
        <v>11.030709146472416</v>
      </c>
      <c r="M11886">
        <f t="shared" si="1486"/>
        <v>1.5282858373736117</v>
      </c>
      <c r="N11886">
        <f t="shared" si="1487"/>
        <v>1</v>
      </c>
    </row>
    <row r="11887" spans="1:14" x14ac:dyDescent="0.3">
      <c r="A11887">
        <v>11878</v>
      </c>
      <c r="B11887" t="s">
        <v>30055</v>
      </c>
      <c r="C11887" t="s">
        <v>36707</v>
      </c>
      <c r="D11887" s="5">
        <v>34.530555555555559</v>
      </c>
      <c r="E11887" s="1">
        <v>120530</v>
      </c>
      <c r="F11887" s="1">
        <v>121898.93</v>
      </c>
      <c r="G11887">
        <f t="shared" si="1480"/>
        <v>2.1407389844501958</v>
      </c>
      <c r="H11887">
        <f t="shared" si="1481"/>
        <v>2.1723315786377326</v>
      </c>
      <c r="I11887">
        <f t="shared" si="1482"/>
        <v>1.6570688689410813</v>
      </c>
      <c r="J11887">
        <f t="shared" si="1483"/>
        <v>2.148870093889502</v>
      </c>
      <c r="K11887">
        <f t="shared" si="1484"/>
        <v>22.795458811793058</v>
      </c>
      <c r="L11887">
        <f t="shared" si="1485"/>
        <v>11.441769100361203</v>
      </c>
      <c r="M11887">
        <f t="shared" si="1486"/>
        <v>2.148870093889502</v>
      </c>
      <c r="N11887">
        <f t="shared" si="1487"/>
        <v>1</v>
      </c>
    </row>
    <row r="11888" spans="1:14" x14ac:dyDescent="0.3">
      <c r="A11888">
        <v>11879</v>
      </c>
      <c r="B11888" t="s">
        <v>32718</v>
      </c>
      <c r="C11888" t="s">
        <v>20901</v>
      </c>
      <c r="D11888" s="5">
        <v>10.775</v>
      </c>
      <c r="E11888" s="1">
        <v>72476</v>
      </c>
      <c r="F11888" s="1">
        <v>72276.240000000005</v>
      </c>
      <c r="G11888">
        <f t="shared" si="1480"/>
        <v>-0.10280335887091301</v>
      </c>
      <c r="H11888">
        <f t="shared" si="1481"/>
        <v>0.63497711945598101</v>
      </c>
      <c r="I11888">
        <f t="shared" si="1482"/>
        <v>0.460796719544733</v>
      </c>
      <c r="J11888">
        <f t="shared" si="1483"/>
        <v>2.8636227313101723</v>
      </c>
      <c r="K11888">
        <f t="shared" si="1484"/>
        <v>4.645753005133427</v>
      </c>
      <c r="L11888">
        <f t="shared" si="1485"/>
        <v>0.26622469662034765</v>
      </c>
      <c r="M11888">
        <f t="shared" si="1486"/>
        <v>0.26622469662034765</v>
      </c>
      <c r="N11888">
        <f t="shared" si="1487"/>
        <v>3</v>
      </c>
    </row>
    <row r="11889" spans="1:14" x14ac:dyDescent="0.3">
      <c r="A11889">
        <v>11880</v>
      </c>
      <c r="B11889" t="s">
        <v>35789</v>
      </c>
      <c r="C11889" t="s">
        <v>19680</v>
      </c>
      <c r="D11889" s="5">
        <v>40.25</v>
      </c>
      <c r="E11889" s="1">
        <v>86305</v>
      </c>
      <c r="F11889" s="1">
        <v>89053.04</v>
      </c>
      <c r="G11889">
        <f t="shared" si="1480"/>
        <v>2.6808996117769217</v>
      </c>
      <c r="H11889">
        <f t="shared" si="1481"/>
        <v>1.0773976217247712</v>
      </c>
      <c r="I11889">
        <f t="shared" si="1482"/>
        <v>0.86524110972173962</v>
      </c>
      <c r="J11889">
        <f t="shared" si="1483"/>
        <v>1.6563339475575758</v>
      </c>
      <c r="K11889">
        <f t="shared" si="1484"/>
        <v>16.736645935708367</v>
      </c>
      <c r="L11889">
        <f t="shared" si="1485"/>
        <v>11.082408360722665</v>
      </c>
      <c r="M11889">
        <f t="shared" si="1486"/>
        <v>1.6563339475575758</v>
      </c>
      <c r="N11889">
        <f t="shared" si="1487"/>
        <v>1</v>
      </c>
    </row>
    <row r="11890" spans="1:14" x14ac:dyDescent="0.3">
      <c r="A11890">
        <v>11881</v>
      </c>
      <c r="B11890" t="s">
        <v>34785</v>
      </c>
      <c r="C11890" t="s">
        <v>19695</v>
      </c>
      <c r="D11890" s="5">
        <v>40.930555555555557</v>
      </c>
      <c r="E11890" s="1">
        <v>79411</v>
      </c>
      <c r="F11890" s="1">
        <v>81731.59</v>
      </c>
      <c r="G11890">
        <f t="shared" si="1480"/>
        <v>2.7451732172626175</v>
      </c>
      <c r="H11890">
        <f t="shared" si="1481"/>
        <v>0.85684321123659124</v>
      </c>
      <c r="I11890">
        <f t="shared" si="1482"/>
        <v>0.68874026447941417</v>
      </c>
      <c r="J11890">
        <f t="shared" si="1483"/>
        <v>1.9627525343385668</v>
      </c>
      <c r="K11890">
        <f t="shared" si="1484"/>
        <v>15.686619502380555</v>
      </c>
      <c r="L11890">
        <f t="shared" si="1485"/>
        <v>11.220131061993726</v>
      </c>
      <c r="M11890">
        <f t="shared" si="1486"/>
        <v>1.9627525343385668</v>
      </c>
      <c r="N11890">
        <f t="shared" si="1487"/>
        <v>1</v>
      </c>
    </row>
    <row r="11891" spans="1:14" x14ac:dyDescent="0.3">
      <c r="A11891">
        <v>11882</v>
      </c>
      <c r="B11891" t="s">
        <v>34570</v>
      </c>
      <c r="C11891" t="s">
        <v>32693</v>
      </c>
      <c r="D11891" s="5">
        <v>24.088888888888889</v>
      </c>
      <c r="E11891" s="1">
        <v>58762</v>
      </c>
      <c r="F11891" s="1">
        <v>74043.69</v>
      </c>
      <c r="G11891">
        <f t="shared" si="1480"/>
        <v>1.1545982374268036</v>
      </c>
      <c r="H11891">
        <f t="shared" si="1481"/>
        <v>0.19623572325132491</v>
      </c>
      <c r="I11891">
        <f t="shared" si="1482"/>
        <v>0.50340527644583155</v>
      </c>
      <c r="J11891">
        <f t="shared" si="1483"/>
        <v>1.1118595438438186</v>
      </c>
      <c r="K11891">
        <f t="shared" si="1484"/>
        <v>5.9920444994400928</v>
      </c>
      <c r="L11891">
        <f t="shared" si="1485"/>
        <v>3.0992620629247551</v>
      </c>
      <c r="M11891">
        <f t="shared" si="1486"/>
        <v>1.1118595438438186</v>
      </c>
      <c r="N11891">
        <f t="shared" si="1487"/>
        <v>1</v>
      </c>
    </row>
    <row r="11892" spans="1:14" x14ac:dyDescent="0.3">
      <c r="A11892">
        <v>11883</v>
      </c>
      <c r="B11892" t="s">
        <v>36472</v>
      </c>
      <c r="C11892" t="s">
        <v>20853</v>
      </c>
      <c r="D11892" s="5">
        <v>42.666666666666664</v>
      </c>
      <c r="E11892" s="1">
        <v>61374</v>
      </c>
      <c r="F11892" s="1">
        <v>62039.87</v>
      </c>
      <c r="G11892">
        <f t="shared" si="1480"/>
        <v>2.9091364965628621</v>
      </c>
      <c r="H11892">
        <f t="shared" si="1481"/>
        <v>0.27979941924713658</v>
      </c>
      <c r="I11892">
        <f t="shared" si="1482"/>
        <v>0.21402484276988865</v>
      </c>
      <c r="J11892">
        <f t="shared" si="1483"/>
        <v>3.5686056862000024</v>
      </c>
      <c r="K11892">
        <f t="shared" si="1484"/>
        <v>13.670089492208193</v>
      </c>
      <c r="L11892">
        <f t="shared" si="1485"/>
        <v>12.354417630313376</v>
      </c>
      <c r="M11892">
        <f t="shared" si="1486"/>
        <v>3.5686056862000024</v>
      </c>
      <c r="N11892">
        <f t="shared" si="1487"/>
        <v>1</v>
      </c>
    </row>
    <row r="11893" spans="1:14" x14ac:dyDescent="0.3">
      <c r="A11893">
        <v>11884</v>
      </c>
      <c r="B11893" t="s">
        <v>38422</v>
      </c>
      <c r="C11893" t="s">
        <v>31612</v>
      </c>
      <c r="D11893" s="5">
        <v>1.5666666666666667</v>
      </c>
      <c r="E11893">
        <v>0</v>
      </c>
      <c r="F11893">
        <v>165</v>
      </c>
      <c r="G11893">
        <f t="shared" si="1480"/>
        <v>-0.97246459227941096</v>
      </c>
      <c r="H11893">
        <f t="shared" si="1481"/>
        <v>-1.6836914988412812</v>
      </c>
      <c r="I11893">
        <f t="shared" si="1482"/>
        <v>-1.2776150447194763</v>
      </c>
      <c r="J11893">
        <f t="shared" si="1483"/>
        <v>18.692283023828008</v>
      </c>
      <c r="K11893">
        <f t="shared" si="1484"/>
        <v>1.2537244790370388</v>
      </c>
      <c r="L11893">
        <f t="shared" si="1485"/>
        <v>8.2711041372051408</v>
      </c>
      <c r="M11893">
        <f t="shared" si="1486"/>
        <v>1.2537244790370388</v>
      </c>
      <c r="N11893">
        <f t="shared" si="1487"/>
        <v>2</v>
      </c>
    </row>
    <row r="11894" spans="1:14" x14ac:dyDescent="0.3">
      <c r="A11894">
        <v>11885</v>
      </c>
      <c r="B11894" t="s">
        <v>32697</v>
      </c>
      <c r="C11894" t="s">
        <v>19603</v>
      </c>
      <c r="D11894" s="5">
        <v>1.9472222222222222</v>
      </c>
      <c r="E11894" s="1">
        <v>53640</v>
      </c>
      <c r="F11894" s="1">
        <v>63719.92</v>
      </c>
      <c r="G11894">
        <f t="shared" si="1480"/>
        <v>-0.93652384145679723</v>
      </c>
      <c r="H11894">
        <f t="shared" si="1481"/>
        <v>3.2371538377455253E-2</v>
      </c>
      <c r="I11894">
        <f t="shared" si="1482"/>
        <v>0.25452641623544098</v>
      </c>
      <c r="J11894">
        <f t="shared" si="1483"/>
        <v>7.2327235959663607</v>
      </c>
      <c r="K11894">
        <f t="shared" si="1484"/>
        <v>2.9721649300383759</v>
      </c>
      <c r="L11894">
        <f t="shared" si="1485"/>
        <v>0.43002389627634335</v>
      </c>
      <c r="M11894">
        <f t="shared" si="1486"/>
        <v>0.43002389627634335</v>
      </c>
      <c r="N11894">
        <f t="shared" si="1487"/>
        <v>3</v>
      </c>
    </row>
    <row r="11895" spans="1:14" x14ac:dyDescent="0.3">
      <c r="A11895">
        <v>11886</v>
      </c>
      <c r="B11895" t="s">
        <v>30055</v>
      </c>
      <c r="C11895" t="s">
        <v>19360</v>
      </c>
      <c r="D11895" s="5">
        <v>14.491666666666667</v>
      </c>
      <c r="E11895" s="1">
        <v>107000</v>
      </c>
      <c r="F11895" s="1">
        <v>108071.1</v>
      </c>
      <c r="G11895">
        <f t="shared" si="1480"/>
        <v>0.24820922945505089</v>
      </c>
      <c r="H11895">
        <f t="shared" si="1481"/>
        <v>1.7394767521356911</v>
      </c>
      <c r="I11895">
        <f t="shared" si="1482"/>
        <v>1.3237163659714257</v>
      </c>
      <c r="J11895">
        <f t="shared" si="1483"/>
        <v>1.920065289041172</v>
      </c>
      <c r="K11895">
        <f t="shared" si="1484"/>
        <v>12.790953828667968</v>
      </c>
      <c r="L11895">
        <f t="shared" si="1485"/>
        <v>2.8331012805688669</v>
      </c>
      <c r="M11895">
        <f t="shared" si="1486"/>
        <v>1.920065289041172</v>
      </c>
      <c r="N11895">
        <f t="shared" si="1487"/>
        <v>1</v>
      </c>
    </row>
    <row r="11896" spans="1:14" x14ac:dyDescent="0.3">
      <c r="A11896">
        <v>11887</v>
      </c>
      <c r="B11896" t="s">
        <v>32697</v>
      </c>
      <c r="C11896" t="s">
        <v>19669</v>
      </c>
      <c r="D11896" s="5">
        <v>2.5055555555555555</v>
      </c>
      <c r="E11896" s="1">
        <v>54454</v>
      </c>
      <c r="F11896" s="1">
        <v>71949.7</v>
      </c>
      <c r="G11896">
        <f t="shared" si="1480"/>
        <v>-0.88379325083383853</v>
      </c>
      <c r="H11896">
        <f t="shared" si="1481"/>
        <v>5.8413210866195962E-2</v>
      </c>
      <c r="I11896">
        <f t="shared" si="1482"/>
        <v>0.45292470156940978</v>
      </c>
      <c r="J11896">
        <f t="shared" si="1483"/>
        <v>6.6418645349888585</v>
      </c>
      <c r="K11896">
        <f t="shared" si="1484"/>
        <v>3.5598645350211138</v>
      </c>
      <c r="L11896">
        <f t="shared" si="1485"/>
        <v>0.28449521266717959</v>
      </c>
      <c r="M11896">
        <f t="shared" si="1486"/>
        <v>0.28449521266717959</v>
      </c>
      <c r="N11896">
        <f t="shared" si="1487"/>
        <v>3</v>
      </c>
    </row>
    <row r="11897" spans="1:14" x14ac:dyDescent="0.3">
      <c r="A11897">
        <v>11888</v>
      </c>
      <c r="B11897" t="s">
        <v>34564</v>
      </c>
      <c r="C11897" t="s">
        <v>20089</v>
      </c>
      <c r="D11897" s="5">
        <v>1.1694444444444445</v>
      </c>
      <c r="E11897" s="1">
        <v>27040</v>
      </c>
      <c r="F11897" s="1">
        <v>20578.14</v>
      </c>
      <c r="G11897">
        <f t="shared" si="1480"/>
        <v>-1.009979390583307</v>
      </c>
      <c r="H11897">
        <f t="shared" si="1481"/>
        <v>-0.81862169037009114</v>
      </c>
      <c r="I11897">
        <f t="shared" si="1482"/>
        <v>-0.78550808994276888</v>
      </c>
      <c r="J11897">
        <f t="shared" si="1483"/>
        <v>12.834776404316862</v>
      </c>
      <c r="K11897">
        <f t="shared" si="1484"/>
        <v>0.57249138972864444</v>
      </c>
      <c r="L11897">
        <f t="shared" si="1485"/>
        <v>3.7242799631020209</v>
      </c>
      <c r="M11897">
        <f t="shared" si="1486"/>
        <v>0.57249138972864444</v>
      </c>
      <c r="N11897">
        <f t="shared" si="1487"/>
        <v>2</v>
      </c>
    </row>
    <row r="11898" spans="1:14" x14ac:dyDescent="0.3">
      <c r="A11898">
        <v>11889</v>
      </c>
      <c r="B11898" t="s">
        <v>34564</v>
      </c>
      <c r="C11898" t="s">
        <v>19401</v>
      </c>
      <c r="D11898" s="5">
        <v>16.05</v>
      </c>
      <c r="E11898" s="1">
        <v>29120</v>
      </c>
      <c r="F11898" s="1">
        <v>14383.67</v>
      </c>
      <c r="G11898">
        <f t="shared" si="1480"/>
        <v>0.39538266895495056</v>
      </c>
      <c r="H11898">
        <f t="shared" si="1481"/>
        <v>-0.7520778589492304</v>
      </c>
      <c r="I11898">
        <f t="shared" si="1482"/>
        <v>-0.93484042040029147</v>
      </c>
      <c r="J11898">
        <f t="shared" si="1483"/>
        <v>8.3347866642472965</v>
      </c>
      <c r="K11898">
        <f t="shared" si="1484"/>
        <v>0.62671557949654255</v>
      </c>
      <c r="L11898">
        <f t="shared" si="1485"/>
        <v>4.7549817050100796</v>
      </c>
      <c r="M11898">
        <f t="shared" si="1486"/>
        <v>0.62671557949654255</v>
      </c>
      <c r="N11898">
        <f t="shared" si="1487"/>
        <v>2</v>
      </c>
    </row>
    <row r="11899" spans="1:14" x14ac:dyDescent="0.3">
      <c r="A11899">
        <v>11890</v>
      </c>
      <c r="B11899" t="s">
        <v>38422</v>
      </c>
      <c r="C11899" t="s">
        <v>31513</v>
      </c>
      <c r="D11899" s="5">
        <v>1.95</v>
      </c>
      <c r="E11899">
        <v>0</v>
      </c>
      <c r="F11899">
        <v>165</v>
      </c>
      <c r="G11899">
        <f t="shared" si="1480"/>
        <v>-0.93626150020991705</v>
      </c>
      <c r="H11899">
        <f t="shared" si="1481"/>
        <v>-1.6836914988412812</v>
      </c>
      <c r="I11899">
        <f t="shared" si="1482"/>
        <v>-1.2776150447194763</v>
      </c>
      <c r="J11899">
        <f t="shared" si="1483"/>
        <v>18.520681031794766</v>
      </c>
      <c r="K11899">
        <f t="shared" si="1484"/>
        <v>1.2107574980785272</v>
      </c>
      <c r="L11899">
        <f t="shared" si="1485"/>
        <v>8.2440930642948818</v>
      </c>
      <c r="M11899">
        <f t="shared" si="1486"/>
        <v>1.2107574980785272</v>
      </c>
      <c r="N11899">
        <f t="shared" si="1487"/>
        <v>2</v>
      </c>
    </row>
    <row r="11900" spans="1:14" x14ac:dyDescent="0.3">
      <c r="A11900">
        <v>11891</v>
      </c>
      <c r="B11900" t="s">
        <v>36089</v>
      </c>
      <c r="C11900" t="s">
        <v>19590</v>
      </c>
      <c r="D11900" s="5">
        <v>14.097222222222221</v>
      </c>
      <c r="E11900" s="1">
        <v>47787</v>
      </c>
      <c r="F11900" s="1">
        <v>67692.509999999995</v>
      </c>
      <c r="G11900">
        <f t="shared" si="1480"/>
        <v>0.21095677239803517</v>
      </c>
      <c r="H11900">
        <f t="shared" si="1481"/>
        <v>-0.1548789641736496</v>
      </c>
      <c r="I11900">
        <f t="shared" si="1482"/>
        <v>0.3502950812951231</v>
      </c>
      <c r="J11900">
        <f t="shared" si="1483"/>
        <v>3.4076209655362986</v>
      </c>
      <c r="K11900">
        <f t="shared" si="1484"/>
        <v>2.991004881662604</v>
      </c>
      <c r="L11900">
        <f t="shared" si="1485"/>
        <v>1.0818865896060048</v>
      </c>
      <c r="M11900">
        <f t="shared" si="1486"/>
        <v>1.0818865896060048</v>
      </c>
      <c r="N11900">
        <f t="shared" si="1487"/>
        <v>3</v>
      </c>
    </row>
    <row r="11901" spans="1:14" x14ac:dyDescent="0.3">
      <c r="A11901">
        <v>11892</v>
      </c>
      <c r="B11901" t="s">
        <v>747</v>
      </c>
      <c r="C11901" t="s">
        <v>19464</v>
      </c>
      <c r="D11901" s="5">
        <v>13.180555555555555</v>
      </c>
      <c r="E11901" s="1">
        <v>95586</v>
      </c>
      <c r="F11901" s="1">
        <v>141461.03</v>
      </c>
      <c r="G11901">
        <f t="shared" si="1480"/>
        <v>0.12438416092750601</v>
      </c>
      <c r="H11901">
        <f t="shared" si="1481"/>
        <v>1.3743174772137177</v>
      </c>
      <c r="I11901">
        <f t="shared" si="1482"/>
        <v>2.1286594943929926</v>
      </c>
      <c r="J11901">
        <f t="shared" si="1483"/>
        <v>2.8540009117905276</v>
      </c>
      <c r="K11901">
        <f t="shared" si="1484"/>
        <v>15.629549113755669</v>
      </c>
      <c r="L11901">
        <f t="shared" si="1485"/>
        <v>3.7082631824191719</v>
      </c>
      <c r="M11901">
        <f t="shared" si="1486"/>
        <v>2.8540009117905276</v>
      </c>
      <c r="N11901">
        <f t="shared" si="1487"/>
        <v>1</v>
      </c>
    </row>
    <row r="11902" spans="1:14" x14ac:dyDescent="0.3">
      <c r="A11902">
        <v>11893</v>
      </c>
      <c r="B11902" t="s">
        <v>34656</v>
      </c>
      <c r="C11902" t="s">
        <v>20655</v>
      </c>
      <c r="D11902" s="5">
        <v>10.1</v>
      </c>
      <c r="E11902" s="1">
        <v>22880</v>
      </c>
      <c r="F11902" s="1">
        <v>8153.15</v>
      </c>
      <c r="G11902">
        <f t="shared" si="1480"/>
        <v>-0.16655228186284821</v>
      </c>
      <c r="H11902">
        <f t="shared" si="1481"/>
        <v>-0.95170935321181271</v>
      </c>
      <c r="I11902">
        <f t="shared" si="1482"/>
        <v>-1.0850418212565718</v>
      </c>
      <c r="J11902">
        <f t="shared" si="1483"/>
        <v>11.180549391721625</v>
      </c>
      <c r="K11902">
        <f t="shared" si="1484"/>
        <v>8.4637384993980505E-2</v>
      </c>
      <c r="L11902">
        <f t="shared" si="1485"/>
        <v>4.9813294833738002</v>
      </c>
      <c r="M11902">
        <f t="shared" si="1486"/>
        <v>8.4637384993980505E-2</v>
      </c>
      <c r="N11902">
        <f t="shared" si="1487"/>
        <v>2</v>
      </c>
    </row>
    <row r="11903" spans="1:14" x14ac:dyDescent="0.3">
      <c r="A11903">
        <v>11894</v>
      </c>
      <c r="B11903" t="s">
        <v>34780</v>
      </c>
      <c r="C11903" t="s">
        <v>19586</v>
      </c>
      <c r="D11903" s="5">
        <v>4.1194444444444445</v>
      </c>
      <c r="E11903" s="1">
        <v>76875</v>
      </c>
      <c r="F11903" s="1">
        <v>78345.5</v>
      </c>
      <c r="G11903">
        <f t="shared" si="1480"/>
        <v>-0.73137298639633119</v>
      </c>
      <c r="H11903">
        <f t="shared" si="1481"/>
        <v>0.77571092446577261</v>
      </c>
      <c r="I11903">
        <f t="shared" si="1482"/>
        <v>0.60711056721089696</v>
      </c>
      <c r="J11903">
        <f t="shared" si="1483"/>
        <v>4.9122314002005982</v>
      </c>
      <c r="K11903">
        <f t="shared" si="1484"/>
        <v>5.6247848074767148</v>
      </c>
      <c r="L11903">
        <f t="shared" si="1485"/>
        <v>0.11084969256798882</v>
      </c>
      <c r="M11903">
        <f t="shared" si="1486"/>
        <v>0.11084969256798882</v>
      </c>
      <c r="N11903">
        <f t="shared" si="1487"/>
        <v>3</v>
      </c>
    </row>
    <row r="11904" spans="1:14" x14ac:dyDescent="0.3">
      <c r="A11904">
        <v>11895</v>
      </c>
      <c r="B11904" t="s">
        <v>34656</v>
      </c>
      <c r="C11904" t="s">
        <v>19487</v>
      </c>
      <c r="D11904" s="5">
        <v>3.1694444444444443</v>
      </c>
      <c r="E11904" s="1">
        <v>32302</v>
      </c>
      <c r="F11904" s="1">
        <v>7723.29</v>
      </c>
      <c r="G11904">
        <f t="shared" si="1480"/>
        <v>-0.82109369282942513</v>
      </c>
      <c r="H11904">
        <f t="shared" si="1481"/>
        <v>-0.65027859376597119</v>
      </c>
      <c r="I11904">
        <f t="shared" si="1482"/>
        <v>-1.0954046118698884</v>
      </c>
      <c r="J11904">
        <f t="shared" si="1483"/>
        <v>12.622405847357943</v>
      </c>
      <c r="K11904">
        <f t="shared" si="1484"/>
        <v>0.22746716807266257</v>
      </c>
      <c r="L11904">
        <f t="shared" si="1485"/>
        <v>4.1289874184325246</v>
      </c>
      <c r="M11904">
        <f t="shared" si="1486"/>
        <v>0.22746716807266257</v>
      </c>
      <c r="N11904">
        <f t="shared" si="1487"/>
        <v>2</v>
      </c>
    </row>
    <row r="11905" spans="1:14" x14ac:dyDescent="0.3">
      <c r="A11905">
        <v>11896</v>
      </c>
      <c r="B11905" t="s">
        <v>25632</v>
      </c>
      <c r="C11905" t="s">
        <v>19883</v>
      </c>
      <c r="D11905" s="5">
        <v>14.016666666666667</v>
      </c>
      <c r="E11905" s="1">
        <v>67636</v>
      </c>
      <c r="F11905" s="1">
        <v>72843.64</v>
      </c>
      <c r="G11905">
        <f t="shared" si="1480"/>
        <v>0.20334887623850398</v>
      </c>
      <c r="H11905">
        <f t="shared" si="1481"/>
        <v>0.4801347424959011</v>
      </c>
      <c r="I11905">
        <f t="shared" si="1482"/>
        <v>0.47447523672240882</v>
      </c>
      <c r="J11905">
        <f t="shared" si="1483"/>
        <v>2.1563489538619924</v>
      </c>
      <c r="K11905">
        <f t="shared" si="1484"/>
        <v>4.5367359161112812</v>
      </c>
      <c r="L11905">
        <f t="shared" si="1485"/>
        <v>0.62600675103150183</v>
      </c>
      <c r="M11905">
        <f t="shared" si="1486"/>
        <v>0.62600675103150183</v>
      </c>
      <c r="N11905">
        <f t="shared" si="1487"/>
        <v>3</v>
      </c>
    </row>
    <row r="11906" spans="1:14" x14ac:dyDescent="0.3">
      <c r="A11906">
        <v>11897</v>
      </c>
      <c r="B11906" t="s">
        <v>34656</v>
      </c>
      <c r="C11906" t="s">
        <v>19733</v>
      </c>
      <c r="D11906" s="5">
        <v>13.052777777777777</v>
      </c>
      <c r="E11906" s="1">
        <v>24960</v>
      </c>
      <c r="F11906" s="1">
        <v>3060</v>
      </c>
      <c r="G11906">
        <f t="shared" si="1480"/>
        <v>0.11231646357100797</v>
      </c>
      <c r="H11906">
        <f t="shared" si="1481"/>
        <v>-0.88516552179095187</v>
      </c>
      <c r="I11906">
        <f t="shared" si="1482"/>
        <v>-1.2078242318372561</v>
      </c>
      <c r="J11906">
        <f t="shared" si="1483"/>
        <v>10.66728917574388</v>
      </c>
      <c r="K11906">
        <f t="shared" si="1484"/>
        <v>0.24322306732193355</v>
      </c>
      <c r="L11906">
        <f t="shared" si="1485"/>
        <v>5.52726635977083</v>
      </c>
      <c r="M11906">
        <f t="shared" si="1486"/>
        <v>0.24322306732193355</v>
      </c>
      <c r="N11906">
        <f t="shared" si="1487"/>
        <v>2</v>
      </c>
    </row>
    <row r="11907" spans="1:14" x14ac:dyDescent="0.3">
      <c r="A11907">
        <v>11898</v>
      </c>
      <c r="B11907" t="s">
        <v>38422</v>
      </c>
      <c r="C11907" t="s">
        <v>31513</v>
      </c>
      <c r="D11907" s="5">
        <v>1.95</v>
      </c>
      <c r="E11907">
        <v>0</v>
      </c>
      <c r="F11907">
        <v>400</v>
      </c>
      <c r="G11907">
        <f t="shared" si="1480"/>
        <v>-0.93626150020991705</v>
      </c>
      <c r="H11907">
        <f t="shared" si="1481"/>
        <v>-1.6836914988412812</v>
      </c>
      <c r="I11907">
        <f t="shared" si="1482"/>
        <v>-1.2719498146582253</v>
      </c>
      <c r="J11907">
        <f t="shared" si="1483"/>
        <v>18.49382380079366</v>
      </c>
      <c r="K11907">
        <f t="shared" si="1484"/>
        <v>1.2095553048978103</v>
      </c>
      <c r="L11907">
        <f t="shared" si="1485"/>
        <v>8.2231226263423256</v>
      </c>
      <c r="M11907">
        <f t="shared" si="1486"/>
        <v>1.2095553048978103</v>
      </c>
      <c r="N11907">
        <f t="shared" si="1487"/>
        <v>2</v>
      </c>
    </row>
    <row r="11908" spans="1:14" x14ac:dyDescent="0.3">
      <c r="A11908">
        <v>11899</v>
      </c>
      <c r="B11908" t="s">
        <v>34700</v>
      </c>
      <c r="C11908" t="s">
        <v>19916</v>
      </c>
      <c r="D11908" s="5">
        <v>12.55</v>
      </c>
      <c r="E11908" s="1">
        <v>81060</v>
      </c>
      <c r="F11908" s="1">
        <v>94881.97</v>
      </c>
      <c r="G11908">
        <f t="shared" si="1480"/>
        <v>6.4832697885657223E-2</v>
      </c>
      <c r="H11908">
        <f t="shared" si="1481"/>
        <v>0.90959839297361023</v>
      </c>
      <c r="I11908">
        <f t="shared" si="1482"/>
        <v>1.0057612350873912</v>
      </c>
      <c r="J11908">
        <f t="shared" si="1483"/>
        <v>1.8469078267976875</v>
      </c>
      <c r="K11908">
        <f t="shared" si="1484"/>
        <v>7.6706496554489867</v>
      </c>
      <c r="L11908">
        <f t="shared" si="1485"/>
        <v>0.78662223643491802</v>
      </c>
      <c r="M11908">
        <f t="shared" si="1486"/>
        <v>0.78662223643491802</v>
      </c>
      <c r="N11908">
        <f t="shared" si="1487"/>
        <v>3</v>
      </c>
    </row>
    <row r="11909" spans="1:14" x14ac:dyDescent="0.3">
      <c r="A11909">
        <v>11900</v>
      </c>
      <c r="B11909" t="s">
        <v>34834</v>
      </c>
      <c r="C11909" t="s">
        <v>20064</v>
      </c>
      <c r="D11909" s="5">
        <v>36.18611111111111</v>
      </c>
      <c r="E11909" s="1">
        <v>46047</v>
      </c>
      <c r="F11909" s="1">
        <v>42615.42</v>
      </c>
      <c r="G11909">
        <f t="shared" si="1480"/>
        <v>2.2970943675909088</v>
      </c>
      <c r="H11909">
        <f t="shared" si="1481"/>
        <v>-0.2105454385353312</v>
      </c>
      <c r="I11909">
        <f t="shared" si="1482"/>
        <v>-0.25424740430784748</v>
      </c>
      <c r="J11909">
        <f t="shared" si="1483"/>
        <v>4.1348237135309498</v>
      </c>
      <c r="K11909">
        <f t="shared" si="1484"/>
        <v>8.1946284027746206</v>
      </c>
      <c r="L11909">
        <f t="shared" si="1485"/>
        <v>9.4516158571898732</v>
      </c>
      <c r="M11909">
        <f t="shared" si="1486"/>
        <v>4.1348237135309498</v>
      </c>
      <c r="N11909">
        <f t="shared" si="1487"/>
        <v>1</v>
      </c>
    </row>
    <row r="11910" spans="1:14" x14ac:dyDescent="0.3">
      <c r="A11910">
        <v>11901</v>
      </c>
      <c r="B11910" t="s">
        <v>38422</v>
      </c>
      <c r="C11910" t="s">
        <v>31612</v>
      </c>
      <c r="D11910" s="5">
        <v>1.95</v>
      </c>
      <c r="E11910">
        <v>0</v>
      </c>
      <c r="F11910">
        <v>400</v>
      </c>
      <c r="G11910">
        <f t="shared" si="1480"/>
        <v>-0.93626150020991705</v>
      </c>
      <c r="H11910">
        <f t="shared" si="1481"/>
        <v>-1.6836914988412812</v>
      </c>
      <c r="I11910">
        <f t="shared" si="1482"/>
        <v>-1.2719498146582253</v>
      </c>
      <c r="J11910">
        <f t="shared" si="1483"/>
        <v>18.49382380079366</v>
      </c>
      <c r="K11910">
        <f t="shared" si="1484"/>
        <v>1.2095553048978103</v>
      </c>
      <c r="L11910">
        <f t="shared" si="1485"/>
        <v>8.2231226263423256</v>
      </c>
      <c r="M11910">
        <f t="shared" si="1486"/>
        <v>1.2095553048978103</v>
      </c>
      <c r="N11910">
        <f t="shared" si="1487"/>
        <v>2</v>
      </c>
    </row>
    <row r="11911" spans="1:14" x14ac:dyDescent="0.3">
      <c r="A11911">
        <v>11902</v>
      </c>
      <c r="B11911" t="s">
        <v>32751</v>
      </c>
      <c r="C11911" t="s">
        <v>21901</v>
      </c>
      <c r="D11911" s="5">
        <v>19.052777777777777</v>
      </c>
      <c r="E11911" s="1">
        <v>37751</v>
      </c>
      <c r="F11911" s="1">
        <v>46503.68</v>
      </c>
      <c r="G11911">
        <f t="shared" si="1480"/>
        <v>0.6789735568326537</v>
      </c>
      <c r="H11911">
        <f t="shared" si="1481"/>
        <v>-0.47595295077930283</v>
      </c>
      <c r="I11911">
        <f t="shared" si="1482"/>
        <v>-0.16051171308248569</v>
      </c>
      <c r="J11911">
        <f t="shared" si="1483"/>
        <v>4.3845043905082957</v>
      </c>
      <c r="K11911">
        <f t="shared" si="1484"/>
        <v>2.1740826454524509</v>
      </c>
      <c r="L11911">
        <f t="shared" si="1485"/>
        <v>3.0449061738491268</v>
      </c>
      <c r="M11911">
        <f t="shared" si="1486"/>
        <v>2.1740826454524509</v>
      </c>
      <c r="N11911">
        <f t="shared" si="1487"/>
        <v>2</v>
      </c>
    </row>
    <row r="11912" spans="1:14" x14ac:dyDescent="0.3">
      <c r="A11912">
        <v>11903</v>
      </c>
      <c r="B11912" t="s">
        <v>32751</v>
      </c>
      <c r="C11912" t="s">
        <v>20788</v>
      </c>
      <c r="D11912" s="5">
        <v>7.0222222222222221</v>
      </c>
      <c r="E11912" s="1">
        <v>33240</v>
      </c>
      <c r="F11912" s="1">
        <v>32805.93</v>
      </c>
      <c r="G11912">
        <f t="shared" si="1480"/>
        <v>-0.45722638340632199</v>
      </c>
      <c r="H11912">
        <f t="shared" si="1481"/>
        <v>-0.62026988517329462</v>
      </c>
      <c r="I11912">
        <f t="shared" si="1482"/>
        <v>-0.49072833040802427</v>
      </c>
      <c r="J11912">
        <f t="shared" si="1483"/>
        <v>8.7431635281526567</v>
      </c>
      <c r="K11912">
        <f t="shared" si="1484"/>
        <v>0.48626104124914549</v>
      </c>
      <c r="L11912">
        <f t="shared" si="1485"/>
        <v>2.3642390564780209</v>
      </c>
      <c r="M11912">
        <f t="shared" si="1486"/>
        <v>0.48626104124914549</v>
      </c>
      <c r="N11912">
        <f t="shared" si="1487"/>
        <v>2</v>
      </c>
    </row>
    <row r="11913" spans="1:14" x14ac:dyDescent="0.3">
      <c r="A11913">
        <v>11904</v>
      </c>
      <c r="B11913" t="s">
        <v>38422</v>
      </c>
      <c r="C11913" t="s">
        <v>31612</v>
      </c>
      <c r="D11913" s="5">
        <v>0.31111111111111112</v>
      </c>
      <c r="E11913">
        <v>0</v>
      </c>
      <c r="F11913">
        <v>225</v>
      </c>
      <c r="G11913">
        <f t="shared" si="1480"/>
        <v>-1.0910428358693478</v>
      </c>
      <c r="H11913">
        <f t="shared" si="1481"/>
        <v>-1.6836914988412812</v>
      </c>
      <c r="I11913">
        <f t="shared" si="1482"/>
        <v>-1.2761686030017101</v>
      </c>
      <c r="J11913">
        <f t="shared" si="1483"/>
        <v>19.265832153701226</v>
      </c>
      <c r="K11913">
        <f t="shared" si="1484"/>
        <v>1.4124975631746717</v>
      </c>
      <c r="L11913">
        <f t="shared" si="1485"/>
        <v>8.3725686299275299</v>
      </c>
      <c r="M11913">
        <f t="shared" si="1486"/>
        <v>1.4124975631746717</v>
      </c>
      <c r="N11913">
        <f t="shared" si="1487"/>
        <v>2</v>
      </c>
    </row>
    <row r="11914" spans="1:14" x14ac:dyDescent="0.3">
      <c r="A11914">
        <v>11905</v>
      </c>
      <c r="B11914" t="s">
        <v>32711</v>
      </c>
      <c r="C11914" t="s">
        <v>19225</v>
      </c>
      <c r="D11914" s="5">
        <v>4.1166666666666663</v>
      </c>
      <c r="E11914" s="1">
        <v>70698</v>
      </c>
      <c r="F11914" s="1">
        <v>86183.02</v>
      </c>
      <c r="G11914">
        <f t="shared" si="1480"/>
        <v>-0.7316353276432116</v>
      </c>
      <c r="H11914">
        <f t="shared" si="1481"/>
        <v>0.57809494048180288</v>
      </c>
      <c r="I11914">
        <f t="shared" si="1482"/>
        <v>0.79605249874134953</v>
      </c>
      <c r="J11914">
        <f t="shared" si="1483"/>
        <v>4.9035307474179932</v>
      </c>
      <c r="K11914">
        <f t="shared" si="1484"/>
        <v>5.7669418670769961</v>
      </c>
      <c r="L11914">
        <f t="shared" si="1485"/>
        <v>8.0607265477926765E-2</v>
      </c>
      <c r="M11914">
        <f t="shared" si="1486"/>
        <v>8.0607265477926765E-2</v>
      </c>
      <c r="N11914">
        <f t="shared" si="1487"/>
        <v>3</v>
      </c>
    </row>
    <row r="11915" spans="1:14" x14ac:dyDescent="0.3">
      <c r="A11915">
        <v>11906</v>
      </c>
      <c r="B11915" t="s">
        <v>35011</v>
      </c>
      <c r="C11915" t="s">
        <v>20171</v>
      </c>
      <c r="D11915" s="5">
        <v>24.81388888888889</v>
      </c>
      <c r="E11915" s="1">
        <v>49936</v>
      </c>
      <c r="F11915" s="1">
        <v>49974.81</v>
      </c>
      <c r="G11915">
        <f t="shared" ref="G11915:G11978" si="1488">STANDARDIZE(D11915,D$7,D$8)</f>
        <v>1.2230693028625859</v>
      </c>
      <c r="H11915">
        <f t="shared" ref="H11915:H11978" si="1489">STANDARDIZE(E11915,E$7,E$8)</f>
        <v>-8.6127669114308344E-2</v>
      </c>
      <c r="I11915">
        <f t="shared" ref="I11915:I11978" si="1490">STANDARDIZE(F11915,F$7,F$8)</f>
        <v>-7.6831925752654434E-2</v>
      </c>
      <c r="J11915">
        <f t="shared" ref="J11915:J11978" si="1491">SUMXMY2($D$3:$F$3,G11915:I11915)</f>
        <v>2.6545390573447407</v>
      </c>
      <c r="K11915">
        <f t="shared" ref="K11915:K11978" si="1492">SUMXMY2($D$4:$F$4,G11915:I11915)</f>
        <v>4.1447292436392482</v>
      </c>
      <c r="L11915">
        <f t="shared" ref="L11915:L11978" si="1493">SUMXMY2($D$5:$F$5,G11915:I11915)</f>
        <v>4.0026665170747036</v>
      </c>
      <c r="M11915">
        <f t="shared" ref="M11915:M11978" si="1494">MIN(J11915:L11915)</f>
        <v>2.6545390573447407</v>
      </c>
      <c r="N11915">
        <f t="shared" ref="N11915:N11978" si="1495">MATCH(M11915,J11915:L11915,0)</f>
        <v>1</v>
      </c>
    </row>
    <row r="11916" spans="1:14" x14ac:dyDescent="0.3">
      <c r="A11916">
        <v>11907</v>
      </c>
      <c r="B11916" t="s">
        <v>32758</v>
      </c>
      <c r="C11916" t="s">
        <v>19398</v>
      </c>
      <c r="D11916" s="5">
        <v>30.952777777777779</v>
      </c>
      <c r="E11916" s="1">
        <v>47863</v>
      </c>
      <c r="F11916" s="1">
        <v>56073.3</v>
      </c>
      <c r="G11916">
        <f t="shared" si="1488"/>
        <v>1.8028434584682511</v>
      </c>
      <c r="H11916">
        <f t="shared" si="1489"/>
        <v>-0.15244755494865661</v>
      </c>
      <c r="I11916">
        <f t="shared" si="1490"/>
        <v>7.018658010368152E-2</v>
      </c>
      <c r="J11916">
        <f t="shared" si="1491"/>
        <v>2.5965537098291023</v>
      </c>
      <c r="K11916">
        <f t="shared" si="1492"/>
        <v>6.5763358458711991</v>
      </c>
      <c r="L11916">
        <f t="shared" si="1493"/>
        <v>6.3402331505508869</v>
      </c>
      <c r="M11916">
        <f t="shared" si="1494"/>
        <v>2.5965537098291023</v>
      </c>
      <c r="N11916">
        <f t="shared" si="1495"/>
        <v>1</v>
      </c>
    </row>
    <row r="11917" spans="1:14" x14ac:dyDescent="0.3">
      <c r="A11917">
        <v>11908</v>
      </c>
      <c r="B11917" t="s">
        <v>30456</v>
      </c>
      <c r="C11917" t="s">
        <v>110</v>
      </c>
      <c r="D11917" s="5">
        <v>7.927777777777778</v>
      </c>
      <c r="E11917" s="1">
        <v>41537</v>
      </c>
      <c r="F11917" s="1">
        <v>42142.07</v>
      </c>
      <c r="G11917">
        <f t="shared" si="1488"/>
        <v>-0.37170313692331436</v>
      </c>
      <c r="H11917">
        <f t="shared" si="1489"/>
        <v>-0.35483038070267836</v>
      </c>
      <c r="I11917">
        <f t="shared" si="1490"/>
        <v>-0.26565862409292479</v>
      </c>
      <c r="J11917">
        <f t="shared" si="1491"/>
        <v>6.9617664650831568</v>
      </c>
      <c r="K11917">
        <f t="shared" si="1492"/>
        <v>0.9733682448175428</v>
      </c>
      <c r="L11917">
        <f t="shared" si="1493"/>
        <v>1.4495255220801806</v>
      </c>
      <c r="M11917">
        <f t="shared" si="1494"/>
        <v>0.9733682448175428</v>
      </c>
      <c r="N11917">
        <f t="shared" si="1495"/>
        <v>2</v>
      </c>
    </row>
    <row r="11918" spans="1:14" x14ac:dyDescent="0.3">
      <c r="A11918">
        <v>11909</v>
      </c>
      <c r="B11918" t="s">
        <v>34699</v>
      </c>
      <c r="C11918" t="s">
        <v>19295</v>
      </c>
      <c r="D11918" s="5">
        <v>3.7722222222222221</v>
      </c>
      <c r="E11918" s="1">
        <v>34195</v>
      </c>
      <c r="F11918" s="1">
        <v>34612.79</v>
      </c>
      <c r="G11918">
        <f t="shared" si="1488"/>
        <v>-0.76416564225638006</v>
      </c>
      <c r="H11918">
        <f t="shared" si="1489"/>
        <v>-0.58971730872765904</v>
      </c>
      <c r="I11918">
        <f t="shared" si="1490"/>
        <v>-0.4471697023719729</v>
      </c>
      <c r="J11918">
        <f t="shared" si="1491"/>
        <v>9.7509538205770987</v>
      </c>
      <c r="K11918">
        <f t="shared" si="1492"/>
        <v>0.70952272567186159</v>
      </c>
      <c r="L11918">
        <f t="shared" si="1493"/>
        <v>2.2249344432107918</v>
      </c>
      <c r="M11918">
        <f t="shared" si="1494"/>
        <v>0.70952272567186159</v>
      </c>
      <c r="N11918">
        <f t="shared" si="1495"/>
        <v>2</v>
      </c>
    </row>
    <row r="11919" spans="1:14" x14ac:dyDescent="0.3">
      <c r="A11919">
        <v>11910</v>
      </c>
      <c r="B11919" t="s">
        <v>34656</v>
      </c>
      <c r="C11919" t="s">
        <v>38427</v>
      </c>
      <c r="D11919" s="5">
        <v>2.0444444444444443</v>
      </c>
      <c r="E11919" s="1">
        <v>22880</v>
      </c>
      <c r="F11919">
        <v>0</v>
      </c>
      <c r="G11919">
        <f t="shared" si="1488"/>
        <v>-0.92734189781598364</v>
      </c>
      <c r="H11919">
        <f t="shared" si="1489"/>
        <v>-0.95170935321181271</v>
      </c>
      <c r="I11919">
        <f t="shared" si="1490"/>
        <v>-1.2815927594433336</v>
      </c>
      <c r="J11919">
        <f t="shared" si="1491"/>
        <v>15.062599063418897</v>
      </c>
      <c r="K11919">
        <f t="shared" si="1492"/>
        <v>0.37340511623607897</v>
      </c>
      <c r="L11919">
        <f t="shared" si="1493"/>
        <v>5.6206364318840478</v>
      </c>
      <c r="M11919">
        <f t="shared" si="1494"/>
        <v>0.37340511623607897</v>
      </c>
      <c r="N11919">
        <f t="shared" si="1495"/>
        <v>2</v>
      </c>
    </row>
    <row r="11920" spans="1:14" x14ac:dyDescent="0.3">
      <c r="A11920">
        <v>11911</v>
      </c>
      <c r="B11920" t="s">
        <v>15569</v>
      </c>
      <c r="C11920" t="s">
        <v>19366</v>
      </c>
      <c r="D11920" s="5">
        <v>12.133333333333333</v>
      </c>
      <c r="E11920" s="1">
        <v>30160</v>
      </c>
      <c r="F11920" s="1">
        <v>13672.35</v>
      </c>
      <c r="G11920">
        <f t="shared" si="1488"/>
        <v>2.5481510853598382E-2</v>
      </c>
      <c r="H11920">
        <f t="shared" si="1489"/>
        <v>-0.71880594323879998</v>
      </c>
      <c r="I11920">
        <f t="shared" si="1490"/>
        <v>-0.95198846911164936</v>
      </c>
      <c r="J11920">
        <f t="shared" si="1491"/>
        <v>9.1789273252234409</v>
      </c>
      <c r="K11920">
        <f t="shared" si="1492"/>
        <v>0.19738920003764171</v>
      </c>
      <c r="L11920">
        <f t="shared" si="1493"/>
        <v>4.1404677957003511</v>
      </c>
      <c r="M11920">
        <f t="shared" si="1494"/>
        <v>0.19738920003764171</v>
      </c>
      <c r="N11920">
        <f t="shared" si="1495"/>
        <v>2</v>
      </c>
    </row>
    <row r="11921" spans="1:14" x14ac:dyDescent="0.3">
      <c r="A11921">
        <v>11912</v>
      </c>
      <c r="B11921" t="s">
        <v>36090</v>
      </c>
      <c r="C11921" t="s">
        <v>21674</v>
      </c>
      <c r="D11921" s="5">
        <v>6.0583333333333336</v>
      </c>
      <c r="E11921" s="1">
        <v>64967</v>
      </c>
      <c r="F11921" s="1">
        <v>66638.91</v>
      </c>
      <c r="G11921">
        <f t="shared" si="1488"/>
        <v>-0.54825879607381789</v>
      </c>
      <c r="H11921">
        <f t="shared" si="1489"/>
        <v>0.39474748958134465</v>
      </c>
      <c r="I11921">
        <f t="shared" si="1490"/>
        <v>0.32489556473114839</v>
      </c>
      <c r="J11921">
        <f t="shared" si="1491"/>
        <v>4.8527392621268799</v>
      </c>
      <c r="K11921">
        <f t="shared" si="1492"/>
        <v>3.5810609915977549</v>
      </c>
      <c r="L11921">
        <f t="shared" si="1493"/>
        <v>7.1446868537435343E-2</v>
      </c>
      <c r="M11921">
        <f t="shared" si="1494"/>
        <v>7.1446868537435343E-2</v>
      </c>
      <c r="N11921">
        <f t="shared" si="1495"/>
        <v>3</v>
      </c>
    </row>
    <row r="11922" spans="1:14" x14ac:dyDescent="0.3">
      <c r="A11922">
        <v>11913</v>
      </c>
      <c r="B11922" t="s">
        <v>34564</v>
      </c>
      <c r="C11922" t="s">
        <v>23336</v>
      </c>
      <c r="D11922" s="5">
        <v>17.577777777777779</v>
      </c>
      <c r="E11922" s="1">
        <v>22880</v>
      </c>
      <c r="F11922" s="1">
        <v>9872.1299999999992</v>
      </c>
      <c r="G11922">
        <f t="shared" si="1488"/>
        <v>0.53967035473916602</v>
      </c>
      <c r="H11922">
        <f t="shared" si="1489"/>
        <v>-0.95170935321181271</v>
      </c>
      <c r="I11922">
        <f t="shared" si="1490"/>
        <v>-1.0436017481898088</v>
      </c>
      <c r="J11922">
        <f t="shared" si="1491"/>
        <v>9.2655445642680014</v>
      </c>
      <c r="K11922">
        <f t="shared" si="1492"/>
        <v>0.86660910024834237</v>
      </c>
      <c r="L11922">
        <f t="shared" si="1493"/>
        <v>5.9299561029937582</v>
      </c>
      <c r="M11922">
        <f t="shared" si="1494"/>
        <v>0.86660910024834237</v>
      </c>
      <c r="N11922">
        <f t="shared" si="1495"/>
        <v>2</v>
      </c>
    </row>
    <row r="11923" spans="1:14" x14ac:dyDescent="0.3">
      <c r="A11923">
        <v>11914</v>
      </c>
      <c r="B11923" t="s">
        <v>32697</v>
      </c>
      <c r="C11923" t="s">
        <v>19400</v>
      </c>
      <c r="D11923" s="5">
        <v>24.486111111111111</v>
      </c>
      <c r="E11923" s="1">
        <v>91780</v>
      </c>
      <c r="F11923" s="1">
        <v>125940.41</v>
      </c>
      <c r="G11923">
        <f t="shared" si="1488"/>
        <v>1.1921130357306995</v>
      </c>
      <c r="H11923">
        <f t="shared" si="1489"/>
        <v>1.2525550626042004</v>
      </c>
      <c r="I11923">
        <f t="shared" si="1490"/>
        <v>1.754498290166379</v>
      </c>
      <c r="J11923">
        <f t="shared" si="1491"/>
        <v>0.53423415373189542</v>
      </c>
      <c r="K11923">
        <f t="shared" si="1492"/>
        <v>14.975518416361277</v>
      </c>
      <c r="L11923">
        <f t="shared" si="1493"/>
        <v>5.1304880246193925</v>
      </c>
      <c r="M11923">
        <f t="shared" si="1494"/>
        <v>0.53423415373189542</v>
      </c>
      <c r="N11923">
        <f t="shared" si="1495"/>
        <v>1</v>
      </c>
    </row>
    <row r="11924" spans="1:14" x14ac:dyDescent="0.3">
      <c r="A11924">
        <v>11915</v>
      </c>
      <c r="B11924" t="s">
        <v>34841</v>
      </c>
      <c r="C11924" t="s">
        <v>19144</v>
      </c>
      <c r="D11924" s="5">
        <v>11.03888888888889</v>
      </c>
      <c r="E11924" s="1">
        <v>66916</v>
      </c>
      <c r="F11924" s="1">
        <v>75963.39</v>
      </c>
      <c r="G11924">
        <f t="shared" si="1488"/>
        <v>-7.7880940417275765E-2</v>
      </c>
      <c r="H11924">
        <f t="shared" si="1489"/>
        <v>0.45710033931175698</v>
      </c>
      <c r="I11924">
        <f t="shared" si="1490"/>
        <v>0.54968417920576185</v>
      </c>
      <c r="J11924">
        <f t="shared" si="1491"/>
        <v>2.8553331618120237</v>
      </c>
      <c r="K11924">
        <f t="shared" si="1492"/>
        <v>4.4950126817757656</v>
      </c>
      <c r="L11924">
        <f t="shared" si="1493"/>
        <v>0.25466877238734698</v>
      </c>
      <c r="M11924">
        <f t="shared" si="1494"/>
        <v>0.25466877238734698</v>
      </c>
      <c r="N11924">
        <f t="shared" si="1495"/>
        <v>3</v>
      </c>
    </row>
    <row r="11925" spans="1:14" x14ac:dyDescent="0.3">
      <c r="A11925">
        <v>11916</v>
      </c>
      <c r="B11925" t="s">
        <v>34767</v>
      </c>
      <c r="C11925" t="s">
        <v>19317</v>
      </c>
      <c r="D11925" s="5">
        <v>18.880555555555556</v>
      </c>
      <c r="E11925" s="1">
        <v>100557</v>
      </c>
      <c r="F11925" s="1">
        <v>100463.98</v>
      </c>
      <c r="G11925">
        <f t="shared" si="1488"/>
        <v>0.66270839952606952</v>
      </c>
      <c r="H11925">
        <f t="shared" si="1489"/>
        <v>1.533350835864246</v>
      </c>
      <c r="I11925">
        <f t="shared" si="1490"/>
        <v>1.1403287706371952</v>
      </c>
      <c r="J11925">
        <f t="shared" si="1491"/>
        <v>0.82352523854009418</v>
      </c>
      <c r="K11925">
        <f t="shared" si="1492"/>
        <v>11.602574935514093</v>
      </c>
      <c r="L11925">
        <f t="shared" si="1493"/>
        <v>2.9753002590403392</v>
      </c>
      <c r="M11925">
        <f t="shared" si="1494"/>
        <v>0.82352523854009418</v>
      </c>
      <c r="N11925">
        <f t="shared" si="1495"/>
        <v>1</v>
      </c>
    </row>
    <row r="11926" spans="1:14" x14ac:dyDescent="0.3">
      <c r="A11926">
        <v>11917</v>
      </c>
      <c r="B11926" t="s">
        <v>32697</v>
      </c>
      <c r="C11926" t="s">
        <v>20094</v>
      </c>
      <c r="D11926" s="5">
        <v>10.755555555555556</v>
      </c>
      <c r="E11926" s="1">
        <v>78791</v>
      </c>
      <c r="F11926" s="1">
        <v>84875.17</v>
      </c>
      <c r="G11926">
        <f t="shared" si="1488"/>
        <v>-0.1046397475990757</v>
      </c>
      <c r="H11926">
        <f t="shared" si="1489"/>
        <v>0.83700803071691166</v>
      </c>
      <c r="I11926">
        <f t="shared" si="1490"/>
        <v>0.76452368539834004</v>
      </c>
      <c r="J11926">
        <f t="shared" si="1491"/>
        <v>2.4575679454884769</v>
      </c>
      <c r="K11926">
        <f t="shared" si="1492"/>
        <v>6.3281626286375303</v>
      </c>
      <c r="L11926">
        <f t="shared" si="1493"/>
        <v>0.39011050106665646</v>
      </c>
      <c r="M11926">
        <f t="shared" si="1494"/>
        <v>0.39011050106665646</v>
      </c>
      <c r="N11926">
        <f t="shared" si="1495"/>
        <v>3</v>
      </c>
    </row>
    <row r="11927" spans="1:14" x14ac:dyDescent="0.3">
      <c r="A11927">
        <v>11918</v>
      </c>
      <c r="B11927" t="s">
        <v>32725</v>
      </c>
      <c r="C11927" t="s">
        <v>19823</v>
      </c>
      <c r="D11927" s="5">
        <v>6.2305555555555552</v>
      </c>
      <c r="E11927" s="1">
        <v>73999</v>
      </c>
      <c r="F11927" s="1">
        <v>7420.82</v>
      </c>
      <c r="G11927">
        <f t="shared" si="1488"/>
        <v>-0.5319936387672336</v>
      </c>
      <c r="H11927">
        <f t="shared" si="1489"/>
        <v>0.68370128063577473</v>
      </c>
      <c r="I11927">
        <f t="shared" si="1490"/>
        <v>-1.1026963656427675</v>
      </c>
      <c r="J11927">
        <f t="shared" si="1491"/>
        <v>8.744672513951377</v>
      </c>
      <c r="K11927">
        <f t="shared" si="1492"/>
        <v>2.095072435792114</v>
      </c>
      <c r="L11927">
        <f t="shared" si="1493"/>
        <v>2.8619589168958988</v>
      </c>
      <c r="M11927">
        <f t="shared" si="1494"/>
        <v>2.095072435792114</v>
      </c>
      <c r="N11927">
        <f t="shared" si="1495"/>
        <v>2</v>
      </c>
    </row>
    <row r="11928" spans="1:14" x14ac:dyDescent="0.3">
      <c r="A11928">
        <v>11919</v>
      </c>
      <c r="B11928" t="s">
        <v>32862</v>
      </c>
      <c r="C11928" t="s">
        <v>38465</v>
      </c>
      <c r="D11928" s="5">
        <v>1.3861111111111111</v>
      </c>
      <c r="E11928" s="1">
        <v>33240</v>
      </c>
      <c r="F11928" s="1">
        <v>33384.28</v>
      </c>
      <c r="G11928">
        <f t="shared" si="1488"/>
        <v>-0.98951677332663646</v>
      </c>
      <c r="H11928">
        <f t="shared" si="1489"/>
        <v>-0.62026988517329462</v>
      </c>
      <c r="I11928">
        <f t="shared" si="1490"/>
        <v>-0.47678583761685606</v>
      </c>
      <c r="J11928">
        <f t="shared" si="1491"/>
        <v>10.976261501683766</v>
      </c>
      <c r="K11928">
        <f t="shared" si="1492"/>
        <v>0.89119018250873827</v>
      </c>
      <c r="L11928">
        <f t="shared" si="1493"/>
        <v>2.485919188233094</v>
      </c>
      <c r="M11928">
        <f t="shared" si="1494"/>
        <v>0.89119018250873827</v>
      </c>
      <c r="N11928">
        <f t="shared" si="1495"/>
        <v>2</v>
      </c>
    </row>
    <row r="11929" spans="1:14" x14ac:dyDescent="0.3">
      <c r="A11929">
        <v>11920</v>
      </c>
      <c r="B11929" t="s">
        <v>34597</v>
      </c>
      <c r="C11929" t="s">
        <v>19027</v>
      </c>
      <c r="D11929" s="5">
        <v>14.141666666666667</v>
      </c>
      <c r="E11929" s="1">
        <v>38523</v>
      </c>
      <c r="F11929" s="1">
        <v>53778.06</v>
      </c>
      <c r="G11929">
        <f t="shared" si="1488"/>
        <v>0.21515423234812159</v>
      </c>
      <c r="H11929">
        <f t="shared" si="1489"/>
        <v>-0.45125495180963715</v>
      </c>
      <c r="I11929">
        <f t="shared" si="1490"/>
        <v>1.4854398632252195E-2</v>
      </c>
      <c r="J11929">
        <f t="shared" si="1491"/>
        <v>4.7994694665965119</v>
      </c>
      <c r="K11929">
        <f t="shared" si="1492"/>
        <v>1.8231400915133209</v>
      </c>
      <c r="L11929">
        <f t="shared" si="1493"/>
        <v>1.8167543982314687</v>
      </c>
      <c r="M11929">
        <f t="shared" si="1494"/>
        <v>1.8167543982314687</v>
      </c>
      <c r="N11929">
        <f t="shared" si="1495"/>
        <v>3</v>
      </c>
    </row>
    <row r="11930" spans="1:14" x14ac:dyDescent="0.3">
      <c r="A11930">
        <v>11921</v>
      </c>
      <c r="B11930" t="s">
        <v>34718</v>
      </c>
      <c r="C11930" t="s">
        <v>19016</v>
      </c>
      <c r="D11930" s="5">
        <v>13.197222222222223</v>
      </c>
      <c r="E11930" s="1">
        <v>92896</v>
      </c>
      <c r="F11930" s="1">
        <v>90923.79</v>
      </c>
      <c r="G11930">
        <f t="shared" si="1488"/>
        <v>0.12595820840878844</v>
      </c>
      <c r="H11930">
        <f t="shared" si="1489"/>
        <v>1.2882583875396236</v>
      </c>
      <c r="I11930">
        <f t="shared" si="1490"/>
        <v>0.91033995711359239</v>
      </c>
      <c r="J11930">
        <f t="shared" si="1491"/>
        <v>1.7649104345199698</v>
      </c>
      <c r="K11930">
        <f t="shared" si="1492"/>
        <v>8.722371398424869</v>
      </c>
      <c r="L11930">
        <f t="shared" si="1493"/>
        <v>1.2650676488291093</v>
      </c>
      <c r="M11930">
        <f t="shared" si="1494"/>
        <v>1.2650676488291093</v>
      </c>
      <c r="N11930">
        <f t="shared" si="1495"/>
        <v>3</v>
      </c>
    </row>
    <row r="11931" spans="1:14" x14ac:dyDescent="0.3">
      <c r="A11931">
        <v>11922</v>
      </c>
      <c r="B11931" t="s">
        <v>32725</v>
      </c>
      <c r="C11931" t="s">
        <v>20095</v>
      </c>
      <c r="D11931" s="5">
        <v>33.244444444444447</v>
      </c>
      <c r="E11931" s="1">
        <v>94783</v>
      </c>
      <c r="F11931" s="1">
        <v>36510.94</v>
      </c>
      <c r="G11931">
        <f t="shared" si="1488"/>
        <v>2.0192749871445743</v>
      </c>
      <c r="H11931">
        <f t="shared" si="1489"/>
        <v>1.348627719218068</v>
      </c>
      <c r="I11931">
        <f t="shared" si="1490"/>
        <v>-0.40141031326234017</v>
      </c>
      <c r="J11931">
        <f t="shared" si="1491"/>
        <v>2.7076823027728554</v>
      </c>
      <c r="K11931">
        <f t="shared" si="1492"/>
        <v>10.667123581477702</v>
      </c>
      <c r="L11931">
        <f t="shared" si="1493"/>
        <v>8.472711179979628</v>
      </c>
      <c r="M11931">
        <f t="shared" si="1494"/>
        <v>2.7076823027728554</v>
      </c>
      <c r="N11931">
        <f t="shared" si="1495"/>
        <v>1</v>
      </c>
    </row>
    <row r="11932" spans="1:14" x14ac:dyDescent="0.3">
      <c r="A11932">
        <v>11923</v>
      </c>
      <c r="B11932" t="s">
        <v>35683</v>
      </c>
      <c r="C11932" t="s">
        <v>20037</v>
      </c>
      <c r="D11932" s="5">
        <v>2.4944444444444445</v>
      </c>
      <c r="E11932" s="1">
        <v>55651</v>
      </c>
      <c r="F11932" s="1">
        <v>74925.94</v>
      </c>
      <c r="G11932">
        <f t="shared" si="1488"/>
        <v>-0.88484261582136026</v>
      </c>
      <c r="H11932">
        <f t="shared" si="1489"/>
        <v>9.6707906159835544E-2</v>
      </c>
      <c r="I11932">
        <f t="shared" si="1490"/>
        <v>0.52467399653748581</v>
      </c>
      <c r="J11932">
        <f t="shared" si="1491"/>
        <v>6.4867701097884609</v>
      </c>
      <c r="K11932">
        <f t="shared" si="1492"/>
        <v>3.8623503506850643</v>
      </c>
      <c r="L11932">
        <f t="shared" si="1493"/>
        <v>0.24178225019543811</v>
      </c>
      <c r="M11932">
        <f t="shared" si="1494"/>
        <v>0.24178225019543811</v>
      </c>
      <c r="N11932">
        <f t="shared" si="1495"/>
        <v>3</v>
      </c>
    </row>
    <row r="11933" spans="1:14" x14ac:dyDescent="0.3">
      <c r="A11933">
        <v>11924</v>
      </c>
      <c r="B11933" t="s">
        <v>34720</v>
      </c>
      <c r="C11933" t="s">
        <v>19104</v>
      </c>
      <c r="D11933" s="5">
        <v>30.013888888888889</v>
      </c>
      <c r="E11933" s="1">
        <v>83557</v>
      </c>
      <c r="F11933" s="1">
        <v>103554.11</v>
      </c>
      <c r="G11933">
        <f t="shared" si="1488"/>
        <v>1.7141721170226787</v>
      </c>
      <c r="H11933">
        <f t="shared" si="1489"/>
        <v>0.9894829829052878</v>
      </c>
      <c r="I11933">
        <f t="shared" si="1490"/>
        <v>1.2148236530592111</v>
      </c>
      <c r="J11933">
        <f t="shared" si="1491"/>
        <v>0.10489007280288914</v>
      </c>
      <c r="K11933">
        <f t="shared" si="1492"/>
        <v>13.020242172657053</v>
      </c>
      <c r="L11933">
        <f t="shared" si="1493"/>
        <v>5.9367618842622241</v>
      </c>
      <c r="M11933">
        <f t="shared" si="1494"/>
        <v>0.10489007280288914</v>
      </c>
      <c r="N11933">
        <f t="shared" si="1495"/>
        <v>1</v>
      </c>
    </row>
    <row r="11934" spans="1:14" x14ac:dyDescent="0.3">
      <c r="A11934">
        <v>11925</v>
      </c>
      <c r="B11934" t="s">
        <v>32697</v>
      </c>
      <c r="C11934" t="s">
        <v>19191</v>
      </c>
      <c r="D11934" s="5">
        <v>27.269444444444446</v>
      </c>
      <c r="E11934" s="1">
        <v>92548</v>
      </c>
      <c r="F11934" s="1">
        <v>96764.61</v>
      </c>
      <c r="G11934">
        <f t="shared" si="1488"/>
        <v>1.4549789651048519</v>
      </c>
      <c r="H11934">
        <f t="shared" si="1489"/>
        <v>1.2771250926672875</v>
      </c>
      <c r="I11934">
        <f t="shared" si="1490"/>
        <v>1.0511467190129813</v>
      </c>
      <c r="J11934">
        <f t="shared" si="1491"/>
        <v>6.5218738402961982E-2</v>
      </c>
      <c r="K11934">
        <f t="shared" si="1492"/>
        <v>12.34288141996895</v>
      </c>
      <c r="L11934">
        <f t="shared" si="1493"/>
        <v>5.0074276485655362</v>
      </c>
      <c r="M11934">
        <f t="shared" si="1494"/>
        <v>6.5218738402961982E-2</v>
      </c>
      <c r="N11934">
        <f t="shared" si="1495"/>
        <v>1</v>
      </c>
    </row>
    <row r="11935" spans="1:14" x14ac:dyDescent="0.3">
      <c r="A11935">
        <v>11926</v>
      </c>
      <c r="B11935" t="s">
        <v>32697</v>
      </c>
      <c r="C11935" t="s">
        <v>19847</v>
      </c>
      <c r="D11935" s="5">
        <v>9.1527777777777786</v>
      </c>
      <c r="E11935" s="1">
        <v>78044</v>
      </c>
      <c r="F11935" s="1">
        <v>78545.899999999994</v>
      </c>
      <c r="G11935">
        <f t="shared" si="1488"/>
        <v>-0.25601064704906162</v>
      </c>
      <c r="H11935">
        <f t="shared" si="1489"/>
        <v>0.81310983741336207</v>
      </c>
      <c r="I11935">
        <f t="shared" si="1490"/>
        <v>0.611941682548236</v>
      </c>
      <c r="J11935">
        <f t="shared" si="1491"/>
        <v>3.0747706785809577</v>
      </c>
      <c r="K11935">
        <f t="shared" si="1492"/>
        <v>5.6314365654803424</v>
      </c>
      <c r="L11935">
        <f t="shared" si="1493"/>
        <v>0.21798495078787383</v>
      </c>
      <c r="M11935">
        <f t="shared" si="1494"/>
        <v>0.21798495078787383</v>
      </c>
      <c r="N11935">
        <f t="shared" si="1495"/>
        <v>3</v>
      </c>
    </row>
    <row r="11936" spans="1:14" x14ac:dyDescent="0.3">
      <c r="A11936">
        <v>11927</v>
      </c>
      <c r="B11936" t="s">
        <v>34599</v>
      </c>
      <c r="C11936" t="s">
        <v>20077</v>
      </c>
      <c r="D11936" s="5">
        <v>20.966666666666665</v>
      </c>
      <c r="E11936" s="1">
        <v>79165</v>
      </c>
      <c r="F11936" s="1">
        <v>38387.64</v>
      </c>
      <c r="G11936">
        <f t="shared" si="1488"/>
        <v>0.85972667593324337</v>
      </c>
      <c r="H11936">
        <f t="shared" si="1489"/>
        <v>0.84897312348200871</v>
      </c>
      <c r="I11936">
        <f t="shared" si="1490"/>
        <v>-0.356168027066809</v>
      </c>
      <c r="J11936">
        <f t="shared" si="1491"/>
        <v>2.4488966719018386</v>
      </c>
      <c r="K11936">
        <f t="shared" si="1492"/>
        <v>4.7135839839506088</v>
      </c>
      <c r="L11936">
        <f t="shared" si="1493"/>
        <v>3.0816130517459448</v>
      </c>
      <c r="M11936">
        <f t="shared" si="1494"/>
        <v>2.4488966719018386</v>
      </c>
      <c r="N11936">
        <f t="shared" si="1495"/>
        <v>1</v>
      </c>
    </row>
    <row r="11937" spans="1:14" x14ac:dyDescent="0.3">
      <c r="A11937">
        <v>11928</v>
      </c>
      <c r="B11937" t="s">
        <v>30108</v>
      </c>
      <c r="C11937" t="s">
        <v>19087</v>
      </c>
      <c r="D11937" s="5">
        <v>1.7805555555555554</v>
      </c>
      <c r="E11937" s="1">
        <v>37728</v>
      </c>
      <c r="F11937" s="1">
        <v>70644.62</v>
      </c>
      <c r="G11937">
        <f t="shared" si="1488"/>
        <v>-0.95226431626962094</v>
      </c>
      <c r="H11937">
        <f t="shared" si="1489"/>
        <v>-0.47668877199212961</v>
      </c>
      <c r="I11937">
        <f t="shared" si="1490"/>
        <v>0.42146266561903728</v>
      </c>
      <c r="J11937">
        <f t="shared" si="1491"/>
        <v>8.327647394183888</v>
      </c>
      <c r="K11937">
        <f t="shared" si="1492"/>
        <v>2.9540477666809988</v>
      </c>
      <c r="L11937">
        <f t="shared" si="1493"/>
        <v>1.0770033569763433</v>
      </c>
      <c r="M11937">
        <f t="shared" si="1494"/>
        <v>1.0770033569763433</v>
      </c>
      <c r="N11937">
        <f t="shared" si="1495"/>
        <v>3</v>
      </c>
    </row>
    <row r="11938" spans="1:14" x14ac:dyDescent="0.3">
      <c r="A11938">
        <v>11929</v>
      </c>
      <c r="B11938" t="s">
        <v>35336</v>
      </c>
      <c r="C11938" t="s">
        <v>19680</v>
      </c>
      <c r="D11938" s="5">
        <v>23</v>
      </c>
      <c r="E11938" s="1">
        <v>72876</v>
      </c>
      <c r="F11938" s="1">
        <v>68489.070000000007</v>
      </c>
      <c r="G11938">
        <f t="shared" si="1488"/>
        <v>1.0517604686496902</v>
      </c>
      <c r="H11938">
        <f t="shared" si="1489"/>
        <v>0.64777401011383884</v>
      </c>
      <c r="I11938">
        <f t="shared" si="1490"/>
        <v>0.36949804154018778</v>
      </c>
      <c r="J11938">
        <f t="shared" si="1491"/>
        <v>0.8047191111612062</v>
      </c>
      <c r="K11938">
        <f t="shared" si="1492"/>
        <v>6.3213187062278156</v>
      </c>
      <c r="L11938">
        <f t="shared" si="1493"/>
        <v>2.7376855994974938</v>
      </c>
      <c r="M11938">
        <f t="shared" si="1494"/>
        <v>0.8047191111612062</v>
      </c>
      <c r="N11938">
        <f t="shared" si="1495"/>
        <v>1</v>
      </c>
    </row>
    <row r="11939" spans="1:14" x14ac:dyDescent="0.3">
      <c r="A11939">
        <v>11930</v>
      </c>
      <c r="B11939" t="s">
        <v>34656</v>
      </c>
      <c r="C11939" t="s">
        <v>19733</v>
      </c>
      <c r="D11939" s="5">
        <v>1.0472222222222223</v>
      </c>
      <c r="E11939" s="1">
        <v>24960</v>
      </c>
      <c r="F11939" s="1">
        <v>3180</v>
      </c>
      <c r="G11939">
        <f t="shared" si="1488"/>
        <v>-1.0215224054460441</v>
      </c>
      <c r="H11939">
        <f t="shared" si="1489"/>
        <v>-0.88516552179095187</v>
      </c>
      <c r="I11939">
        <f t="shared" si="1490"/>
        <v>-1.2049313484017237</v>
      </c>
      <c r="J11939">
        <f t="shared" si="1491"/>
        <v>14.89505125283489</v>
      </c>
      <c r="K11939">
        <f t="shared" si="1492"/>
        <v>0.4553861844386678</v>
      </c>
      <c r="L11939">
        <f t="shared" si="1493"/>
        <v>5.2296145135575784</v>
      </c>
      <c r="M11939">
        <f t="shared" si="1494"/>
        <v>0.4553861844386678</v>
      </c>
      <c r="N11939">
        <f t="shared" si="1495"/>
        <v>2</v>
      </c>
    </row>
    <row r="11940" spans="1:14" x14ac:dyDescent="0.3">
      <c r="A11940">
        <v>11931</v>
      </c>
      <c r="B11940" t="s">
        <v>32751</v>
      </c>
      <c r="C11940" t="s">
        <v>32395</v>
      </c>
      <c r="D11940" s="5">
        <v>1.075</v>
      </c>
      <c r="E11940" s="1">
        <v>33240</v>
      </c>
      <c r="F11940" s="1">
        <v>32705.4</v>
      </c>
      <c r="G11940">
        <f t="shared" si="1488"/>
        <v>-1.0188989929772403</v>
      </c>
      <c r="H11940">
        <f t="shared" si="1489"/>
        <v>-0.62026988517329462</v>
      </c>
      <c r="I11940">
        <f t="shared" si="1490"/>
        <v>-0.49315184350614155</v>
      </c>
      <c r="J11940">
        <f t="shared" si="1491"/>
        <v>11.170196140163581</v>
      </c>
      <c r="K11940">
        <f t="shared" si="1492"/>
        <v>0.90661180841048616</v>
      </c>
      <c r="L11940">
        <f t="shared" si="1493"/>
        <v>2.5454986066000744</v>
      </c>
      <c r="M11940">
        <f t="shared" si="1494"/>
        <v>0.90661180841048616</v>
      </c>
      <c r="N11940">
        <f t="shared" si="1495"/>
        <v>2</v>
      </c>
    </row>
    <row r="11941" spans="1:14" x14ac:dyDescent="0.3">
      <c r="A11941">
        <v>11932</v>
      </c>
      <c r="B11941" t="s">
        <v>35223</v>
      </c>
      <c r="C11941" t="s">
        <v>19512</v>
      </c>
      <c r="D11941" s="5">
        <v>25.43611111111111</v>
      </c>
      <c r="E11941" s="1">
        <v>51963</v>
      </c>
      <c r="F11941" s="1">
        <v>54082.37</v>
      </c>
      <c r="G11941">
        <f t="shared" si="1488"/>
        <v>1.2818337421637933</v>
      </c>
      <c r="H11941">
        <f t="shared" si="1489"/>
        <v>-2.1279425705613742E-2</v>
      </c>
      <c r="I11941">
        <f t="shared" si="1490"/>
        <v>2.2190509951142981E-2</v>
      </c>
      <c r="J11941">
        <f t="shared" si="1491"/>
        <v>2.2725887681513299</v>
      </c>
      <c r="K11941">
        <f t="shared" si="1492"/>
        <v>4.6509671618052719</v>
      </c>
      <c r="L11941">
        <f t="shared" si="1493"/>
        <v>4.0294615050030265</v>
      </c>
      <c r="M11941">
        <f t="shared" si="1494"/>
        <v>2.2725887681513299</v>
      </c>
      <c r="N11941">
        <f t="shared" si="1495"/>
        <v>1</v>
      </c>
    </row>
    <row r="11942" spans="1:14" x14ac:dyDescent="0.3">
      <c r="A11942">
        <v>11933</v>
      </c>
      <c r="B11942" t="s">
        <v>34621</v>
      </c>
      <c r="C11942" t="s">
        <v>19410</v>
      </c>
      <c r="D11942" s="5">
        <v>22.466666666666665</v>
      </c>
      <c r="E11942" s="1">
        <v>64957</v>
      </c>
      <c r="F11942" s="1">
        <v>65159.1</v>
      </c>
      <c r="G11942">
        <f t="shared" si="1488"/>
        <v>1.0013909492486548</v>
      </c>
      <c r="H11942">
        <f t="shared" si="1489"/>
        <v>0.3944275673148982</v>
      </c>
      <c r="I11942">
        <f t="shared" si="1490"/>
        <v>0.28922124942502098</v>
      </c>
      <c r="J11942">
        <f t="shared" si="1491"/>
        <v>1.2241462140804296</v>
      </c>
      <c r="K11942">
        <f t="shared" si="1492"/>
        <v>5.2959148445596895</v>
      </c>
      <c r="L11942">
        <f t="shared" si="1493"/>
        <v>2.5945532831054106</v>
      </c>
      <c r="M11942">
        <f t="shared" si="1494"/>
        <v>1.2241462140804296</v>
      </c>
      <c r="N11942">
        <f t="shared" si="1495"/>
        <v>1</v>
      </c>
    </row>
    <row r="11943" spans="1:14" x14ac:dyDescent="0.3">
      <c r="A11943">
        <v>11934</v>
      </c>
      <c r="B11943" t="s">
        <v>38422</v>
      </c>
      <c r="C11943" t="s">
        <v>31612</v>
      </c>
      <c r="D11943" s="5">
        <v>13.647222222222222</v>
      </c>
      <c r="E11943">
        <v>0</v>
      </c>
      <c r="F11943">
        <v>400</v>
      </c>
      <c r="G11943">
        <f t="shared" si="1488"/>
        <v>0.16845749040341182</v>
      </c>
      <c r="H11943">
        <f t="shared" si="1489"/>
        <v>-1.6836914988412812</v>
      </c>
      <c r="I11943">
        <f t="shared" si="1490"/>
        <v>-1.2719498146582253</v>
      </c>
      <c r="J11943">
        <f t="shared" si="1491"/>
        <v>14.517874349937818</v>
      </c>
      <c r="K11943">
        <f t="shared" si="1492"/>
        <v>1.1588379673440694</v>
      </c>
      <c r="L11943">
        <f t="shared" si="1493"/>
        <v>8.6592917293044991</v>
      </c>
      <c r="M11943">
        <f t="shared" si="1494"/>
        <v>1.1588379673440694</v>
      </c>
      <c r="N11943">
        <f t="shared" si="1495"/>
        <v>2</v>
      </c>
    </row>
    <row r="11944" spans="1:14" x14ac:dyDescent="0.3">
      <c r="A11944">
        <v>11935</v>
      </c>
      <c r="B11944" t="s">
        <v>35079</v>
      </c>
      <c r="C11944" t="s">
        <v>19169</v>
      </c>
      <c r="D11944" s="5">
        <v>0.3888888888888889</v>
      </c>
      <c r="E11944" s="1">
        <v>84000</v>
      </c>
      <c r="F11944" s="1">
        <v>26491.95</v>
      </c>
      <c r="G11944">
        <f t="shared" si="1488"/>
        <v>-1.0836972809566969</v>
      </c>
      <c r="H11944">
        <f t="shared" si="1489"/>
        <v>1.0036555393088653</v>
      </c>
      <c r="I11944">
        <f t="shared" si="1490"/>
        <v>-0.64294173169371749</v>
      </c>
      <c r="J11944">
        <f t="shared" si="1491"/>
        <v>9.2696924152908924</v>
      </c>
      <c r="K11944">
        <f t="shared" si="1492"/>
        <v>3.8813678947540038</v>
      </c>
      <c r="L11944">
        <f t="shared" si="1493"/>
        <v>2.0123297840565364</v>
      </c>
      <c r="M11944">
        <f t="shared" si="1494"/>
        <v>2.0123297840565364</v>
      </c>
      <c r="N11944">
        <f t="shared" si="1495"/>
        <v>3</v>
      </c>
    </row>
    <row r="11945" spans="1:14" x14ac:dyDescent="0.3">
      <c r="A11945">
        <v>11936</v>
      </c>
      <c r="B11945" t="s">
        <v>35468</v>
      </c>
      <c r="C11945" t="s">
        <v>20621</v>
      </c>
      <c r="D11945" s="5">
        <v>0.87777777777777777</v>
      </c>
      <c r="E11945" s="1">
        <v>45171</v>
      </c>
      <c r="F11945" s="1">
        <v>37832.93</v>
      </c>
      <c r="G11945">
        <f t="shared" si="1488"/>
        <v>-1.037525221505748</v>
      </c>
      <c r="H11945">
        <f t="shared" si="1489"/>
        <v>-0.23857062907603988</v>
      </c>
      <c r="I11945">
        <f t="shared" si="1490"/>
        <v>-0.36954062182117736</v>
      </c>
      <c r="J11945">
        <f t="shared" si="1491"/>
        <v>9.7705907658461175</v>
      </c>
      <c r="K11945">
        <f t="shared" si="1492"/>
        <v>1.360070772836937</v>
      </c>
      <c r="L11945">
        <f t="shared" si="1493"/>
        <v>1.6187503048185183</v>
      </c>
      <c r="M11945">
        <f t="shared" si="1494"/>
        <v>1.360070772836937</v>
      </c>
      <c r="N11945">
        <f t="shared" si="1495"/>
        <v>2</v>
      </c>
    </row>
    <row r="11946" spans="1:14" x14ac:dyDescent="0.3">
      <c r="A11946">
        <v>11937</v>
      </c>
      <c r="B11946" t="s">
        <v>32697</v>
      </c>
      <c r="C11946" t="s">
        <v>19473</v>
      </c>
      <c r="D11946" s="5">
        <v>12.91388888888889</v>
      </c>
      <c r="E11946" s="1">
        <v>80295</v>
      </c>
      <c r="F11946" s="1">
        <v>104572.78</v>
      </c>
      <c r="G11946">
        <f t="shared" si="1488"/>
        <v>9.9199401226988518E-2</v>
      </c>
      <c r="H11946">
        <f t="shared" si="1489"/>
        <v>0.88512433959045711</v>
      </c>
      <c r="I11946">
        <f t="shared" si="1490"/>
        <v>1.2393810994698264</v>
      </c>
      <c r="J11946">
        <f t="shared" si="1491"/>
        <v>1.7742888265399945</v>
      </c>
      <c r="K11946">
        <f t="shared" si="1492"/>
        <v>8.690922513499828</v>
      </c>
      <c r="L11946">
        <f t="shared" si="1493"/>
        <v>1.0671633353754362</v>
      </c>
      <c r="M11946">
        <f t="shared" si="1494"/>
        <v>1.0671633353754362</v>
      </c>
      <c r="N11946">
        <f t="shared" si="1495"/>
        <v>3</v>
      </c>
    </row>
    <row r="11947" spans="1:14" x14ac:dyDescent="0.3">
      <c r="A11947">
        <v>11938</v>
      </c>
      <c r="B11947" t="s">
        <v>34656</v>
      </c>
      <c r="C11947" t="s">
        <v>19993</v>
      </c>
      <c r="D11947" s="5">
        <v>4.9666666666666668</v>
      </c>
      <c r="E11947" s="1">
        <v>24960</v>
      </c>
      <c r="F11947" s="1">
        <v>7934</v>
      </c>
      <c r="G11947">
        <f t="shared" si="1488"/>
        <v>-0.65135890609781177</v>
      </c>
      <c r="H11947">
        <f t="shared" si="1489"/>
        <v>-0.88516552179095187</v>
      </c>
      <c r="I11947">
        <f t="shared" si="1490"/>
        <v>-1.090324949630713</v>
      </c>
      <c r="J11947">
        <f t="shared" si="1491"/>
        <v>12.713613507892081</v>
      </c>
      <c r="K11947">
        <f t="shared" si="1492"/>
        <v>0.10819077743470065</v>
      </c>
      <c r="L11947">
        <f t="shared" si="1493"/>
        <v>4.6456550994960999</v>
      </c>
      <c r="M11947">
        <f t="shared" si="1494"/>
        <v>0.10819077743470065</v>
      </c>
      <c r="N11947">
        <f t="shared" si="1495"/>
        <v>2</v>
      </c>
    </row>
    <row r="11948" spans="1:14" x14ac:dyDescent="0.3">
      <c r="A11948">
        <v>11939</v>
      </c>
      <c r="B11948" t="s">
        <v>34582</v>
      </c>
      <c r="C11948" t="s">
        <v>19046</v>
      </c>
      <c r="D11948" s="5">
        <v>31.833333333333332</v>
      </c>
      <c r="E11948" s="1">
        <v>71952</v>
      </c>
      <c r="F11948" s="1">
        <v>72652.12</v>
      </c>
      <c r="G11948">
        <f t="shared" si="1488"/>
        <v>1.8860056337293352</v>
      </c>
      <c r="H11948">
        <f t="shared" si="1489"/>
        <v>0.61821319269418717</v>
      </c>
      <c r="I11948">
        <f t="shared" si="1490"/>
        <v>0.46985819475929896</v>
      </c>
      <c r="J11948">
        <f t="shared" si="1491"/>
        <v>0.78130597847013283</v>
      </c>
      <c r="K11948">
        <f t="shared" si="1492"/>
        <v>9.6113006669553194</v>
      </c>
      <c r="L11948">
        <f t="shared" si="1493"/>
        <v>6.1180010447964817</v>
      </c>
      <c r="M11948">
        <f t="shared" si="1494"/>
        <v>0.78130597847013283</v>
      </c>
      <c r="N11948">
        <f t="shared" si="1495"/>
        <v>1</v>
      </c>
    </row>
    <row r="11949" spans="1:14" x14ac:dyDescent="0.3">
      <c r="A11949">
        <v>11940</v>
      </c>
      <c r="B11949" t="s">
        <v>16452</v>
      </c>
      <c r="C11949" t="s">
        <v>19047</v>
      </c>
      <c r="D11949" s="5">
        <v>12.986111111111111</v>
      </c>
      <c r="E11949" s="1">
        <v>78187</v>
      </c>
      <c r="F11949" s="1">
        <v>6916.54</v>
      </c>
      <c r="G11949">
        <f t="shared" si="1488"/>
        <v>0.10602027364587858</v>
      </c>
      <c r="H11949">
        <f t="shared" si="1489"/>
        <v>0.81768472582354623</v>
      </c>
      <c r="I11949">
        <f t="shared" si="1490"/>
        <v>-1.1148532261333532</v>
      </c>
      <c r="J11949">
        <f t="shared" si="1491"/>
        <v>6.6456043676784953</v>
      </c>
      <c r="K11949">
        <f t="shared" si="1492"/>
        <v>2.6851104285516456</v>
      </c>
      <c r="L11949">
        <f t="shared" si="1493"/>
        <v>3.44541883395922</v>
      </c>
      <c r="M11949">
        <f t="shared" si="1494"/>
        <v>2.6851104285516456</v>
      </c>
      <c r="N11949">
        <f t="shared" si="1495"/>
        <v>2</v>
      </c>
    </row>
    <row r="11950" spans="1:14" x14ac:dyDescent="0.3">
      <c r="A11950">
        <v>11941</v>
      </c>
      <c r="B11950" t="s">
        <v>32828</v>
      </c>
      <c r="C11950" t="s">
        <v>19737</v>
      </c>
      <c r="D11950" s="5">
        <v>30.933333333333334</v>
      </c>
      <c r="E11950" s="1">
        <v>47737</v>
      </c>
      <c r="F11950" s="1">
        <v>45032.06</v>
      </c>
      <c r="G11950">
        <f t="shared" si="1488"/>
        <v>1.8010070697400884</v>
      </c>
      <c r="H11950">
        <f t="shared" si="1489"/>
        <v>-0.15647857550588182</v>
      </c>
      <c r="I11950">
        <f t="shared" si="1490"/>
        <v>-0.19598858909413797</v>
      </c>
      <c r="J11950">
        <f t="shared" si="1491"/>
        <v>3.2213885908498217</v>
      </c>
      <c r="K11950">
        <f t="shared" si="1492"/>
        <v>5.9749124594111924</v>
      </c>
      <c r="L11950">
        <f t="shared" si="1493"/>
        <v>6.676725767450991</v>
      </c>
      <c r="M11950">
        <f t="shared" si="1494"/>
        <v>3.2213885908498217</v>
      </c>
      <c r="N11950">
        <f t="shared" si="1495"/>
        <v>1</v>
      </c>
    </row>
    <row r="11951" spans="1:14" x14ac:dyDescent="0.3">
      <c r="A11951">
        <v>11942</v>
      </c>
      <c r="B11951" t="s">
        <v>32697</v>
      </c>
      <c r="C11951" t="s">
        <v>19537</v>
      </c>
      <c r="D11951" s="5">
        <v>6.2305555555555552</v>
      </c>
      <c r="E11951" s="1">
        <v>72254</v>
      </c>
      <c r="F11951" s="1">
        <v>76897.89</v>
      </c>
      <c r="G11951">
        <f t="shared" si="1488"/>
        <v>-0.5319936387672336</v>
      </c>
      <c r="H11951">
        <f t="shared" si="1489"/>
        <v>0.62787484514086989</v>
      </c>
      <c r="I11951">
        <f t="shared" si="1490"/>
        <v>0.57221250895997078</v>
      </c>
      <c r="J11951">
        <f t="shared" si="1491"/>
        <v>4.2278274422169568</v>
      </c>
      <c r="K11951">
        <f t="shared" si="1492"/>
        <v>4.9642319184134003</v>
      </c>
      <c r="L11951">
        <f t="shared" si="1493"/>
        <v>2.4274109073373178E-2</v>
      </c>
      <c r="M11951">
        <f t="shared" si="1494"/>
        <v>2.4274109073373178E-2</v>
      </c>
      <c r="N11951">
        <f t="shared" si="1495"/>
        <v>3</v>
      </c>
    </row>
    <row r="11952" spans="1:14" x14ac:dyDescent="0.3">
      <c r="A11952">
        <v>11943</v>
      </c>
      <c r="B11952" t="s">
        <v>35210</v>
      </c>
      <c r="C11952" t="s">
        <v>19828</v>
      </c>
      <c r="D11952" s="5">
        <v>19.18611111111111</v>
      </c>
      <c r="E11952" s="1">
        <v>55603</v>
      </c>
      <c r="F11952" s="1">
        <v>80083.77</v>
      </c>
      <c r="G11952">
        <f t="shared" si="1488"/>
        <v>0.69156593668291244</v>
      </c>
      <c r="H11952">
        <f t="shared" si="1489"/>
        <v>9.5172279280892599E-2</v>
      </c>
      <c r="I11952">
        <f t="shared" si="1490"/>
        <v>0.64901567128992199</v>
      </c>
      <c r="J11952">
        <f t="shared" si="1491"/>
        <v>1.5952239672608921</v>
      </c>
      <c r="K11952">
        <f t="shared" si="1492"/>
        <v>5.1296329093829787</v>
      </c>
      <c r="L11952">
        <f t="shared" si="1493"/>
        <v>1.7737473394457481</v>
      </c>
      <c r="M11952">
        <f t="shared" si="1494"/>
        <v>1.5952239672608921</v>
      </c>
      <c r="N11952">
        <f t="shared" si="1495"/>
        <v>1</v>
      </c>
    </row>
    <row r="11953" spans="1:14" x14ac:dyDescent="0.3">
      <c r="A11953">
        <v>11944</v>
      </c>
      <c r="B11953" t="s">
        <v>34587</v>
      </c>
      <c r="C11953" t="s">
        <v>19037</v>
      </c>
      <c r="D11953" s="5">
        <v>6.9305555555555554</v>
      </c>
      <c r="E11953" s="1">
        <v>34700</v>
      </c>
      <c r="F11953" s="1">
        <v>36408.51</v>
      </c>
      <c r="G11953">
        <f t="shared" si="1488"/>
        <v>-0.46588364455337494</v>
      </c>
      <c r="H11953">
        <f t="shared" si="1489"/>
        <v>-0.57356123427211347</v>
      </c>
      <c r="I11953">
        <f t="shared" si="1490"/>
        <v>-0.40387963034818675</v>
      </c>
      <c r="J11953">
        <f t="shared" si="1491"/>
        <v>8.3558080095585225</v>
      </c>
      <c r="K11953">
        <f t="shared" si="1492"/>
        <v>0.62779894212935516</v>
      </c>
      <c r="L11953">
        <f t="shared" si="1493"/>
        <v>2.0838017216974016</v>
      </c>
      <c r="M11953">
        <f t="shared" si="1494"/>
        <v>0.62779894212935516</v>
      </c>
      <c r="N11953">
        <f t="shared" si="1495"/>
        <v>2</v>
      </c>
    </row>
    <row r="11954" spans="1:14" x14ac:dyDescent="0.3">
      <c r="A11954">
        <v>11945</v>
      </c>
      <c r="B11954" t="s">
        <v>34791</v>
      </c>
      <c r="C11954" t="s">
        <v>19175</v>
      </c>
      <c r="D11954" s="5">
        <v>10.074999999999999</v>
      </c>
      <c r="E11954" s="1">
        <v>27040</v>
      </c>
      <c r="F11954" s="1">
        <v>2600</v>
      </c>
      <c r="G11954">
        <f t="shared" si="1488"/>
        <v>-0.16891335308477176</v>
      </c>
      <c r="H11954">
        <f t="shared" si="1489"/>
        <v>-0.81862169037009114</v>
      </c>
      <c r="I11954">
        <f t="shared" si="1490"/>
        <v>-1.2189136183401303</v>
      </c>
      <c r="J11954">
        <f t="shared" si="1491"/>
        <v>11.280360123240492</v>
      </c>
      <c r="K11954">
        <f t="shared" si="1492"/>
        <v>4.3828509437258981E-2</v>
      </c>
      <c r="L11954">
        <f t="shared" si="1493"/>
        <v>5.078627450595012</v>
      </c>
      <c r="M11954">
        <f t="shared" si="1494"/>
        <v>4.3828509437258981E-2</v>
      </c>
      <c r="N11954">
        <f t="shared" si="1495"/>
        <v>2</v>
      </c>
    </row>
    <row r="11955" spans="1:14" x14ac:dyDescent="0.3">
      <c r="A11955">
        <v>11946</v>
      </c>
      <c r="B11955" t="s">
        <v>34659</v>
      </c>
      <c r="C11955" t="s">
        <v>19287</v>
      </c>
      <c r="D11955" s="5">
        <v>2.5833333333333335</v>
      </c>
      <c r="E11955" s="1">
        <v>27834</v>
      </c>
      <c r="F11955" s="1">
        <v>27995.43</v>
      </c>
      <c r="G11955">
        <f t="shared" si="1488"/>
        <v>-0.87644769592118765</v>
      </c>
      <c r="H11955">
        <f t="shared" si="1489"/>
        <v>-0.79321986241424336</v>
      </c>
      <c r="I11955">
        <f t="shared" si="1490"/>
        <v>-0.60669679512993147</v>
      </c>
      <c r="J11955">
        <f t="shared" si="1491"/>
        <v>11.470864868944098</v>
      </c>
      <c r="K11955">
        <f t="shared" si="1492"/>
        <v>0.58325822402749972</v>
      </c>
      <c r="L11955">
        <f t="shared" si="1493"/>
        <v>3.1073539081994666</v>
      </c>
      <c r="M11955">
        <f t="shared" si="1494"/>
        <v>0.58325822402749972</v>
      </c>
      <c r="N11955">
        <f t="shared" si="1495"/>
        <v>2</v>
      </c>
    </row>
    <row r="11956" spans="1:14" x14ac:dyDescent="0.3">
      <c r="A11956">
        <v>11947</v>
      </c>
      <c r="B11956" t="s">
        <v>19138</v>
      </c>
      <c r="C11956" t="s">
        <v>19288</v>
      </c>
      <c r="D11956" s="5">
        <v>1.0111111111111111</v>
      </c>
      <c r="E11956" s="1">
        <v>31242</v>
      </c>
      <c r="F11956">
        <v>0</v>
      </c>
      <c r="G11956">
        <f t="shared" si="1488"/>
        <v>-1.0249328416554893</v>
      </c>
      <c r="H11956">
        <f t="shared" si="1489"/>
        <v>-0.68419035400929451</v>
      </c>
      <c r="I11956">
        <f t="shared" si="1490"/>
        <v>-1.2815927594433336</v>
      </c>
      <c r="J11956">
        <f t="shared" si="1491"/>
        <v>14.541380423925368</v>
      </c>
      <c r="K11956">
        <f t="shared" si="1492"/>
        <v>0.4582350852507503</v>
      </c>
      <c r="L11956">
        <f t="shared" si="1493"/>
        <v>5.0031742587950214</v>
      </c>
      <c r="M11956">
        <f t="shared" si="1494"/>
        <v>0.4582350852507503</v>
      </c>
      <c r="N11956">
        <f t="shared" si="1495"/>
        <v>2</v>
      </c>
    </row>
    <row r="11957" spans="1:14" x14ac:dyDescent="0.3">
      <c r="A11957">
        <v>11948</v>
      </c>
      <c r="B11957" t="s">
        <v>34569</v>
      </c>
      <c r="C11957" t="s">
        <v>19695</v>
      </c>
      <c r="D11957" s="5">
        <v>19.086111111111112</v>
      </c>
      <c r="E11957" s="1">
        <v>39645</v>
      </c>
      <c r="F11957" s="1">
        <v>40583.64</v>
      </c>
      <c r="G11957">
        <f t="shared" si="1488"/>
        <v>0.68212165179521855</v>
      </c>
      <c r="H11957">
        <f t="shared" si="1489"/>
        <v>-0.41535967351434594</v>
      </c>
      <c r="I11957">
        <f t="shared" si="1490"/>
        <v>-0.30322826019656512</v>
      </c>
      <c r="J11957">
        <f t="shared" si="1491"/>
        <v>4.580095981539392</v>
      </c>
      <c r="K11957">
        <f t="shared" si="1492"/>
        <v>1.9503777814186631</v>
      </c>
      <c r="L11957">
        <f t="shared" si="1493"/>
        <v>3.1712560731398831</v>
      </c>
      <c r="M11957">
        <f t="shared" si="1494"/>
        <v>1.9503777814186631</v>
      </c>
      <c r="N11957">
        <f t="shared" si="1495"/>
        <v>2</v>
      </c>
    </row>
    <row r="11958" spans="1:14" x14ac:dyDescent="0.3">
      <c r="A11958">
        <v>11949</v>
      </c>
      <c r="B11958" t="s">
        <v>34997</v>
      </c>
      <c r="C11958" t="s">
        <v>19517</v>
      </c>
      <c r="D11958" s="5">
        <v>27.488888888888887</v>
      </c>
      <c r="E11958" s="1">
        <v>65779</v>
      </c>
      <c r="F11958" s="1">
        <v>73798.17</v>
      </c>
      <c r="G11958">
        <f t="shared" si="1488"/>
        <v>1.4757039236084026</v>
      </c>
      <c r="H11958">
        <f t="shared" si="1489"/>
        <v>0.42072517761679606</v>
      </c>
      <c r="I11958">
        <f t="shared" si="1490"/>
        <v>0.49748643693673206</v>
      </c>
      <c r="J11958">
        <f t="shared" si="1491"/>
        <v>0.73099700461415851</v>
      </c>
      <c r="K11958">
        <f t="shared" si="1492"/>
        <v>7.5248635818435616</v>
      </c>
      <c r="L11958">
        <f t="shared" si="1493"/>
        <v>4.2410188324196509</v>
      </c>
      <c r="M11958">
        <f t="shared" si="1494"/>
        <v>0.73099700461415851</v>
      </c>
      <c r="N11958">
        <f t="shared" si="1495"/>
        <v>1</v>
      </c>
    </row>
    <row r="11959" spans="1:14" x14ac:dyDescent="0.3">
      <c r="A11959">
        <v>11950</v>
      </c>
      <c r="B11959" t="s">
        <v>38422</v>
      </c>
      <c r="C11959" t="s">
        <v>31612</v>
      </c>
      <c r="D11959" s="5">
        <v>4.0972222222222223</v>
      </c>
      <c r="E11959">
        <v>0</v>
      </c>
      <c r="F11959">
        <v>400</v>
      </c>
      <c r="G11959">
        <f t="shared" si="1488"/>
        <v>-0.73347171637137432</v>
      </c>
      <c r="H11959">
        <f t="shared" si="1489"/>
        <v>-1.6836914988412812</v>
      </c>
      <c r="I11959">
        <f t="shared" si="1490"/>
        <v>-1.2719498146582253</v>
      </c>
      <c r="J11959">
        <f t="shared" si="1491"/>
        <v>17.581069260512667</v>
      </c>
      <c r="K11959">
        <f t="shared" si="1492"/>
        <v>1.0173432541875918</v>
      </c>
      <c r="L11959">
        <f t="shared" si="1493"/>
        <v>8.1202867852067442</v>
      </c>
      <c r="M11959">
        <f t="shared" si="1494"/>
        <v>1.0173432541875918</v>
      </c>
      <c r="N11959">
        <f t="shared" si="1495"/>
        <v>2</v>
      </c>
    </row>
    <row r="11960" spans="1:14" x14ac:dyDescent="0.3">
      <c r="A11960">
        <v>11951</v>
      </c>
      <c r="B11960" t="s">
        <v>32697</v>
      </c>
      <c r="C11960" t="s">
        <v>19228</v>
      </c>
      <c r="D11960" s="5">
        <v>3.6638888888888888</v>
      </c>
      <c r="E11960" s="1">
        <v>80295</v>
      </c>
      <c r="F11960" s="1">
        <v>86826.05</v>
      </c>
      <c r="G11960">
        <f t="shared" si="1488"/>
        <v>-0.7743969508847155</v>
      </c>
      <c r="H11960">
        <f t="shared" si="1489"/>
        <v>0.88512433959045711</v>
      </c>
      <c r="I11960">
        <f t="shared" si="1490"/>
        <v>0.81155425570426976</v>
      </c>
      <c r="J11960">
        <f t="shared" si="1491"/>
        <v>4.8975003528276213</v>
      </c>
      <c r="K11960">
        <f t="shared" si="1492"/>
        <v>6.7726981481683524</v>
      </c>
      <c r="L11960">
        <f t="shared" si="1493"/>
        <v>0.25677428016809722</v>
      </c>
      <c r="M11960">
        <f t="shared" si="1494"/>
        <v>0.25677428016809722</v>
      </c>
      <c r="N11960">
        <f t="shared" si="1495"/>
        <v>3</v>
      </c>
    </row>
    <row r="11961" spans="1:14" x14ac:dyDescent="0.3">
      <c r="A11961">
        <v>11952</v>
      </c>
      <c r="B11961" t="s">
        <v>1733</v>
      </c>
      <c r="C11961" t="s">
        <v>19517</v>
      </c>
      <c r="D11961" s="5">
        <v>2.6166666666666667</v>
      </c>
      <c r="E11961" s="1">
        <v>37080</v>
      </c>
      <c r="F11961" s="1">
        <v>53206.69</v>
      </c>
      <c r="G11961">
        <f t="shared" si="1488"/>
        <v>-0.87329960095862291</v>
      </c>
      <c r="H11961">
        <f t="shared" si="1489"/>
        <v>-0.49741973485785934</v>
      </c>
      <c r="I11961">
        <f t="shared" si="1490"/>
        <v>1.0801752275841675E-3</v>
      </c>
      <c r="J11961">
        <f t="shared" si="1491"/>
        <v>8.7662614026518959</v>
      </c>
      <c r="K11961">
        <f t="shared" si="1492"/>
        <v>1.6956938747395836</v>
      </c>
      <c r="L11961">
        <f t="shared" si="1493"/>
        <v>1.3714237453978606</v>
      </c>
      <c r="M11961">
        <f t="shared" si="1494"/>
        <v>1.3714237453978606</v>
      </c>
      <c r="N11961">
        <f t="shared" si="1495"/>
        <v>3</v>
      </c>
    </row>
    <row r="11962" spans="1:14" x14ac:dyDescent="0.3">
      <c r="A11962">
        <v>11953</v>
      </c>
      <c r="B11962" t="s">
        <v>34727</v>
      </c>
      <c r="C11962" t="s">
        <v>21815</v>
      </c>
      <c r="D11962" s="5">
        <v>1.6527777777777777</v>
      </c>
      <c r="E11962" s="1">
        <v>22318</v>
      </c>
      <c r="F11962" s="1">
        <v>12627.73</v>
      </c>
      <c r="G11962">
        <f t="shared" si="1488"/>
        <v>-0.96433201362611876</v>
      </c>
      <c r="H11962">
        <f t="shared" si="1489"/>
        <v>-0.96968898458610298</v>
      </c>
      <c r="I11962">
        <f t="shared" si="1490"/>
        <v>-0.9771715015651985</v>
      </c>
      <c r="J11962">
        <f t="shared" si="1491"/>
        <v>13.954191449981197</v>
      </c>
      <c r="K11962">
        <f t="shared" si="1492"/>
        <v>0.44810327614857048</v>
      </c>
      <c r="L11962">
        <f t="shared" si="1493"/>
        <v>4.6610942194637133</v>
      </c>
      <c r="M11962">
        <f t="shared" si="1494"/>
        <v>0.44810327614857048</v>
      </c>
      <c r="N11962">
        <f t="shared" si="1495"/>
        <v>2</v>
      </c>
    </row>
    <row r="11963" spans="1:14" x14ac:dyDescent="0.3">
      <c r="A11963">
        <v>11954</v>
      </c>
      <c r="B11963" t="s">
        <v>34570</v>
      </c>
      <c r="C11963" t="s">
        <v>32693</v>
      </c>
      <c r="D11963" s="5">
        <v>26.983333333333334</v>
      </c>
      <c r="E11963" s="1">
        <v>61296</v>
      </c>
      <c r="F11963" s="1">
        <v>63007.57</v>
      </c>
      <c r="G11963">
        <f t="shared" si="1488"/>
        <v>1.4279578166761717</v>
      </c>
      <c r="H11963">
        <f t="shared" si="1489"/>
        <v>0.27730402556885431</v>
      </c>
      <c r="I11963">
        <f t="shared" si="1490"/>
        <v>0.23735353694126152</v>
      </c>
      <c r="J11963">
        <f t="shared" si="1491"/>
        <v>1.3013468796359717</v>
      </c>
      <c r="K11963">
        <f t="shared" si="1492"/>
        <v>6.2367373848469825</v>
      </c>
      <c r="L11963">
        <f t="shared" si="1493"/>
        <v>4.1930073659460039</v>
      </c>
      <c r="M11963">
        <f t="shared" si="1494"/>
        <v>1.3013468796359717</v>
      </c>
      <c r="N11963">
        <f t="shared" si="1495"/>
        <v>1</v>
      </c>
    </row>
    <row r="11964" spans="1:14" x14ac:dyDescent="0.3">
      <c r="A11964">
        <v>11955</v>
      </c>
      <c r="B11964" t="s">
        <v>38422</v>
      </c>
      <c r="C11964" t="s">
        <v>31612</v>
      </c>
      <c r="D11964" s="5">
        <v>3.6166666666666667</v>
      </c>
      <c r="E11964">
        <v>0</v>
      </c>
      <c r="F11964">
        <v>165</v>
      </c>
      <c r="G11964">
        <f t="shared" si="1488"/>
        <v>-0.77885675208168192</v>
      </c>
      <c r="H11964">
        <f t="shared" si="1489"/>
        <v>-1.6836914988412812</v>
      </c>
      <c r="I11964">
        <f t="shared" si="1490"/>
        <v>-1.2776150447194763</v>
      </c>
      <c r="J11964">
        <f t="shared" si="1491"/>
        <v>17.805060207580905</v>
      </c>
      <c r="K11964">
        <f t="shared" si="1492"/>
        <v>1.0544193307113217</v>
      </c>
      <c r="L11964">
        <f t="shared" si="1493"/>
        <v>8.1571284101809542</v>
      </c>
      <c r="M11964">
        <f t="shared" si="1494"/>
        <v>1.0544193307113217</v>
      </c>
      <c r="N11964">
        <f t="shared" si="1495"/>
        <v>2</v>
      </c>
    </row>
    <row r="11965" spans="1:14" x14ac:dyDescent="0.3">
      <c r="A11965">
        <v>11956</v>
      </c>
      <c r="B11965" t="s">
        <v>30091</v>
      </c>
      <c r="C11965" t="s">
        <v>19599</v>
      </c>
      <c r="D11965" s="5">
        <v>14.016666666666667</v>
      </c>
      <c r="E11965" s="1">
        <v>31086</v>
      </c>
      <c r="F11965" s="1">
        <v>14272.7</v>
      </c>
      <c r="G11965">
        <f t="shared" si="1488"/>
        <v>0.20334887623850398</v>
      </c>
      <c r="H11965">
        <f t="shared" si="1489"/>
        <v>-0.68918114136585906</v>
      </c>
      <c r="I11965">
        <f t="shared" si="1490"/>
        <v>-0.93751561435729991</v>
      </c>
      <c r="J11965">
        <f t="shared" si="1491"/>
        <v>8.5543185023844011</v>
      </c>
      <c r="K11965">
        <f t="shared" si="1492"/>
        <v>0.37582281439188392</v>
      </c>
      <c r="L11965">
        <f t="shared" si="1493"/>
        <v>4.2737838152867251</v>
      </c>
      <c r="M11965">
        <f t="shared" si="1494"/>
        <v>0.37582281439188392</v>
      </c>
      <c r="N11965">
        <f t="shared" si="1495"/>
        <v>2</v>
      </c>
    </row>
    <row r="11966" spans="1:14" x14ac:dyDescent="0.3">
      <c r="A11966">
        <v>11957</v>
      </c>
      <c r="B11966" t="s">
        <v>15599</v>
      </c>
      <c r="C11966" t="s">
        <v>19045</v>
      </c>
      <c r="D11966" s="5">
        <v>13.019444444444444</v>
      </c>
      <c r="E11966" s="1">
        <v>10356</v>
      </c>
      <c r="F11966" s="1">
        <v>6216.88</v>
      </c>
      <c r="G11966">
        <f t="shared" si="1488"/>
        <v>0.10916836860844328</v>
      </c>
      <c r="H11966">
        <f t="shared" si="1489"/>
        <v>-1.3523799997093418</v>
      </c>
      <c r="I11966">
        <f t="shared" si="1490"/>
        <v>-1.1317201830042254</v>
      </c>
      <c r="J11966">
        <f t="shared" si="1491"/>
        <v>12.337396637387648</v>
      </c>
      <c r="K11966">
        <f t="shared" si="1492"/>
        <v>0.58273726016095795</v>
      </c>
      <c r="L11966">
        <f t="shared" si="1493"/>
        <v>6.7512508698381417</v>
      </c>
      <c r="M11966">
        <f t="shared" si="1494"/>
        <v>0.58273726016095795</v>
      </c>
      <c r="N11966">
        <f t="shared" si="1495"/>
        <v>2</v>
      </c>
    </row>
    <row r="11967" spans="1:14" x14ac:dyDescent="0.3">
      <c r="A11967">
        <v>11958</v>
      </c>
      <c r="B11967" t="s">
        <v>35359</v>
      </c>
      <c r="C11967" t="s">
        <v>19917</v>
      </c>
      <c r="D11967" s="5">
        <v>6.1111111111111109E-2</v>
      </c>
      <c r="E11967" s="1">
        <v>69000</v>
      </c>
      <c r="F11967" s="1">
        <v>2653.84</v>
      </c>
      <c r="G11967">
        <f t="shared" si="1488"/>
        <v>-1.1146535480885831</v>
      </c>
      <c r="H11967">
        <f t="shared" si="1489"/>
        <v>0.52377213963919633</v>
      </c>
      <c r="I11967">
        <f t="shared" si="1490"/>
        <v>-1.2176156779720548</v>
      </c>
      <c r="J11967">
        <f t="shared" si="1491"/>
        <v>12.008160851387666</v>
      </c>
      <c r="K11967">
        <f t="shared" si="1492"/>
        <v>2.1982612934281343</v>
      </c>
      <c r="L11967">
        <f t="shared" si="1493"/>
        <v>3.5034828245189944</v>
      </c>
      <c r="M11967">
        <f t="shared" si="1494"/>
        <v>2.1982612934281343</v>
      </c>
      <c r="N11967">
        <f t="shared" si="1495"/>
        <v>2</v>
      </c>
    </row>
    <row r="11968" spans="1:14" x14ac:dyDescent="0.3">
      <c r="A11968">
        <v>11959</v>
      </c>
      <c r="B11968" t="s">
        <v>32714</v>
      </c>
      <c r="C11968" t="s">
        <v>19150</v>
      </c>
      <c r="D11968" s="5">
        <v>10.130555555555556</v>
      </c>
      <c r="E11968" s="1">
        <v>37427</v>
      </c>
      <c r="F11968" s="1">
        <v>66184.460000000006</v>
      </c>
      <c r="G11968">
        <f t="shared" si="1488"/>
        <v>-0.16366652814716379</v>
      </c>
      <c r="H11968">
        <f t="shared" si="1489"/>
        <v>-0.48631843221216764</v>
      </c>
      <c r="I11968">
        <f t="shared" si="1490"/>
        <v>0.31393997408716745</v>
      </c>
      <c r="J11968">
        <f t="shared" si="1491"/>
        <v>5.4005168429134951</v>
      </c>
      <c r="K11968">
        <f t="shared" si="1492"/>
        <v>2.3077086996503513</v>
      </c>
      <c r="L11968">
        <f t="shared" si="1493"/>
        <v>1.1771466776289954</v>
      </c>
      <c r="M11968">
        <f t="shared" si="1494"/>
        <v>1.1771466776289954</v>
      </c>
      <c r="N11968">
        <f t="shared" si="1495"/>
        <v>3</v>
      </c>
    </row>
    <row r="11969" spans="1:14" x14ac:dyDescent="0.3">
      <c r="A11969">
        <v>11960</v>
      </c>
      <c r="B11969" t="s">
        <v>35335</v>
      </c>
      <c r="C11969" t="s">
        <v>20167</v>
      </c>
      <c r="D11969" s="5">
        <v>16.369444444444444</v>
      </c>
      <c r="E11969" s="1">
        <v>101720</v>
      </c>
      <c r="F11969" s="1">
        <v>101998.7</v>
      </c>
      <c r="G11969">
        <f t="shared" si="1488"/>
        <v>0.42555191234619544</v>
      </c>
      <c r="H11969">
        <f t="shared" si="1489"/>
        <v>1.5705577954519676</v>
      </c>
      <c r="I11969">
        <f t="shared" si="1490"/>
        <v>1.1773268211886982</v>
      </c>
      <c r="J11969">
        <f t="shared" si="1491"/>
        <v>1.2805030069942136</v>
      </c>
      <c r="K11969">
        <f t="shared" si="1492"/>
        <v>11.516963569677602</v>
      </c>
      <c r="L11969">
        <f t="shared" si="1493"/>
        <v>2.5643714255121726</v>
      </c>
      <c r="M11969">
        <f t="shared" si="1494"/>
        <v>1.2805030069942136</v>
      </c>
      <c r="N11969">
        <f t="shared" si="1495"/>
        <v>1</v>
      </c>
    </row>
    <row r="11970" spans="1:14" x14ac:dyDescent="0.3">
      <c r="A11970">
        <v>11961</v>
      </c>
      <c r="B11970" t="s">
        <v>34648</v>
      </c>
      <c r="C11970" t="s">
        <v>19713</v>
      </c>
      <c r="D11970" s="5">
        <v>15.077777777777778</v>
      </c>
      <c r="E11970" s="1">
        <v>62149</v>
      </c>
      <c r="F11970" s="1">
        <v>69841.52</v>
      </c>
      <c r="G11970">
        <f t="shared" si="1488"/>
        <v>0.30356323254681344</v>
      </c>
      <c r="H11970">
        <f t="shared" si="1489"/>
        <v>0.30459339489673615</v>
      </c>
      <c r="I11970">
        <f t="shared" si="1490"/>
        <v>0.40210204322673659</v>
      </c>
      <c r="J11970">
        <f t="shared" si="1491"/>
        <v>2.2419757581654052</v>
      </c>
      <c r="K11970">
        <f t="shared" si="1492"/>
        <v>4.0254833464098017</v>
      </c>
      <c r="L11970">
        <f t="shared" si="1493"/>
        <v>0.84406941229994914</v>
      </c>
      <c r="M11970">
        <f t="shared" si="1494"/>
        <v>0.84406941229994914</v>
      </c>
      <c r="N11970">
        <f t="shared" si="1495"/>
        <v>3</v>
      </c>
    </row>
    <row r="11971" spans="1:14" x14ac:dyDescent="0.3">
      <c r="A11971">
        <v>11962</v>
      </c>
      <c r="B11971" t="s">
        <v>32714</v>
      </c>
      <c r="C11971" t="s">
        <v>31438</v>
      </c>
      <c r="D11971" s="5">
        <v>3.3416666666666668</v>
      </c>
      <c r="E11971" s="1">
        <v>35102</v>
      </c>
      <c r="F11971" s="1">
        <v>39024.129999999997</v>
      </c>
      <c r="G11971">
        <f t="shared" si="1488"/>
        <v>-0.80482853552284073</v>
      </c>
      <c r="H11971">
        <f t="shared" si="1489"/>
        <v>-0.56070035916096639</v>
      </c>
      <c r="I11971">
        <f t="shared" si="1490"/>
        <v>-0.34082393225112528</v>
      </c>
      <c r="J11971">
        <f t="shared" si="1491"/>
        <v>9.5199783003395666</v>
      </c>
      <c r="K11971">
        <f t="shared" si="1492"/>
        <v>0.91900114447454151</v>
      </c>
      <c r="L11971">
        <f t="shared" si="1493"/>
        <v>1.9738985080248144</v>
      </c>
      <c r="M11971">
        <f t="shared" si="1494"/>
        <v>0.91900114447454151</v>
      </c>
      <c r="N11971">
        <f t="shared" si="1495"/>
        <v>2</v>
      </c>
    </row>
    <row r="11972" spans="1:14" x14ac:dyDescent="0.3">
      <c r="A11972">
        <v>11963</v>
      </c>
      <c r="B11972" t="s">
        <v>913</v>
      </c>
      <c r="C11972" t="s">
        <v>20098</v>
      </c>
      <c r="D11972" s="5">
        <v>22.524999999999999</v>
      </c>
      <c r="E11972" s="1">
        <v>119292</v>
      </c>
      <c r="F11972" s="1">
        <v>248091.61</v>
      </c>
      <c r="G11972">
        <f t="shared" si="1488"/>
        <v>1.006900115433143</v>
      </c>
      <c r="H11972">
        <f t="shared" si="1489"/>
        <v>2.1327252020516627</v>
      </c>
      <c r="I11972">
        <f t="shared" si="1490"/>
        <v>4.6992414827531412</v>
      </c>
      <c r="J11972">
        <f t="shared" si="1491"/>
        <v>14.372265324995325</v>
      </c>
      <c r="K11972">
        <f t="shared" si="1492"/>
        <v>44.625593389245559</v>
      </c>
      <c r="L11972">
        <f t="shared" si="1493"/>
        <v>22.254437806363651</v>
      </c>
      <c r="M11972">
        <f t="shared" si="1494"/>
        <v>14.372265324995325</v>
      </c>
      <c r="N11972">
        <f t="shared" si="1495"/>
        <v>1</v>
      </c>
    </row>
    <row r="11973" spans="1:14" x14ac:dyDescent="0.3">
      <c r="A11973">
        <v>11964</v>
      </c>
      <c r="B11973" t="s">
        <v>38461</v>
      </c>
      <c r="C11973" t="s">
        <v>19522</v>
      </c>
      <c r="D11973" s="5">
        <v>14.741666666666667</v>
      </c>
      <c r="E11973" s="1">
        <v>41623</v>
      </c>
      <c r="F11973" s="1">
        <v>42397.01</v>
      </c>
      <c r="G11973">
        <f t="shared" si="1488"/>
        <v>0.27181994167428614</v>
      </c>
      <c r="H11973">
        <f t="shared" si="1489"/>
        <v>-0.35207904921123889</v>
      </c>
      <c r="I11973">
        <f t="shared" si="1490"/>
        <v>-0.25951269323413606</v>
      </c>
      <c r="J11973">
        <f t="shared" si="1491"/>
        <v>5.0512109814725044</v>
      </c>
      <c r="K11973">
        <f t="shared" si="1492"/>
        <v>1.386977811472714</v>
      </c>
      <c r="L11973">
        <f t="shared" si="1493"/>
        <v>2.1185310833793762</v>
      </c>
      <c r="M11973">
        <f t="shared" si="1494"/>
        <v>1.386977811472714</v>
      </c>
      <c r="N11973">
        <f t="shared" si="1495"/>
        <v>2</v>
      </c>
    </row>
    <row r="11974" spans="1:14" x14ac:dyDescent="0.3">
      <c r="A11974">
        <v>11965</v>
      </c>
      <c r="B11974" t="s">
        <v>25620</v>
      </c>
      <c r="C11974" t="s">
        <v>19525</v>
      </c>
      <c r="D11974" s="5">
        <v>10.252777777777778</v>
      </c>
      <c r="E11974" s="1">
        <v>69532</v>
      </c>
      <c r="F11974" s="1">
        <v>69467.649999999994</v>
      </c>
      <c r="G11974">
        <f t="shared" si="1488"/>
        <v>-0.15212351328442661</v>
      </c>
      <c r="H11974">
        <f t="shared" si="1489"/>
        <v>0.5407920042141473</v>
      </c>
      <c r="I11974">
        <f t="shared" si="1490"/>
        <v>0.39308902380971539</v>
      </c>
      <c r="J11974">
        <f t="shared" si="1491"/>
        <v>3.1894202543077452</v>
      </c>
      <c r="K11974">
        <f t="shared" si="1492"/>
        <v>4.1542412198515679</v>
      </c>
      <c r="L11974">
        <f t="shared" si="1493"/>
        <v>0.22134717481316113</v>
      </c>
      <c r="M11974">
        <f t="shared" si="1494"/>
        <v>0.22134717481316113</v>
      </c>
      <c r="N11974">
        <f t="shared" si="1495"/>
        <v>3</v>
      </c>
    </row>
    <row r="11975" spans="1:14" x14ac:dyDescent="0.3">
      <c r="A11975">
        <v>11966</v>
      </c>
      <c r="B11975" t="s">
        <v>34782</v>
      </c>
      <c r="C11975" t="s">
        <v>19267</v>
      </c>
      <c r="D11975" s="5">
        <v>38.944444444444443</v>
      </c>
      <c r="E11975" s="1">
        <v>55556</v>
      </c>
      <c r="F11975" s="1">
        <v>91603.55</v>
      </c>
      <c r="G11975">
        <f t="shared" si="1488"/>
        <v>2.5575992257431373</v>
      </c>
      <c r="H11975">
        <f t="shared" si="1489"/>
        <v>9.3668644628594311E-2</v>
      </c>
      <c r="I11975">
        <f t="shared" si="1490"/>
        <v>0.92672717748140543</v>
      </c>
      <c r="J11975">
        <f t="shared" si="1491"/>
        <v>2.2069617577541729</v>
      </c>
      <c r="K11975">
        <f t="shared" si="1492"/>
        <v>13.623929893178012</v>
      </c>
      <c r="L11975">
        <f t="shared" si="1493"/>
        <v>10.125126829660593</v>
      </c>
      <c r="M11975">
        <f t="shared" si="1494"/>
        <v>2.2069617577541729</v>
      </c>
      <c r="N11975">
        <f t="shared" si="1495"/>
        <v>1</v>
      </c>
    </row>
    <row r="11976" spans="1:14" x14ac:dyDescent="0.3">
      <c r="A11976">
        <v>11967</v>
      </c>
      <c r="B11976" t="s">
        <v>34639</v>
      </c>
      <c r="C11976" t="s">
        <v>19517</v>
      </c>
      <c r="D11976" s="5">
        <v>20.81388888888889</v>
      </c>
      <c r="E11976" s="1">
        <v>50256</v>
      </c>
      <c r="F11976" s="1">
        <v>65709.509999999995</v>
      </c>
      <c r="G11976">
        <f t="shared" si="1488"/>
        <v>0.84529790735482213</v>
      </c>
      <c r="H11976">
        <f t="shared" si="1489"/>
        <v>-7.5890156588022076E-2</v>
      </c>
      <c r="I11976">
        <f t="shared" si="1490"/>
        <v>0.30249018252294935</v>
      </c>
      <c r="J11976">
        <f t="shared" si="1491"/>
        <v>2.1744605209224588</v>
      </c>
      <c r="K11976">
        <f t="shared" si="1492"/>
        <v>4.0765976478642729</v>
      </c>
      <c r="L11976">
        <f t="shared" si="1493"/>
        <v>2.4192029438562321</v>
      </c>
      <c r="M11976">
        <f t="shared" si="1494"/>
        <v>2.1744605209224588</v>
      </c>
      <c r="N11976">
        <f t="shared" si="1495"/>
        <v>1</v>
      </c>
    </row>
    <row r="11977" spans="1:14" x14ac:dyDescent="0.3">
      <c r="A11977">
        <v>11968</v>
      </c>
      <c r="B11977" t="s">
        <v>34753</v>
      </c>
      <c r="C11977" t="s">
        <v>19875</v>
      </c>
      <c r="D11977" s="5">
        <v>5.4111111111111114</v>
      </c>
      <c r="E11977" s="1">
        <v>37401</v>
      </c>
      <c r="F11977" s="1">
        <v>38721.449999999997</v>
      </c>
      <c r="G11977">
        <f t="shared" si="1488"/>
        <v>-0.60938430659694909</v>
      </c>
      <c r="H11977">
        <f t="shared" si="1489"/>
        <v>-0.48715023010492842</v>
      </c>
      <c r="I11977">
        <f t="shared" si="1490"/>
        <v>-0.34812074857001668</v>
      </c>
      <c r="J11977">
        <f t="shared" si="1491"/>
        <v>8.4828444228978697</v>
      </c>
      <c r="K11977">
        <f t="shared" si="1492"/>
        <v>0.80522460143205721</v>
      </c>
      <c r="L11977">
        <f t="shared" si="1493"/>
        <v>1.7904634514830804</v>
      </c>
      <c r="M11977">
        <f t="shared" si="1494"/>
        <v>0.80522460143205721</v>
      </c>
      <c r="N11977">
        <f t="shared" si="1495"/>
        <v>2</v>
      </c>
    </row>
    <row r="11978" spans="1:14" x14ac:dyDescent="0.3">
      <c r="A11978">
        <v>11969</v>
      </c>
      <c r="B11978" t="s">
        <v>15569</v>
      </c>
      <c r="C11978" t="s">
        <v>19366</v>
      </c>
      <c r="D11978" s="5">
        <v>1.1166666666666667</v>
      </c>
      <c r="E11978" s="1">
        <v>29120</v>
      </c>
      <c r="F11978">
        <v>896</v>
      </c>
      <c r="G11978">
        <f t="shared" si="1488"/>
        <v>-1.0149638742740343</v>
      </c>
      <c r="H11978">
        <f t="shared" si="1489"/>
        <v>-0.7520778589492304</v>
      </c>
      <c r="I11978">
        <f t="shared" si="1490"/>
        <v>-1.2599925631246913</v>
      </c>
      <c r="J11978">
        <f t="shared" si="1491"/>
        <v>14.627773591464999</v>
      </c>
      <c r="K11978">
        <f t="shared" si="1492"/>
        <v>0.43607592707489362</v>
      </c>
      <c r="L11978">
        <f t="shared" si="1493"/>
        <v>5.0773407438893061</v>
      </c>
      <c r="M11978">
        <f t="shared" si="1494"/>
        <v>0.43607592707489362</v>
      </c>
      <c r="N11978">
        <f t="shared" si="1495"/>
        <v>2</v>
      </c>
    </row>
    <row r="11979" spans="1:14" x14ac:dyDescent="0.3">
      <c r="A11979">
        <v>11970</v>
      </c>
      <c r="B11979" t="s">
        <v>19902</v>
      </c>
      <c r="C11979" t="s">
        <v>19605</v>
      </c>
      <c r="D11979" s="5">
        <v>6.2111111111111112</v>
      </c>
      <c r="E11979" s="1">
        <v>51141</v>
      </c>
      <c r="F11979" s="1">
        <v>55816.41</v>
      </c>
      <c r="G11979">
        <f t="shared" ref="G11979:G12042" si="1496">STANDARDIZE(D11979,D$7,D$8)</f>
        <v>-0.53383002749539632</v>
      </c>
      <c r="H11979">
        <f t="shared" ref="H11979:H12042" si="1497">STANDARDIZE(E11979,E$7,E$8)</f>
        <v>-4.7577036007511606E-2</v>
      </c>
      <c r="I11979">
        <f t="shared" ref="I11979:I12042" si="1498">STANDARDIZE(F11979,F$7,F$8)</f>
        <v>6.3993639889065437E-2</v>
      </c>
      <c r="J11979">
        <f t="shared" ref="J11979:J12042" si="1499">SUMXMY2($D$3:$F$3,G11979:I11979)</f>
        <v>6.0229970009683775</v>
      </c>
      <c r="K11979">
        <f t="shared" ref="K11979:K12042" si="1500">SUMXMY2($D$4:$F$4,G11979:I11979)</f>
        <v>2.0456933689477448</v>
      </c>
      <c r="L11979">
        <f t="shared" ref="L11979:L12042" si="1501">SUMXMY2($D$5:$F$5,G11979:I11979)</f>
        <v>0.54290495520609205</v>
      </c>
      <c r="M11979">
        <f t="shared" ref="M11979:M12042" si="1502">MIN(J11979:L11979)</f>
        <v>0.54290495520609205</v>
      </c>
      <c r="N11979">
        <f t="shared" ref="N11979:N12042" si="1503">MATCH(M11979,J11979:L11979,0)</f>
        <v>3</v>
      </c>
    </row>
    <row r="11980" spans="1:14" x14ac:dyDescent="0.3">
      <c r="A11980">
        <v>11971</v>
      </c>
      <c r="B11980" t="s">
        <v>25672</v>
      </c>
      <c r="C11980" t="s">
        <v>20929</v>
      </c>
      <c r="D11980" s="5">
        <v>29.130555555555556</v>
      </c>
      <c r="E11980" s="1">
        <v>81700</v>
      </c>
      <c r="F11980" s="1">
        <v>82564.98</v>
      </c>
      <c r="G11980">
        <f t="shared" si="1496"/>
        <v>1.6307476005147143</v>
      </c>
      <c r="H11980">
        <f t="shared" si="1497"/>
        <v>0.93007341802618271</v>
      </c>
      <c r="I11980">
        <f t="shared" si="1498"/>
        <v>0.70883109886556739</v>
      </c>
      <c r="J11980">
        <f t="shared" si="1499"/>
        <v>0.20558133622661745</v>
      </c>
      <c r="K11980">
        <f t="shared" si="1500"/>
        <v>10.321527537459584</v>
      </c>
      <c r="L11980">
        <f t="shared" si="1501"/>
        <v>5.1132993304382346</v>
      </c>
      <c r="M11980">
        <f t="shared" si="1502"/>
        <v>0.20558133622661745</v>
      </c>
      <c r="N11980">
        <f t="shared" si="1503"/>
        <v>1</v>
      </c>
    </row>
    <row r="11981" spans="1:14" x14ac:dyDescent="0.3">
      <c r="A11981">
        <v>11972</v>
      </c>
      <c r="B11981" t="s">
        <v>34656</v>
      </c>
      <c r="C11981" t="s">
        <v>19401</v>
      </c>
      <c r="D11981" s="5">
        <v>0.69166666666666665</v>
      </c>
      <c r="E11981" s="1">
        <v>24960</v>
      </c>
      <c r="F11981" s="1">
        <v>6021</v>
      </c>
      <c r="G11981">
        <f t="shared" si="1496"/>
        <v>-1.0551020850467343</v>
      </c>
      <c r="H11981">
        <f t="shared" si="1497"/>
        <v>-0.88516552179095187</v>
      </c>
      <c r="I11981">
        <f t="shared" si="1498"/>
        <v>-1.1364423330654927</v>
      </c>
      <c r="J11981">
        <f t="shared" si="1499"/>
        <v>14.74942832120643</v>
      </c>
      <c r="K11981">
        <f t="shared" si="1500"/>
        <v>0.50060265104204493</v>
      </c>
      <c r="L11981">
        <f t="shared" si="1501"/>
        <v>5.0210458360706198</v>
      </c>
      <c r="M11981">
        <f t="shared" si="1502"/>
        <v>0.50060265104204493</v>
      </c>
      <c r="N11981">
        <f t="shared" si="1503"/>
        <v>2</v>
      </c>
    </row>
    <row r="11982" spans="1:14" x14ac:dyDescent="0.3">
      <c r="A11982">
        <v>11973</v>
      </c>
      <c r="B11982" t="s">
        <v>30055</v>
      </c>
      <c r="C11982" t="s">
        <v>19586</v>
      </c>
      <c r="D11982" s="5">
        <v>0.20277777777777778</v>
      </c>
      <c r="E11982" s="1">
        <v>88000</v>
      </c>
      <c r="F11982" s="1">
        <v>13538.48</v>
      </c>
      <c r="G11982">
        <f t="shared" si="1496"/>
        <v>-1.1012741444976832</v>
      </c>
      <c r="H11982">
        <f t="shared" si="1497"/>
        <v>1.1316244458874438</v>
      </c>
      <c r="I11982">
        <f t="shared" si="1498"/>
        <v>-0.95521572165760527</v>
      </c>
      <c r="J11982">
        <f t="shared" si="1499"/>
        <v>10.551120228660114</v>
      </c>
      <c r="K11982">
        <f t="shared" si="1500"/>
        <v>4.1419852919770346</v>
      </c>
      <c r="L11982">
        <f t="shared" si="1501"/>
        <v>3.039479038016327</v>
      </c>
      <c r="M11982">
        <f t="shared" si="1502"/>
        <v>3.039479038016327</v>
      </c>
      <c r="N11982">
        <f t="shared" si="1503"/>
        <v>3</v>
      </c>
    </row>
    <row r="11983" spans="1:14" x14ac:dyDescent="0.3">
      <c r="A11983">
        <v>11974</v>
      </c>
      <c r="B11983" t="s">
        <v>34791</v>
      </c>
      <c r="C11983" t="s">
        <v>19213</v>
      </c>
      <c r="D11983" s="5">
        <v>1.9111111111111112</v>
      </c>
      <c r="E11983" s="1">
        <v>24960</v>
      </c>
      <c r="F11983" s="1">
        <v>23891.15</v>
      </c>
      <c r="G11983">
        <f t="shared" si="1496"/>
        <v>-0.93993427766624238</v>
      </c>
      <c r="H11983">
        <f t="shared" si="1497"/>
        <v>-0.88516552179095187</v>
      </c>
      <c r="I11983">
        <f t="shared" si="1498"/>
        <v>-0.70564015868649077</v>
      </c>
      <c r="J11983">
        <f t="shared" si="1499"/>
        <v>12.456070245550105</v>
      </c>
      <c r="K11983">
        <f t="shared" si="1500"/>
        <v>0.56734400628788251</v>
      </c>
      <c r="L11983">
        <f t="shared" si="1501"/>
        <v>3.6353050559198254</v>
      </c>
      <c r="M11983">
        <f t="shared" si="1502"/>
        <v>0.56734400628788251</v>
      </c>
      <c r="N11983">
        <f t="shared" si="1503"/>
        <v>2</v>
      </c>
    </row>
    <row r="11984" spans="1:14" x14ac:dyDescent="0.3">
      <c r="A11984">
        <v>11975</v>
      </c>
      <c r="B11984" t="s">
        <v>32828</v>
      </c>
      <c r="C11984" t="s">
        <v>19067</v>
      </c>
      <c r="D11984" s="5">
        <v>0.99722222222222223</v>
      </c>
      <c r="E11984" s="1">
        <v>37389</v>
      </c>
      <c r="F11984" s="1">
        <v>39887.800000000003</v>
      </c>
      <c r="G11984">
        <f t="shared" si="1496"/>
        <v>-1.0262445478898914</v>
      </c>
      <c r="H11984">
        <f t="shared" si="1497"/>
        <v>-0.48753413682466418</v>
      </c>
      <c r="I11984">
        <f t="shared" si="1498"/>
        <v>-0.3200031269447392</v>
      </c>
      <c r="J11984">
        <f t="shared" si="1499"/>
        <v>10.26567906781786</v>
      </c>
      <c r="K11984">
        <f t="shared" si="1500"/>
        <v>1.2328558749156513</v>
      </c>
      <c r="L11984">
        <f t="shared" si="1501"/>
        <v>1.9372030625520393</v>
      </c>
      <c r="M11984">
        <f t="shared" si="1502"/>
        <v>1.2328558749156513</v>
      </c>
      <c r="N11984">
        <f t="shared" si="1503"/>
        <v>2</v>
      </c>
    </row>
    <row r="11985" spans="1:14" x14ac:dyDescent="0.3">
      <c r="A11985">
        <v>11976</v>
      </c>
      <c r="B11985" t="s">
        <v>35787</v>
      </c>
      <c r="C11985" t="s">
        <v>19610</v>
      </c>
      <c r="D11985" s="5">
        <v>12.072222222222223</v>
      </c>
      <c r="E11985" s="1">
        <v>43446</v>
      </c>
      <c r="F11985" s="1">
        <v>42315.22</v>
      </c>
      <c r="G11985">
        <f t="shared" si="1496"/>
        <v>1.9710003422229873E-2</v>
      </c>
      <c r="H11985">
        <f t="shared" si="1497"/>
        <v>-0.29375722003805183</v>
      </c>
      <c r="I11985">
        <f t="shared" si="1498"/>
        <v>-0.26148443436907109</v>
      </c>
      <c r="J11985">
        <f t="shared" si="1499"/>
        <v>5.5391866456272831</v>
      </c>
      <c r="K11985">
        <f t="shared" si="1500"/>
        <v>1.1779608539378494</v>
      </c>
      <c r="L11985">
        <f t="shared" si="1501"/>
        <v>1.6615512868066231</v>
      </c>
      <c r="M11985">
        <f t="shared" si="1502"/>
        <v>1.1779608539378494</v>
      </c>
      <c r="N11985">
        <f t="shared" si="1503"/>
        <v>2</v>
      </c>
    </row>
    <row r="11986" spans="1:14" x14ac:dyDescent="0.3">
      <c r="A11986">
        <v>11977</v>
      </c>
      <c r="B11986" t="s">
        <v>32697</v>
      </c>
      <c r="C11986" t="s">
        <v>19415</v>
      </c>
      <c r="D11986" s="5">
        <v>13.894444444444444</v>
      </c>
      <c r="E11986" s="1">
        <v>81045</v>
      </c>
      <c r="F11986" s="1">
        <v>92458.07</v>
      </c>
      <c r="G11986">
        <f t="shared" si="1496"/>
        <v>0.19180586137576661</v>
      </c>
      <c r="H11986">
        <f t="shared" si="1497"/>
        <v>0.90911850957394058</v>
      </c>
      <c r="I11986">
        <f t="shared" si="1498"/>
        <v>0.94732740042583219</v>
      </c>
      <c r="J11986">
        <f t="shared" si="1499"/>
        <v>1.5340258800791104</v>
      </c>
      <c r="K11986">
        <f t="shared" si="1500"/>
        <v>7.542595149028287</v>
      </c>
      <c r="L11986">
        <f t="shared" si="1501"/>
        <v>0.91961059724750616</v>
      </c>
      <c r="M11986">
        <f t="shared" si="1502"/>
        <v>0.91961059724750616</v>
      </c>
      <c r="N11986">
        <f t="shared" si="1503"/>
        <v>3</v>
      </c>
    </row>
    <row r="11987" spans="1:14" x14ac:dyDescent="0.3">
      <c r="A11987">
        <v>11978</v>
      </c>
      <c r="B11987" t="s">
        <v>34656</v>
      </c>
      <c r="C11987" t="s">
        <v>19251</v>
      </c>
      <c r="D11987" s="5">
        <v>0.30833333333333335</v>
      </c>
      <c r="E11987" s="1">
        <v>24960</v>
      </c>
      <c r="F11987">
        <v>392.04</v>
      </c>
      <c r="G11987">
        <f t="shared" si="1496"/>
        <v>-1.0913051771162283</v>
      </c>
      <c r="H11987">
        <f t="shared" si="1497"/>
        <v>-0.88516552179095187</v>
      </c>
      <c r="I11987">
        <f t="shared" si="1498"/>
        <v>-1.2721417092594489</v>
      </c>
      <c r="J11987">
        <f t="shared" si="1499"/>
        <v>15.55381592317913</v>
      </c>
      <c r="K11987">
        <f t="shared" si="1500"/>
        <v>0.56183957517635474</v>
      </c>
      <c r="L11987">
        <f t="shared" si="1501"/>
        <v>5.5398360397775157</v>
      </c>
      <c r="M11987">
        <f t="shared" si="1502"/>
        <v>0.56183957517635474</v>
      </c>
      <c r="N11987">
        <f t="shared" si="1503"/>
        <v>2</v>
      </c>
    </row>
    <row r="11988" spans="1:14" x14ac:dyDescent="0.3">
      <c r="A11988">
        <v>11979</v>
      </c>
      <c r="B11988" t="s">
        <v>38422</v>
      </c>
      <c r="C11988" t="s">
        <v>31612</v>
      </c>
      <c r="D11988" s="5">
        <v>4.0972222222222223</v>
      </c>
      <c r="E11988">
        <v>0</v>
      </c>
      <c r="F11988">
        <v>165</v>
      </c>
      <c r="G11988">
        <f t="shared" si="1496"/>
        <v>-0.73347171637137432</v>
      </c>
      <c r="H11988">
        <f t="shared" si="1497"/>
        <v>-1.6836914988412812</v>
      </c>
      <c r="I11988">
        <f t="shared" si="1498"/>
        <v>-1.2776150447194763</v>
      </c>
      <c r="J11988">
        <f t="shared" si="1499"/>
        <v>17.607926491513773</v>
      </c>
      <c r="K11988">
        <f t="shared" si="1500"/>
        <v>1.0185454473683087</v>
      </c>
      <c r="L11988">
        <f t="shared" si="1501"/>
        <v>8.1412572231593021</v>
      </c>
      <c r="M11988">
        <f t="shared" si="1502"/>
        <v>1.0185454473683087</v>
      </c>
      <c r="N11988">
        <f t="shared" si="1503"/>
        <v>2</v>
      </c>
    </row>
    <row r="11989" spans="1:14" x14ac:dyDescent="0.3">
      <c r="A11989">
        <v>11980</v>
      </c>
      <c r="B11989" t="s">
        <v>34663</v>
      </c>
      <c r="C11989" t="s">
        <v>19083</v>
      </c>
      <c r="D11989" s="5">
        <v>35.708333333333336</v>
      </c>
      <c r="E11989" s="1">
        <v>62046</v>
      </c>
      <c r="F11989" s="1">
        <v>73537.53</v>
      </c>
      <c r="G11989">
        <f t="shared" si="1496"/>
        <v>2.2519716731274815</v>
      </c>
      <c r="H11989">
        <f t="shared" si="1497"/>
        <v>0.30129819555233778</v>
      </c>
      <c r="I11989">
        <f t="shared" si="1498"/>
        <v>0.4912030941147556</v>
      </c>
      <c r="J11989">
        <f t="shared" si="1499"/>
        <v>1.5939033775011207</v>
      </c>
      <c r="K11989">
        <f t="shared" si="1500"/>
        <v>10.692156629814482</v>
      </c>
      <c r="L11989">
        <f t="shared" si="1501"/>
        <v>8.0666828742128232</v>
      </c>
      <c r="M11989">
        <f t="shared" si="1502"/>
        <v>1.5939033775011207</v>
      </c>
      <c r="N11989">
        <f t="shared" si="1503"/>
        <v>1</v>
      </c>
    </row>
    <row r="11990" spans="1:14" x14ac:dyDescent="0.3">
      <c r="A11990">
        <v>11981</v>
      </c>
      <c r="B11990" t="s">
        <v>32697</v>
      </c>
      <c r="C11990" t="s">
        <v>21718</v>
      </c>
      <c r="D11990" s="5">
        <v>28.93888888888889</v>
      </c>
      <c r="E11990" s="1">
        <v>92548</v>
      </c>
      <c r="F11990" s="1">
        <v>108289.64</v>
      </c>
      <c r="G11990">
        <f t="shared" si="1496"/>
        <v>1.6126460544799672</v>
      </c>
      <c r="H11990">
        <f t="shared" si="1497"/>
        <v>1.2771250926672875</v>
      </c>
      <c r="I11990">
        <f t="shared" si="1498"/>
        <v>1.3289847888547694</v>
      </c>
      <c r="J11990">
        <f t="shared" si="1499"/>
        <v>0.15499313877157136</v>
      </c>
      <c r="K11990">
        <f t="shared" si="1500"/>
        <v>14.251062446992961</v>
      </c>
      <c r="L11990">
        <f t="shared" si="1501"/>
        <v>6.0156100920338433</v>
      </c>
      <c r="M11990">
        <f t="shared" si="1502"/>
        <v>0.15499313877157136</v>
      </c>
      <c r="N11990">
        <f t="shared" si="1503"/>
        <v>1</v>
      </c>
    </row>
    <row r="11991" spans="1:14" x14ac:dyDescent="0.3">
      <c r="A11991">
        <v>11982</v>
      </c>
      <c r="B11991" t="s">
        <v>32697</v>
      </c>
      <c r="C11991" t="s">
        <v>30046</v>
      </c>
      <c r="D11991" s="5">
        <v>22.75</v>
      </c>
      <c r="E11991" s="1">
        <v>90236</v>
      </c>
      <c r="F11991" s="1">
        <v>109570.28</v>
      </c>
      <c r="G11991">
        <f t="shared" si="1496"/>
        <v>1.0281497564304549</v>
      </c>
      <c r="H11991">
        <f t="shared" si="1497"/>
        <v>1.2031590646648691</v>
      </c>
      <c r="I11991">
        <f t="shared" si="1498"/>
        <v>1.3598576408787717</v>
      </c>
      <c r="J11991">
        <f t="shared" si="1499"/>
        <v>0.25040786827353595</v>
      </c>
      <c r="K11991">
        <f t="shared" si="1500"/>
        <v>12.1460425221732</v>
      </c>
      <c r="L11991">
        <f t="shared" si="1501"/>
        <v>3.7275392507815246</v>
      </c>
      <c r="M11991">
        <f t="shared" si="1502"/>
        <v>0.25040786827353595</v>
      </c>
      <c r="N11991">
        <f t="shared" si="1503"/>
        <v>1</v>
      </c>
    </row>
    <row r="11992" spans="1:14" x14ac:dyDescent="0.3">
      <c r="A11992">
        <v>11983</v>
      </c>
      <c r="B11992" t="s">
        <v>23024</v>
      </c>
      <c r="C11992" t="s">
        <v>19500</v>
      </c>
      <c r="D11992" s="5">
        <v>5.6</v>
      </c>
      <c r="E11992" s="1">
        <v>94300</v>
      </c>
      <c r="F11992" s="1">
        <v>102000.45</v>
      </c>
      <c r="G11992">
        <f t="shared" si="1496"/>
        <v>-0.59154510180908249</v>
      </c>
      <c r="H11992">
        <f t="shared" si="1497"/>
        <v>1.3331754737487047</v>
      </c>
      <c r="I11992">
        <f t="shared" si="1498"/>
        <v>1.1773690090721332</v>
      </c>
      <c r="J11992">
        <f t="shared" si="1499"/>
        <v>4.1281158777388418</v>
      </c>
      <c r="K11992">
        <f t="shared" si="1500"/>
        <v>9.9054012448339019</v>
      </c>
      <c r="L11992">
        <f t="shared" si="1501"/>
        <v>1.0894043485229337</v>
      </c>
      <c r="M11992">
        <f t="shared" si="1502"/>
        <v>1.0894043485229337</v>
      </c>
      <c r="N11992">
        <f t="shared" si="1503"/>
        <v>3</v>
      </c>
    </row>
    <row r="11993" spans="1:14" x14ac:dyDescent="0.3">
      <c r="A11993">
        <v>11984</v>
      </c>
      <c r="B11993" t="s">
        <v>30087</v>
      </c>
      <c r="C11993" t="s">
        <v>36657</v>
      </c>
      <c r="D11993" s="5">
        <v>9.7388888888888889</v>
      </c>
      <c r="E11993" s="1">
        <v>82820</v>
      </c>
      <c r="F11993" s="1">
        <v>83587.02</v>
      </c>
      <c r="G11993">
        <f t="shared" si="1496"/>
        <v>-0.20065664395729907</v>
      </c>
      <c r="H11993">
        <f t="shared" si="1497"/>
        <v>0.96590471186818472</v>
      </c>
      <c r="I11993">
        <f t="shared" si="1498"/>
        <v>0.73346978708599753</v>
      </c>
      <c r="J11993">
        <f t="shared" si="1499"/>
        <v>2.7474428739915067</v>
      </c>
      <c r="K11993">
        <f t="shared" si="1500"/>
        <v>6.5953296844220279</v>
      </c>
      <c r="L11993">
        <f t="shared" si="1501"/>
        <v>0.40566290758491147</v>
      </c>
      <c r="M11993">
        <f t="shared" si="1502"/>
        <v>0.40566290758491147</v>
      </c>
      <c r="N11993">
        <f t="shared" si="1503"/>
        <v>3</v>
      </c>
    </row>
    <row r="11994" spans="1:14" x14ac:dyDescent="0.3">
      <c r="A11994">
        <v>11985</v>
      </c>
      <c r="B11994" t="s">
        <v>38422</v>
      </c>
      <c r="C11994" t="s">
        <v>31612</v>
      </c>
      <c r="D11994" s="5">
        <v>13.647222222222222</v>
      </c>
      <c r="E11994">
        <v>0</v>
      </c>
      <c r="F11994">
        <v>400</v>
      </c>
      <c r="G11994">
        <f t="shared" si="1496"/>
        <v>0.16845749040341182</v>
      </c>
      <c r="H11994">
        <f t="shared" si="1497"/>
        <v>-1.6836914988412812</v>
      </c>
      <c r="I11994">
        <f t="shared" si="1498"/>
        <v>-1.2719498146582253</v>
      </c>
      <c r="J11994">
        <f t="shared" si="1499"/>
        <v>14.517874349937818</v>
      </c>
      <c r="K11994">
        <f t="shared" si="1500"/>
        <v>1.1588379673440694</v>
      </c>
      <c r="L11994">
        <f t="shared" si="1501"/>
        <v>8.6592917293044991</v>
      </c>
      <c r="M11994">
        <f t="shared" si="1502"/>
        <v>1.1588379673440694</v>
      </c>
      <c r="N11994">
        <f t="shared" si="1503"/>
        <v>2</v>
      </c>
    </row>
    <row r="11995" spans="1:14" x14ac:dyDescent="0.3">
      <c r="A11995">
        <v>11986</v>
      </c>
      <c r="B11995" t="s">
        <v>34656</v>
      </c>
      <c r="C11995" t="s">
        <v>21574</v>
      </c>
      <c r="D11995" s="5">
        <v>5.072222222222222</v>
      </c>
      <c r="E11995" s="1">
        <v>24960</v>
      </c>
      <c r="F11995" s="1">
        <v>10666.88</v>
      </c>
      <c r="G11995">
        <f t="shared" si="1496"/>
        <v>-0.64138993871635686</v>
      </c>
      <c r="H11995">
        <f t="shared" si="1497"/>
        <v>-0.88516552179095187</v>
      </c>
      <c r="I11995">
        <f t="shared" si="1498"/>
        <v>-1.0244424222698969</v>
      </c>
      <c r="J11995">
        <f t="shared" si="1499"/>
        <v>12.388816831995381</v>
      </c>
      <c r="K11995">
        <f t="shared" si="1500"/>
        <v>0.11716486735922549</v>
      </c>
      <c r="L11995">
        <f t="shared" si="1501"/>
        <v>4.4291324589958867</v>
      </c>
      <c r="M11995">
        <f t="shared" si="1502"/>
        <v>0.11716486735922549</v>
      </c>
      <c r="N11995">
        <f t="shared" si="1503"/>
        <v>2</v>
      </c>
    </row>
    <row r="11996" spans="1:14" x14ac:dyDescent="0.3">
      <c r="A11996">
        <v>11987</v>
      </c>
      <c r="B11996" t="s">
        <v>25632</v>
      </c>
      <c r="C11996" t="s">
        <v>19635</v>
      </c>
      <c r="D11996" s="5">
        <v>3.1694444444444443</v>
      </c>
      <c r="E11996" s="1">
        <v>41905</v>
      </c>
      <c r="F11996" s="1">
        <v>37556.32</v>
      </c>
      <c r="G11996">
        <f t="shared" si="1496"/>
        <v>-0.82109369282942513</v>
      </c>
      <c r="H11996">
        <f t="shared" si="1497"/>
        <v>-0.34305724129744913</v>
      </c>
      <c r="I11996">
        <f t="shared" si="1498"/>
        <v>-0.37620895921369929</v>
      </c>
      <c r="J11996">
        <f t="shared" si="1499"/>
        <v>9.0508891979450077</v>
      </c>
      <c r="K11996">
        <f t="shared" si="1500"/>
        <v>1.0070425248267445</v>
      </c>
      <c r="L11996">
        <f t="shared" si="1501"/>
        <v>1.641878563953957</v>
      </c>
      <c r="M11996">
        <f t="shared" si="1502"/>
        <v>1.0070425248267445</v>
      </c>
      <c r="N11996">
        <f t="shared" si="1503"/>
        <v>2</v>
      </c>
    </row>
    <row r="11997" spans="1:14" x14ac:dyDescent="0.3">
      <c r="A11997">
        <v>11988</v>
      </c>
      <c r="B11997" t="s">
        <v>34587</v>
      </c>
      <c r="C11997" t="s">
        <v>19360</v>
      </c>
      <c r="D11997" s="5">
        <v>9.0833333333333339</v>
      </c>
      <c r="E11997" s="1">
        <v>30527</v>
      </c>
      <c r="F11997" s="1">
        <v>26718</v>
      </c>
      <c r="G11997">
        <f t="shared" si="1496"/>
        <v>-0.2625691782210714</v>
      </c>
      <c r="H11997">
        <f t="shared" si="1497"/>
        <v>-0.70706479606021544</v>
      </c>
      <c r="I11997">
        <f t="shared" si="1498"/>
        <v>-0.63749226252203328</v>
      </c>
      <c r="J11997">
        <f t="shared" si="1499"/>
        <v>8.8328737258060119</v>
      </c>
      <c r="K11997">
        <f t="shared" si="1500"/>
        <v>0.29386445346266832</v>
      </c>
      <c r="L11997">
        <f t="shared" si="1501"/>
        <v>2.9836517774168723</v>
      </c>
      <c r="M11997">
        <f t="shared" si="1502"/>
        <v>0.29386445346266832</v>
      </c>
      <c r="N11997">
        <f t="shared" si="1503"/>
        <v>2</v>
      </c>
    </row>
    <row r="11998" spans="1:14" x14ac:dyDescent="0.3">
      <c r="A11998">
        <v>11989</v>
      </c>
      <c r="B11998" t="s">
        <v>35148</v>
      </c>
      <c r="C11998" t="s">
        <v>19478</v>
      </c>
      <c r="D11998" s="5">
        <v>22.905555555555555</v>
      </c>
      <c r="E11998" s="1">
        <v>54402</v>
      </c>
      <c r="F11998" s="1">
        <v>64296.98</v>
      </c>
      <c r="G11998">
        <f t="shared" si="1496"/>
        <v>1.0428408662557567</v>
      </c>
      <c r="H11998">
        <f t="shared" si="1497"/>
        <v>5.6749615080674443E-2</v>
      </c>
      <c r="I11998">
        <f t="shared" si="1498"/>
        <v>0.26843781052967741</v>
      </c>
      <c r="J11998">
        <f t="shared" si="1499"/>
        <v>1.767884990832429</v>
      </c>
      <c r="K11998">
        <f t="shared" si="1500"/>
        <v>4.6901292947484192</v>
      </c>
      <c r="L11998">
        <f t="shared" si="1501"/>
        <v>2.9117398463803461</v>
      </c>
      <c r="M11998">
        <f t="shared" si="1502"/>
        <v>1.767884990832429</v>
      </c>
      <c r="N11998">
        <f t="shared" si="1503"/>
        <v>1</v>
      </c>
    </row>
    <row r="11999" spans="1:14" x14ac:dyDescent="0.3">
      <c r="A11999">
        <v>11990</v>
      </c>
      <c r="B11999" t="s">
        <v>32751</v>
      </c>
      <c r="C11999" t="s">
        <v>20970</v>
      </c>
      <c r="D11999" s="5">
        <v>15.255555555555556</v>
      </c>
      <c r="E11999" s="1">
        <v>37751</v>
      </c>
      <c r="F11999" s="1">
        <v>39319.620000000003</v>
      </c>
      <c r="G11999">
        <f t="shared" si="1496"/>
        <v>0.3203530723471586</v>
      </c>
      <c r="H11999">
        <f t="shared" si="1497"/>
        <v>-0.47595295077930283</v>
      </c>
      <c r="I11999">
        <f t="shared" si="1498"/>
        <v>-0.33370044786474612</v>
      </c>
      <c r="J11999">
        <f t="shared" si="1499"/>
        <v>5.506545819640932</v>
      </c>
      <c r="K11999">
        <f t="shared" si="1500"/>
        <v>1.237605239825714</v>
      </c>
      <c r="L11999">
        <f t="shared" si="1501"/>
        <v>2.5546972764231177</v>
      </c>
      <c r="M11999">
        <f t="shared" si="1502"/>
        <v>1.237605239825714</v>
      </c>
      <c r="N11999">
        <f t="shared" si="1503"/>
        <v>2</v>
      </c>
    </row>
    <row r="12000" spans="1:14" x14ac:dyDescent="0.3">
      <c r="A12000">
        <v>11991</v>
      </c>
      <c r="B12000" t="s">
        <v>34585</v>
      </c>
      <c r="C12000" t="s">
        <v>19586</v>
      </c>
      <c r="D12000" s="5">
        <v>1.55</v>
      </c>
      <c r="E12000" s="1">
        <v>41600</v>
      </c>
      <c r="F12000" s="1">
        <v>3020</v>
      </c>
      <c r="G12000">
        <f t="shared" si="1496"/>
        <v>-0.97403863976069327</v>
      </c>
      <c r="H12000">
        <f t="shared" si="1497"/>
        <v>-0.35281487042406573</v>
      </c>
      <c r="I12000">
        <f t="shared" si="1498"/>
        <v>-1.2087885263157667</v>
      </c>
      <c r="J12000">
        <f t="shared" si="1499"/>
        <v>12.929279854318409</v>
      </c>
      <c r="K12000">
        <f t="shared" si="1500"/>
        <v>0.53690083498612884</v>
      </c>
      <c r="L12000">
        <f t="shared" si="1501"/>
        <v>4.033577709082464</v>
      </c>
      <c r="M12000">
        <f t="shared" si="1502"/>
        <v>0.53690083498612884</v>
      </c>
      <c r="N12000">
        <f t="shared" si="1503"/>
        <v>2</v>
      </c>
    </row>
    <row r="12001" spans="1:14" x14ac:dyDescent="0.3">
      <c r="A12001">
        <v>11992</v>
      </c>
      <c r="B12001" t="s">
        <v>36098</v>
      </c>
      <c r="C12001" t="s">
        <v>19144</v>
      </c>
      <c r="D12001" s="5">
        <v>8.0500000000000007</v>
      </c>
      <c r="E12001" s="1">
        <v>30148</v>
      </c>
      <c r="F12001" s="1">
        <v>31041.35</v>
      </c>
      <c r="G12001">
        <f t="shared" si="1496"/>
        <v>-0.36016012206057707</v>
      </c>
      <c r="H12001">
        <f t="shared" si="1497"/>
        <v>-0.71918984995853574</v>
      </c>
      <c r="I12001">
        <f t="shared" si="1498"/>
        <v>-0.53326769918028982</v>
      </c>
      <c r="J12001">
        <f t="shared" si="1499"/>
        <v>8.8617983502748618</v>
      </c>
      <c r="K12001">
        <f t="shared" si="1500"/>
        <v>0.40483060275221949</v>
      </c>
      <c r="L12001">
        <f t="shared" si="1501"/>
        <v>2.7178066112247947</v>
      </c>
      <c r="M12001">
        <f t="shared" si="1502"/>
        <v>0.40483060275221949</v>
      </c>
      <c r="N12001">
        <f t="shared" si="1503"/>
        <v>2</v>
      </c>
    </row>
    <row r="12002" spans="1:14" x14ac:dyDescent="0.3">
      <c r="A12002">
        <v>11993</v>
      </c>
      <c r="B12002" t="s">
        <v>34664</v>
      </c>
      <c r="C12002" t="s">
        <v>19161</v>
      </c>
      <c r="D12002" s="5">
        <v>0.6166666666666667</v>
      </c>
      <c r="E12002" s="1">
        <v>74300</v>
      </c>
      <c r="F12002" s="1">
        <v>42865.35</v>
      </c>
      <c r="G12002">
        <f t="shared" si="1496"/>
        <v>-1.0621852987125049</v>
      </c>
      <c r="H12002">
        <f t="shared" si="1497"/>
        <v>0.69333094085581271</v>
      </c>
      <c r="I12002">
        <f t="shared" si="1498"/>
        <v>-0.24822225133249226</v>
      </c>
      <c r="J12002">
        <f t="shared" si="1499"/>
        <v>8.0578440056264782</v>
      </c>
      <c r="K12002">
        <f t="shared" si="1500"/>
        <v>3.428183390093738</v>
      </c>
      <c r="L12002">
        <f t="shared" si="1501"/>
        <v>0.95606456027696063</v>
      </c>
      <c r="M12002">
        <f t="shared" si="1502"/>
        <v>0.95606456027696063</v>
      </c>
      <c r="N12002">
        <f t="shared" si="1503"/>
        <v>3</v>
      </c>
    </row>
    <row r="12003" spans="1:14" x14ac:dyDescent="0.3">
      <c r="A12003">
        <v>11994</v>
      </c>
      <c r="B12003" t="s">
        <v>32697</v>
      </c>
      <c r="C12003" t="s">
        <v>23301</v>
      </c>
      <c r="D12003" s="5">
        <v>22.980555555555554</v>
      </c>
      <c r="E12003" s="1">
        <v>87924</v>
      </c>
      <c r="F12003" s="1">
        <v>88602.96</v>
      </c>
      <c r="G12003">
        <f t="shared" si="1496"/>
        <v>1.0499240799215273</v>
      </c>
      <c r="H12003">
        <f t="shared" si="1497"/>
        <v>1.1291930366624507</v>
      </c>
      <c r="I12003">
        <f t="shared" si="1498"/>
        <v>0.85439086824953625</v>
      </c>
      <c r="J12003">
        <f t="shared" si="1499"/>
        <v>0.20199990885605601</v>
      </c>
      <c r="K12003">
        <f t="shared" si="1500"/>
        <v>9.6225521677081609</v>
      </c>
      <c r="L12003">
        <f t="shared" si="1501"/>
        <v>3.1597042622784008</v>
      </c>
      <c r="M12003">
        <f t="shared" si="1502"/>
        <v>0.20199990885605601</v>
      </c>
      <c r="N12003">
        <f t="shared" si="1503"/>
        <v>1</v>
      </c>
    </row>
    <row r="12004" spans="1:14" x14ac:dyDescent="0.3">
      <c r="A12004">
        <v>11995</v>
      </c>
      <c r="B12004" t="s">
        <v>34639</v>
      </c>
      <c r="C12004" t="s">
        <v>19517</v>
      </c>
      <c r="D12004" s="5">
        <v>6.5194444444444448</v>
      </c>
      <c r="E12004" s="1">
        <v>46107</v>
      </c>
      <c r="F12004" s="1">
        <v>62083.13</v>
      </c>
      <c r="G12004">
        <f t="shared" si="1496"/>
        <v>-0.50471014909167278</v>
      </c>
      <c r="H12004">
        <f t="shared" si="1497"/>
        <v>-0.20862590493665253</v>
      </c>
      <c r="I12004">
        <f t="shared" si="1498"/>
        <v>0.21506772724839798</v>
      </c>
      <c r="J12004">
        <f t="shared" si="1499"/>
        <v>5.9940574212205613</v>
      </c>
      <c r="K12004">
        <f t="shared" si="1500"/>
        <v>2.2307646640686456</v>
      </c>
      <c r="L12004">
        <f t="shared" si="1501"/>
        <v>0.61054556143889738</v>
      </c>
      <c r="M12004">
        <f t="shared" si="1502"/>
        <v>0.61054556143889738</v>
      </c>
      <c r="N12004">
        <f t="shared" si="1503"/>
        <v>3</v>
      </c>
    </row>
    <row r="12005" spans="1:14" x14ac:dyDescent="0.3">
      <c r="A12005">
        <v>11996</v>
      </c>
      <c r="B12005" t="s">
        <v>34727</v>
      </c>
      <c r="C12005" t="s">
        <v>19066</v>
      </c>
      <c r="D12005" s="5">
        <v>0.80833333333333335</v>
      </c>
      <c r="E12005" s="1">
        <v>22880</v>
      </c>
      <c r="F12005" s="1">
        <v>20268.87</v>
      </c>
      <c r="G12005">
        <f t="shared" si="1496"/>
        <v>-1.0440837526777578</v>
      </c>
      <c r="H12005">
        <f t="shared" si="1497"/>
        <v>-0.95170935321181271</v>
      </c>
      <c r="I12005">
        <f t="shared" si="1498"/>
        <v>-0.79296377377699478</v>
      </c>
      <c r="J12005">
        <f t="shared" si="1499"/>
        <v>13.538925924208941</v>
      </c>
      <c r="K12005">
        <f t="shared" si="1500"/>
        <v>0.64769078565162574</v>
      </c>
      <c r="L12005">
        <f t="shared" si="1501"/>
        <v>4.1384488729760065</v>
      </c>
      <c r="M12005">
        <f t="shared" si="1502"/>
        <v>0.64769078565162574</v>
      </c>
      <c r="N12005">
        <f t="shared" si="1503"/>
        <v>2</v>
      </c>
    </row>
    <row r="12006" spans="1:14" x14ac:dyDescent="0.3">
      <c r="A12006">
        <v>11997</v>
      </c>
      <c r="B12006" t="s">
        <v>38422</v>
      </c>
      <c r="C12006" t="s">
        <v>31612</v>
      </c>
      <c r="D12006" s="5">
        <v>1.5666666666666667</v>
      </c>
      <c r="E12006">
        <v>0</v>
      </c>
      <c r="F12006">
        <v>165</v>
      </c>
      <c r="G12006">
        <f t="shared" si="1496"/>
        <v>-0.97246459227941096</v>
      </c>
      <c r="H12006">
        <f t="shared" si="1497"/>
        <v>-1.6836914988412812</v>
      </c>
      <c r="I12006">
        <f t="shared" si="1498"/>
        <v>-1.2776150447194763</v>
      </c>
      <c r="J12006">
        <f t="shared" si="1499"/>
        <v>18.692283023828008</v>
      </c>
      <c r="K12006">
        <f t="shared" si="1500"/>
        <v>1.2537244790370388</v>
      </c>
      <c r="L12006">
        <f t="shared" si="1501"/>
        <v>8.2711041372051408</v>
      </c>
      <c r="M12006">
        <f t="shared" si="1502"/>
        <v>1.2537244790370388</v>
      </c>
      <c r="N12006">
        <f t="shared" si="1503"/>
        <v>2</v>
      </c>
    </row>
    <row r="12007" spans="1:14" x14ac:dyDescent="0.3">
      <c r="A12007">
        <v>11998</v>
      </c>
      <c r="B12007" t="s">
        <v>30055</v>
      </c>
      <c r="C12007" t="s">
        <v>20469</v>
      </c>
      <c r="D12007" s="5">
        <v>1.8222222222222222</v>
      </c>
      <c r="E12007" s="1">
        <v>114887</v>
      </c>
      <c r="F12007" s="1">
        <v>115013.47</v>
      </c>
      <c r="G12007">
        <f t="shared" si="1496"/>
        <v>-0.94832919756641487</v>
      </c>
      <c r="H12007">
        <f t="shared" si="1497"/>
        <v>1.9917994436820032</v>
      </c>
      <c r="I12007">
        <f t="shared" si="1498"/>
        <v>1.491078592440904</v>
      </c>
      <c r="J12007">
        <f t="shared" si="1499"/>
        <v>6.6722047391102723</v>
      </c>
      <c r="K12007">
        <f t="shared" si="1500"/>
        <v>14.948194297508826</v>
      </c>
      <c r="L12007">
        <f t="shared" si="1501"/>
        <v>3.2571635388051963</v>
      </c>
      <c r="M12007">
        <f t="shared" si="1502"/>
        <v>3.2571635388051963</v>
      </c>
      <c r="N12007">
        <f t="shared" si="1503"/>
        <v>3</v>
      </c>
    </row>
    <row r="12008" spans="1:14" x14ac:dyDescent="0.3">
      <c r="A12008">
        <v>11999</v>
      </c>
      <c r="B12008" t="s">
        <v>35752</v>
      </c>
      <c r="C12008" t="s">
        <v>19958</v>
      </c>
      <c r="D12008" s="5">
        <v>6.45</v>
      </c>
      <c r="E12008" s="1">
        <v>101978</v>
      </c>
      <c r="F12008" s="1">
        <v>102410.96</v>
      </c>
      <c r="G12008">
        <f t="shared" si="1496"/>
        <v>-0.51126868026368266</v>
      </c>
      <c r="H12008">
        <f t="shared" si="1497"/>
        <v>1.5788117899262859</v>
      </c>
      <c r="I12008">
        <f t="shared" si="1498"/>
        <v>1.1872653222314702</v>
      </c>
      <c r="J12008">
        <f t="shared" si="1499"/>
        <v>4.0239190123262691</v>
      </c>
      <c r="K12008">
        <f t="shared" si="1500"/>
        <v>11.006119886630907</v>
      </c>
      <c r="L12008">
        <f t="shared" si="1501"/>
        <v>1.5856189743362212</v>
      </c>
      <c r="M12008">
        <f t="shared" si="1502"/>
        <v>1.5856189743362212</v>
      </c>
      <c r="N12008">
        <f t="shared" si="1503"/>
        <v>3</v>
      </c>
    </row>
    <row r="12009" spans="1:14" x14ac:dyDescent="0.3">
      <c r="A12009">
        <v>12000</v>
      </c>
      <c r="B12009" t="s">
        <v>34656</v>
      </c>
      <c r="C12009" t="s">
        <v>38427</v>
      </c>
      <c r="D12009" s="5">
        <v>3.1694444444444443</v>
      </c>
      <c r="E12009" s="1">
        <v>22880</v>
      </c>
      <c r="F12009">
        <v>0</v>
      </c>
      <c r="G12009">
        <f t="shared" si="1496"/>
        <v>-0.82109369282942513</v>
      </c>
      <c r="H12009">
        <f t="shared" si="1497"/>
        <v>-0.95170935321181271</v>
      </c>
      <c r="I12009">
        <f t="shared" si="1498"/>
        <v>-1.2815927594433336</v>
      </c>
      <c r="J12009">
        <f t="shared" si="1499"/>
        <v>14.57601509967952</v>
      </c>
      <c r="K12009">
        <f t="shared" si="1500"/>
        <v>0.26433694586819323</v>
      </c>
      <c r="L12009">
        <f t="shared" si="1501"/>
        <v>5.5583953829621233</v>
      </c>
      <c r="M12009">
        <f t="shared" si="1502"/>
        <v>0.26433694586819323</v>
      </c>
      <c r="N12009">
        <f t="shared" si="1503"/>
        <v>2</v>
      </c>
    </row>
    <row r="12010" spans="1:14" x14ac:dyDescent="0.3">
      <c r="A12010">
        <v>12001</v>
      </c>
      <c r="B12010" t="s">
        <v>38422</v>
      </c>
      <c r="C12010" t="s">
        <v>31612</v>
      </c>
      <c r="D12010" s="5">
        <v>3.6166666666666667</v>
      </c>
      <c r="E12010">
        <v>0</v>
      </c>
      <c r="F12010">
        <v>165</v>
      </c>
      <c r="G12010">
        <f t="shared" si="1496"/>
        <v>-0.77885675208168192</v>
      </c>
      <c r="H12010">
        <f t="shared" si="1497"/>
        <v>-1.6836914988412812</v>
      </c>
      <c r="I12010">
        <f t="shared" si="1498"/>
        <v>-1.2776150447194763</v>
      </c>
      <c r="J12010">
        <f t="shared" si="1499"/>
        <v>17.805060207580905</v>
      </c>
      <c r="K12010">
        <f t="shared" si="1500"/>
        <v>1.0544193307113217</v>
      </c>
      <c r="L12010">
        <f t="shared" si="1501"/>
        <v>8.1571284101809542</v>
      </c>
      <c r="M12010">
        <f t="shared" si="1502"/>
        <v>1.0544193307113217</v>
      </c>
      <c r="N12010">
        <f t="shared" si="1503"/>
        <v>2</v>
      </c>
    </row>
    <row r="12011" spans="1:14" x14ac:dyDescent="0.3">
      <c r="A12011">
        <v>12002</v>
      </c>
      <c r="B12011" t="s">
        <v>32758</v>
      </c>
      <c r="C12011" t="s">
        <v>31438</v>
      </c>
      <c r="D12011" s="5">
        <v>1.8805555555555555</v>
      </c>
      <c r="E12011" s="1">
        <v>38044</v>
      </c>
      <c r="F12011" s="1">
        <v>45036.74</v>
      </c>
      <c r="G12011">
        <f t="shared" si="1496"/>
        <v>-0.9428200313819266</v>
      </c>
      <c r="H12011">
        <f t="shared" si="1497"/>
        <v>-0.46657922837242194</v>
      </c>
      <c r="I12011">
        <f t="shared" si="1498"/>
        <v>-0.19587576664015219</v>
      </c>
      <c r="J12011">
        <f t="shared" si="1499"/>
        <v>9.466090978893849</v>
      </c>
      <c r="K12011">
        <f t="shared" si="1500"/>
        <v>1.3664329414278742</v>
      </c>
      <c r="L12011">
        <f t="shared" si="1501"/>
        <v>1.6227764728063716</v>
      </c>
      <c r="M12011">
        <f t="shared" si="1502"/>
        <v>1.3664329414278742</v>
      </c>
      <c r="N12011">
        <f t="shared" si="1503"/>
        <v>2</v>
      </c>
    </row>
    <row r="12012" spans="1:14" x14ac:dyDescent="0.3">
      <c r="A12012">
        <v>12003</v>
      </c>
      <c r="B12012" t="s">
        <v>34638</v>
      </c>
      <c r="C12012" t="s">
        <v>19086</v>
      </c>
      <c r="D12012" s="5">
        <v>12.025</v>
      </c>
      <c r="E12012" s="1">
        <v>23920</v>
      </c>
      <c r="F12012" s="1">
        <v>9598.19</v>
      </c>
      <c r="G12012">
        <f t="shared" si="1496"/>
        <v>1.5250202225263191E-2</v>
      </c>
      <c r="H12012">
        <f t="shared" si="1497"/>
        <v>-0.91843743750138229</v>
      </c>
      <c r="I12012">
        <f t="shared" si="1498"/>
        <v>-1.05020571892589</v>
      </c>
      <c r="J12012">
        <f t="shared" si="1499"/>
        <v>10.356918737048066</v>
      </c>
      <c r="K12012">
        <f t="shared" si="1500"/>
        <v>0.18323602917279766</v>
      </c>
      <c r="L12012">
        <f t="shared" si="1501"/>
        <v>4.9565013476281177</v>
      </c>
      <c r="M12012">
        <f t="shared" si="1502"/>
        <v>0.18323602917279766</v>
      </c>
      <c r="N12012">
        <f t="shared" si="1503"/>
        <v>2</v>
      </c>
    </row>
    <row r="12013" spans="1:14" x14ac:dyDescent="0.3">
      <c r="A12013">
        <v>12004</v>
      </c>
      <c r="B12013" t="s">
        <v>34921</v>
      </c>
      <c r="C12013" t="s">
        <v>19438</v>
      </c>
      <c r="D12013" s="5">
        <v>23.05</v>
      </c>
      <c r="E12013" s="1">
        <v>50105</v>
      </c>
      <c r="F12013" s="1">
        <v>72915.27</v>
      </c>
      <c r="G12013">
        <f t="shared" si="1496"/>
        <v>1.0564826110935372</v>
      </c>
      <c r="H12013">
        <f t="shared" si="1497"/>
        <v>-8.0720982811363404E-2</v>
      </c>
      <c r="I12013">
        <f t="shared" si="1498"/>
        <v>0.47620204705980218</v>
      </c>
      <c r="J12013">
        <f t="shared" si="1499"/>
        <v>1.7435050885737888</v>
      </c>
      <c r="K12013">
        <f t="shared" si="1500"/>
        <v>5.1654630069328435</v>
      </c>
      <c r="L12013">
        <f t="shared" si="1501"/>
        <v>3.0068997390715064</v>
      </c>
      <c r="M12013">
        <f t="shared" si="1502"/>
        <v>1.7435050885737888</v>
      </c>
      <c r="N12013">
        <f t="shared" si="1503"/>
        <v>1</v>
      </c>
    </row>
    <row r="12014" spans="1:14" x14ac:dyDescent="0.3">
      <c r="A12014">
        <v>12005</v>
      </c>
      <c r="B12014" t="s">
        <v>33173</v>
      </c>
      <c r="C12014" t="s">
        <v>20959</v>
      </c>
      <c r="D12014" s="5">
        <v>31.433333333333334</v>
      </c>
      <c r="E12014" s="1">
        <v>90968</v>
      </c>
      <c r="F12014" s="1">
        <v>34861.56</v>
      </c>
      <c r="G12014">
        <f t="shared" si="1496"/>
        <v>1.8482284941785589</v>
      </c>
      <c r="H12014">
        <f t="shared" si="1497"/>
        <v>1.2265773745687489</v>
      </c>
      <c r="I12014">
        <f t="shared" si="1498"/>
        <v>-0.44117251393649459</v>
      </c>
      <c r="J12014">
        <f t="shared" si="1499"/>
        <v>2.5878744074884588</v>
      </c>
      <c r="K12014">
        <f t="shared" si="1500"/>
        <v>9.3248001915665739</v>
      </c>
      <c r="L12014">
        <f t="shared" si="1501"/>
        <v>7.4945320108791842</v>
      </c>
      <c r="M12014">
        <f t="shared" si="1502"/>
        <v>2.5878744074884588</v>
      </c>
      <c r="N12014">
        <f t="shared" si="1503"/>
        <v>1</v>
      </c>
    </row>
    <row r="12015" spans="1:14" x14ac:dyDescent="0.3">
      <c r="A12015">
        <v>12006</v>
      </c>
      <c r="B12015" t="s">
        <v>32725</v>
      </c>
      <c r="C12015" t="s">
        <v>23301</v>
      </c>
      <c r="D12015" s="5">
        <v>15.563888888888888</v>
      </c>
      <c r="E12015" s="1">
        <v>90833</v>
      </c>
      <c r="F12015" s="1">
        <v>94538.84</v>
      </c>
      <c r="G12015">
        <f t="shared" si="1496"/>
        <v>0.34947295075088192</v>
      </c>
      <c r="H12015">
        <f t="shared" si="1497"/>
        <v>1.2222584239717218</v>
      </c>
      <c r="I12015">
        <f t="shared" si="1498"/>
        <v>0.99748927597710568</v>
      </c>
      <c r="J12015">
        <f t="shared" si="1499"/>
        <v>1.1837571328105616</v>
      </c>
      <c r="K12015">
        <f t="shared" si="1500"/>
        <v>9.0949883385321808</v>
      </c>
      <c r="L12015">
        <f t="shared" si="1501"/>
        <v>1.5947482566288624</v>
      </c>
      <c r="M12015">
        <f t="shared" si="1502"/>
        <v>1.1837571328105616</v>
      </c>
      <c r="N12015">
        <f t="shared" si="1503"/>
        <v>1</v>
      </c>
    </row>
    <row r="12016" spans="1:14" x14ac:dyDescent="0.3">
      <c r="A12016">
        <v>12007</v>
      </c>
      <c r="B12016" t="s">
        <v>34564</v>
      </c>
      <c r="C12016" t="s">
        <v>20411</v>
      </c>
      <c r="D12016" s="5">
        <v>6.0305555555555559</v>
      </c>
      <c r="E12016" s="1">
        <v>31200</v>
      </c>
      <c r="F12016" s="1">
        <v>12352.5</v>
      </c>
      <c r="G12016">
        <f t="shared" si="1496"/>
        <v>-0.55088220854262171</v>
      </c>
      <c r="H12016">
        <f t="shared" si="1497"/>
        <v>-0.68553402752836956</v>
      </c>
      <c r="I12016">
        <f t="shared" si="1498"/>
        <v>-0.98380657079821188</v>
      </c>
      <c r="J12016">
        <f t="shared" si="1499"/>
        <v>11.129712500687978</v>
      </c>
      <c r="K12016">
        <f t="shared" si="1500"/>
        <v>7.468146932664764E-2</v>
      </c>
      <c r="L12016">
        <f t="shared" si="1501"/>
        <v>3.7927672697908514</v>
      </c>
      <c r="M12016">
        <f t="shared" si="1502"/>
        <v>7.468146932664764E-2</v>
      </c>
      <c r="N12016">
        <f t="shared" si="1503"/>
        <v>2</v>
      </c>
    </row>
    <row r="12017" spans="1:14" x14ac:dyDescent="0.3">
      <c r="A12017">
        <v>12008</v>
      </c>
      <c r="B12017" t="s">
        <v>34656</v>
      </c>
      <c r="C12017" t="s">
        <v>19733</v>
      </c>
      <c r="D12017" s="5">
        <v>2.7777777777777779E-3</v>
      </c>
      <c r="E12017" s="1">
        <v>24960</v>
      </c>
      <c r="F12017">
        <v>0</v>
      </c>
      <c r="G12017">
        <f t="shared" si="1496"/>
        <v>-1.1201627142730715</v>
      </c>
      <c r="H12017">
        <f t="shared" si="1497"/>
        <v>-0.88516552179095187</v>
      </c>
      <c r="I12017">
        <f t="shared" si="1498"/>
        <v>-1.2815927594433336</v>
      </c>
      <c r="J12017">
        <f t="shared" si="1499"/>
        <v>15.744180628100239</v>
      </c>
      <c r="K12017">
        <f t="shared" si="1500"/>
        <v>0.60686997303541101</v>
      </c>
      <c r="L12017">
        <f t="shared" si="1501"/>
        <v>5.6051264396976652</v>
      </c>
      <c r="M12017">
        <f t="shared" si="1502"/>
        <v>0.60686997303541101</v>
      </c>
      <c r="N12017">
        <f t="shared" si="1503"/>
        <v>2</v>
      </c>
    </row>
    <row r="12018" spans="1:14" x14ac:dyDescent="0.3">
      <c r="A12018">
        <v>12009</v>
      </c>
      <c r="B12018" t="s">
        <v>34564</v>
      </c>
      <c r="C12018" t="s">
        <v>31530</v>
      </c>
      <c r="D12018" s="5">
        <v>6.9777777777777779</v>
      </c>
      <c r="E12018" s="1">
        <v>22880</v>
      </c>
      <c r="F12018" s="1">
        <v>10950.93</v>
      </c>
      <c r="G12018">
        <f t="shared" si="1496"/>
        <v>-0.46142384335640824</v>
      </c>
      <c r="H12018">
        <f t="shared" si="1497"/>
        <v>-0.95170935321181271</v>
      </c>
      <c r="I12018">
        <f t="shared" si="1498"/>
        <v>-1.0175947261043721</v>
      </c>
      <c r="J12018">
        <f t="shared" si="1499"/>
        <v>11.910975120452919</v>
      </c>
      <c r="K12018">
        <f t="shared" si="1500"/>
        <v>7.2774958040186091E-2</v>
      </c>
      <c r="L12018">
        <f t="shared" si="1501"/>
        <v>4.6041575549634395</v>
      </c>
      <c r="M12018">
        <f t="shared" si="1502"/>
        <v>7.2774958040186091E-2</v>
      </c>
      <c r="N12018">
        <f t="shared" si="1503"/>
        <v>2</v>
      </c>
    </row>
    <row r="12019" spans="1:14" x14ac:dyDescent="0.3">
      <c r="A12019">
        <v>12010</v>
      </c>
      <c r="B12019" t="s">
        <v>32697</v>
      </c>
      <c r="C12019" t="s">
        <v>19405</v>
      </c>
      <c r="D12019" s="5">
        <v>11.519444444444444</v>
      </c>
      <c r="E12019" s="1">
        <v>79544</v>
      </c>
      <c r="F12019" s="1">
        <v>87003.65</v>
      </c>
      <c r="G12019">
        <f t="shared" si="1496"/>
        <v>-3.249590470696815E-2</v>
      </c>
      <c r="H12019">
        <f t="shared" si="1497"/>
        <v>0.86109817738032901</v>
      </c>
      <c r="I12019">
        <f t="shared" si="1498"/>
        <v>0.81583572318885755</v>
      </c>
      <c r="J12019">
        <f t="shared" si="1499"/>
        <v>2.2034187268656096</v>
      </c>
      <c r="K12019">
        <f t="shared" si="1500"/>
        <v>6.6485184551288512</v>
      </c>
      <c r="L12019">
        <f t="shared" si="1501"/>
        <v>0.50384601343899693</v>
      </c>
      <c r="M12019">
        <f t="shared" si="1502"/>
        <v>0.50384601343899693</v>
      </c>
      <c r="N12019">
        <f t="shared" si="1503"/>
        <v>3</v>
      </c>
    </row>
    <row r="12020" spans="1:14" x14ac:dyDescent="0.3">
      <c r="A12020">
        <v>12011</v>
      </c>
      <c r="B12020" t="s">
        <v>32704</v>
      </c>
      <c r="C12020" t="s">
        <v>30299</v>
      </c>
      <c r="D12020" s="5">
        <v>0.7583333333333333</v>
      </c>
      <c r="E12020" s="1">
        <v>53512</v>
      </c>
      <c r="F12020" s="1">
        <v>40197.68</v>
      </c>
      <c r="G12020">
        <f t="shared" si="1496"/>
        <v>-1.048805895121605</v>
      </c>
      <c r="H12020">
        <f t="shared" si="1497"/>
        <v>2.8276533366940745E-2</v>
      </c>
      <c r="I12020">
        <f t="shared" si="1498"/>
        <v>-0.31253273761971601</v>
      </c>
      <c r="J12020">
        <f t="shared" si="1499"/>
        <v>9.0571204465140074</v>
      </c>
      <c r="K12020">
        <f t="shared" si="1500"/>
        <v>1.8150901923670195</v>
      </c>
      <c r="L12020">
        <f t="shared" si="1501"/>
        <v>1.2122498629260003</v>
      </c>
      <c r="M12020">
        <f t="shared" si="1502"/>
        <v>1.2122498629260003</v>
      </c>
      <c r="N12020">
        <f t="shared" si="1503"/>
        <v>3</v>
      </c>
    </row>
    <row r="12021" spans="1:14" x14ac:dyDescent="0.3">
      <c r="A12021">
        <v>12012</v>
      </c>
      <c r="B12021" t="s">
        <v>32697</v>
      </c>
      <c r="C12021" t="s">
        <v>19439</v>
      </c>
      <c r="D12021" s="5">
        <v>16.672222222222221</v>
      </c>
      <c r="E12021" s="1">
        <v>85609</v>
      </c>
      <c r="F12021" s="1">
        <v>94755.23</v>
      </c>
      <c r="G12021">
        <f t="shared" si="1496"/>
        <v>0.45414710825615806</v>
      </c>
      <c r="H12021">
        <f t="shared" si="1497"/>
        <v>1.0551310319800986</v>
      </c>
      <c r="I12021">
        <f t="shared" si="1498"/>
        <v>1.0027058680322296</v>
      </c>
      <c r="J12021">
        <f t="shared" si="1499"/>
        <v>0.9337662225591068</v>
      </c>
      <c r="K12021">
        <f t="shared" si="1500"/>
        <v>8.6452977375144844</v>
      </c>
      <c r="L12021">
        <f t="shared" si="1501"/>
        <v>1.5848612308157792</v>
      </c>
      <c r="M12021">
        <f t="shared" si="1502"/>
        <v>0.9337662225591068</v>
      </c>
      <c r="N12021">
        <f t="shared" si="1503"/>
        <v>1</v>
      </c>
    </row>
    <row r="12022" spans="1:14" x14ac:dyDescent="0.3">
      <c r="A12022">
        <v>12013</v>
      </c>
      <c r="B12022" t="s">
        <v>34599</v>
      </c>
      <c r="C12022" t="s">
        <v>20823</v>
      </c>
      <c r="D12022" s="5">
        <v>13.630555555555556</v>
      </c>
      <c r="E12022" s="1">
        <v>71937</v>
      </c>
      <c r="F12022" s="1">
        <v>76501.710000000006</v>
      </c>
      <c r="G12022">
        <f t="shared" si="1496"/>
        <v>0.16688344292212956</v>
      </c>
      <c r="H12022">
        <f t="shared" si="1497"/>
        <v>0.61773330929451753</v>
      </c>
      <c r="I12022">
        <f t="shared" si="1498"/>
        <v>0.56266165429756065</v>
      </c>
      <c r="J12022">
        <f t="shared" si="1499"/>
        <v>2.0122825703225127</v>
      </c>
      <c r="K12022">
        <f t="shared" si="1500"/>
        <v>5.1525305197827018</v>
      </c>
      <c r="L12022">
        <f t="shared" si="1501"/>
        <v>0.57891090290259517</v>
      </c>
      <c r="M12022">
        <f t="shared" si="1502"/>
        <v>0.57891090290259517</v>
      </c>
      <c r="N12022">
        <f t="shared" si="1503"/>
        <v>3</v>
      </c>
    </row>
    <row r="12023" spans="1:14" x14ac:dyDescent="0.3">
      <c r="A12023">
        <v>12014</v>
      </c>
      <c r="B12023" t="s">
        <v>35135</v>
      </c>
      <c r="C12023" t="s">
        <v>19677</v>
      </c>
      <c r="D12023" s="5">
        <v>3.95</v>
      </c>
      <c r="E12023" s="1">
        <v>53836</v>
      </c>
      <c r="F12023" s="1">
        <v>57624.76</v>
      </c>
      <c r="G12023">
        <f t="shared" si="1496"/>
        <v>-0.74737580245603508</v>
      </c>
      <c r="H12023">
        <f t="shared" si="1497"/>
        <v>3.8642014799805599E-2</v>
      </c>
      <c r="I12023">
        <f t="shared" si="1498"/>
        <v>0.1075881878944413</v>
      </c>
      <c r="J12023">
        <f t="shared" si="1499"/>
        <v>6.6349897637126753</v>
      </c>
      <c r="K12023">
        <f t="shared" si="1500"/>
        <v>2.4034246495296503</v>
      </c>
      <c r="L12023">
        <f t="shared" si="1501"/>
        <v>0.4419203545048177</v>
      </c>
      <c r="M12023">
        <f t="shared" si="1502"/>
        <v>0.4419203545048177</v>
      </c>
      <c r="N12023">
        <f t="shared" si="1503"/>
        <v>3</v>
      </c>
    </row>
    <row r="12024" spans="1:14" x14ac:dyDescent="0.3">
      <c r="A12024">
        <v>12015</v>
      </c>
      <c r="B12024" t="s">
        <v>32697</v>
      </c>
      <c r="C12024" t="s">
        <v>19669</v>
      </c>
      <c r="D12024" s="5">
        <v>3.1361111111111111</v>
      </c>
      <c r="E12024" s="1">
        <v>64431</v>
      </c>
      <c r="F12024" s="1">
        <v>73762.52</v>
      </c>
      <c r="G12024">
        <f t="shared" si="1496"/>
        <v>-0.82424178779198976</v>
      </c>
      <c r="H12024">
        <f t="shared" si="1497"/>
        <v>0.37759965609981516</v>
      </c>
      <c r="I12024">
        <f t="shared" si="1498"/>
        <v>0.49662700948275945</v>
      </c>
      <c r="J12024">
        <f t="shared" si="1499"/>
        <v>5.7997338009461048</v>
      </c>
      <c r="K12024">
        <f t="shared" si="1500"/>
        <v>4.2640595226456313</v>
      </c>
      <c r="L12024">
        <f t="shared" si="1501"/>
        <v>7.583062897547814E-2</v>
      </c>
      <c r="M12024">
        <f t="shared" si="1502"/>
        <v>7.583062897547814E-2</v>
      </c>
      <c r="N12024">
        <f t="shared" si="1503"/>
        <v>3</v>
      </c>
    </row>
    <row r="12025" spans="1:14" x14ac:dyDescent="0.3">
      <c r="A12025">
        <v>12016</v>
      </c>
      <c r="B12025" t="s">
        <v>32697</v>
      </c>
      <c r="C12025" t="s">
        <v>19228</v>
      </c>
      <c r="D12025" s="5">
        <v>3.1194444444444445</v>
      </c>
      <c r="E12025" s="1">
        <v>54454</v>
      </c>
      <c r="F12025" s="1">
        <v>62403.85</v>
      </c>
      <c r="G12025">
        <f t="shared" si="1496"/>
        <v>-0.82581583527327218</v>
      </c>
      <c r="H12025">
        <f t="shared" si="1497"/>
        <v>5.8413210866195962E-2</v>
      </c>
      <c r="I12025">
        <f t="shared" si="1498"/>
        <v>0.22279944037709773</v>
      </c>
      <c r="J12025">
        <f t="shared" si="1499"/>
        <v>6.727334330948616</v>
      </c>
      <c r="K12025">
        <f t="shared" si="1500"/>
        <v>2.8092127644324458</v>
      </c>
      <c r="L12025">
        <f t="shared" si="1501"/>
        <v>0.3623947401208587</v>
      </c>
      <c r="M12025">
        <f t="shared" si="1502"/>
        <v>0.3623947401208587</v>
      </c>
      <c r="N12025">
        <f t="shared" si="1503"/>
        <v>3</v>
      </c>
    </row>
    <row r="12026" spans="1:14" x14ac:dyDescent="0.3">
      <c r="A12026">
        <v>12017</v>
      </c>
      <c r="B12026" t="s">
        <v>32697</v>
      </c>
      <c r="C12026" t="s">
        <v>19338</v>
      </c>
      <c r="D12026" s="5">
        <v>19.100000000000001</v>
      </c>
      <c r="E12026" s="1">
        <v>87924</v>
      </c>
      <c r="F12026" s="1">
        <v>160128.29</v>
      </c>
      <c r="G12026">
        <f t="shared" si="1496"/>
        <v>0.68343335802962057</v>
      </c>
      <c r="H12026">
        <f t="shared" si="1497"/>
        <v>1.1291930366624507</v>
      </c>
      <c r="I12026">
        <f t="shared" si="1498"/>
        <v>2.5786778880661387</v>
      </c>
      <c r="J12026">
        <f t="shared" si="1499"/>
        <v>2.7457966142734511</v>
      </c>
      <c r="K12026">
        <f t="shared" si="1500"/>
        <v>18.672599425820817</v>
      </c>
      <c r="L12026">
        <f t="shared" si="1501"/>
        <v>6.0315024705366671</v>
      </c>
      <c r="M12026">
        <f t="shared" si="1502"/>
        <v>2.7457966142734511</v>
      </c>
      <c r="N12026">
        <f t="shared" si="1503"/>
        <v>1</v>
      </c>
    </row>
    <row r="12027" spans="1:14" x14ac:dyDescent="0.3">
      <c r="A12027">
        <v>12018</v>
      </c>
      <c r="B12027" t="s">
        <v>32697</v>
      </c>
      <c r="C12027" t="s">
        <v>19537</v>
      </c>
      <c r="D12027" s="5">
        <v>1.6083333333333334</v>
      </c>
      <c r="E12027" s="1">
        <v>53640</v>
      </c>
      <c r="F12027" s="1">
        <v>71327.69</v>
      </c>
      <c r="G12027">
        <f t="shared" si="1496"/>
        <v>-0.968529473576205</v>
      </c>
      <c r="H12027">
        <f t="shared" si="1497"/>
        <v>3.2371538377455253E-2</v>
      </c>
      <c r="I12027">
        <f t="shared" si="1498"/>
        <v>0.43792968135494709</v>
      </c>
      <c r="J12027">
        <f t="shared" si="1499"/>
        <v>7.1094471022959054</v>
      </c>
      <c r="K12027">
        <f t="shared" si="1500"/>
        <v>3.5657107234282135</v>
      </c>
      <c r="L12027">
        <f t="shared" si="1501"/>
        <v>0.36949668015065723</v>
      </c>
      <c r="M12027">
        <f t="shared" si="1502"/>
        <v>0.36949668015065723</v>
      </c>
      <c r="N12027">
        <f t="shared" si="1503"/>
        <v>3</v>
      </c>
    </row>
    <row r="12028" spans="1:14" x14ac:dyDescent="0.3">
      <c r="A12028">
        <v>12019</v>
      </c>
      <c r="B12028" t="s">
        <v>32725</v>
      </c>
      <c r="C12028" t="s">
        <v>19006</v>
      </c>
      <c r="D12028" s="5">
        <v>13.683333333333334</v>
      </c>
      <c r="E12028" s="1">
        <v>82999</v>
      </c>
      <c r="F12028" s="1">
        <v>123688.39</v>
      </c>
      <c r="G12028">
        <f t="shared" si="1496"/>
        <v>0.17186792661285694</v>
      </c>
      <c r="H12028">
        <f t="shared" si="1497"/>
        <v>0.97163132043757605</v>
      </c>
      <c r="I12028">
        <f t="shared" si="1498"/>
        <v>1.7002080288789803</v>
      </c>
      <c r="J12028">
        <f t="shared" si="1499"/>
        <v>1.9157817731607918</v>
      </c>
      <c r="K12028">
        <f t="shared" si="1500"/>
        <v>11.485581818088994</v>
      </c>
      <c r="L12028">
        <f t="shared" si="1501"/>
        <v>2.072651339680867</v>
      </c>
      <c r="M12028">
        <f t="shared" si="1502"/>
        <v>1.9157817731607918</v>
      </c>
      <c r="N12028">
        <f t="shared" si="1503"/>
        <v>1</v>
      </c>
    </row>
    <row r="12029" spans="1:14" x14ac:dyDescent="0.3">
      <c r="A12029">
        <v>12020</v>
      </c>
      <c r="B12029" t="s">
        <v>32704</v>
      </c>
      <c r="C12029" t="s">
        <v>20907</v>
      </c>
      <c r="D12029" s="5">
        <v>0.95833333333333337</v>
      </c>
      <c r="E12029" s="1">
        <v>53512</v>
      </c>
      <c r="F12029" s="1">
        <v>55061.84</v>
      </c>
      <c r="G12029">
        <f t="shared" si="1496"/>
        <v>-1.0299173253462166</v>
      </c>
      <c r="H12029">
        <f t="shared" si="1497"/>
        <v>2.8276533366940745E-2</v>
      </c>
      <c r="I12029">
        <f t="shared" si="1498"/>
        <v>4.5802947772817584E-2</v>
      </c>
      <c r="J12029">
        <f t="shared" si="1499"/>
        <v>8.0836325209580728</v>
      </c>
      <c r="K12029">
        <f t="shared" si="1500"/>
        <v>2.5314420876255417</v>
      </c>
      <c r="L12029">
        <f t="shared" si="1501"/>
        <v>0.68655060867791484</v>
      </c>
      <c r="M12029">
        <f t="shared" si="1502"/>
        <v>0.68655060867791484</v>
      </c>
      <c r="N12029">
        <f t="shared" si="1503"/>
        <v>3</v>
      </c>
    </row>
    <row r="12030" spans="1:14" x14ac:dyDescent="0.3">
      <c r="A12030">
        <v>12021</v>
      </c>
      <c r="B12030" t="s">
        <v>34648</v>
      </c>
      <c r="C12030" t="s">
        <v>19075</v>
      </c>
      <c r="D12030" s="5">
        <v>18.758333333333333</v>
      </c>
      <c r="E12030" s="1">
        <v>67078</v>
      </c>
      <c r="F12030" s="1">
        <v>73582.789999999994</v>
      </c>
      <c r="G12030">
        <f t="shared" si="1496"/>
        <v>0.65116538466333218</v>
      </c>
      <c r="H12030">
        <f t="shared" si="1497"/>
        <v>0.46228308002818941</v>
      </c>
      <c r="I12030">
        <f t="shared" si="1498"/>
        <v>0.49229419331719043</v>
      </c>
      <c r="J12030">
        <f t="shared" si="1499"/>
        <v>1.2692200364882056</v>
      </c>
      <c r="K12030">
        <f t="shared" si="1500"/>
        <v>5.2578784117425643</v>
      </c>
      <c r="L12030">
        <f t="shared" si="1501"/>
        <v>1.52633353994555</v>
      </c>
      <c r="M12030">
        <f t="shared" si="1502"/>
        <v>1.2692200364882056</v>
      </c>
      <c r="N12030">
        <f t="shared" si="1503"/>
        <v>1</v>
      </c>
    </row>
    <row r="12031" spans="1:14" x14ac:dyDescent="0.3">
      <c r="A12031">
        <v>12022</v>
      </c>
      <c r="B12031" t="s">
        <v>32697</v>
      </c>
      <c r="C12031" t="s">
        <v>19382</v>
      </c>
      <c r="D12031" s="5">
        <v>2.6861111111111109</v>
      </c>
      <c r="E12031" s="1">
        <v>54454</v>
      </c>
      <c r="F12031" s="1">
        <v>68615.66</v>
      </c>
      <c r="G12031">
        <f t="shared" si="1496"/>
        <v>-0.86674106978661325</v>
      </c>
      <c r="H12031">
        <f t="shared" si="1497"/>
        <v>5.8413210866195962E-2</v>
      </c>
      <c r="I12031">
        <f t="shared" si="1498"/>
        <v>0.3725497924910548</v>
      </c>
      <c r="J12031">
        <f t="shared" si="1499"/>
        <v>6.6735009367126246</v>
      </c>
      <c r="K12031">
        <f t="shared" si="1500"/>
        <v>3.2881114984932331</v>
      </c>
      <c r="L12031">
        <f t="shared" si="1501"/>
        <v>0.3007177200712649</v>
      </c>
      <c r="M12031">
        <f t="shared" si="1502"/>
        <v>0.3007177200712649</v>
      </c>
      <c r="N12031">
        <f t="shared" si="1503"/>
        <v>3</v>
      </c>
    </row>
    <row r="12032" spans="1:14" x14ac:dyDescent="0.3">
      <c r="A12032">
        <v>12023</v>
      </c>
      <c r="B12032" t="s">
        <v>32725</v>
      </c>
      <c r="C12032" t="s">
        <v>19823</v>
      </c>
      <c r="D12032" s="5">
        <v>25.122222222222224</v>
      </c>
      <c r="E12032" s="1">
        <v>94783</v>
      </c>
      <c r="F12032" s="1">
        <v>101670.63</v>
      </c>
      <c r="G12032">
        <f t="shared" si="1496"/>
        <v>1.2521891812663093</v>
      </c>
      <c r="H12032">
        <f t="shared" si="1497"/>
        <v>1.348627719218068</v>
      </c>
      <c r="I12032">
        <f t="shared" si="1498"/>
        <v>1.1694179189495724</v>
      </c>
      <c r="J12032">
        <f t="shared" si="1499"/>
        <v>0.1344948607840343</v>
      </c>
      <c r="K12032">
        <f t="shared" si="1500"/>
        <v>12.481873032845641</v>
      </c>
      <c r="L12032">
        <f t="shared" si="1501"/>
        <v>4.4681348398355754</v>
      </c>
      <c r="M12032">
        <f t="shared" si="1502"/>
        <v>0.1344948607840343</v>
      </c>
      <c r="N12032">
        <f t="shared" si="1503"/>
        <v>1</v>
      </c>
    </row>
    <row r="12033" spans="1:14" x14ac:dyDescent="0.3">
      <c r="A12033">
        <v>12024</v>
      </c>
      <c r="B12033" t="s">
        <v>25620</v>
      </c>
      <c r="C12033" t="s">
        <v>19529</v>
      </c>
      <c r="D12033" s="5">
        <v>1.8416666666666666</v>
      </c>
      <c r="E12033" s="1">
        <v>66124</v>
      </c>
      <c r="F12033" s="1">
        <v>67619.3</v>
      </c>
      <c r="G12033">
        <f t="shared" si="1496"/>
        <v>-0.94649280883825215</v>
      </c>
      <c r="H12033">
        <f t="shared" si="1497"/>
        <v>0.43176249580919845</v>
      </c>
      <c r="I12033">
        <f t="shared" si="1498"/>
        <v>0.34853018132582886</v>
      </c>
      <c r="J12033">
        <f t="shared" si="1499"/>
        <v>6.4940674876060598</v>
      </c>
      <c r="K12033">
        <f t="shared" si="1500"/>
        <v>4.0462674170629018</v>
      </c>
      <c r="L12033">
        <f t="shared" si="1501"/>
        <v>0.18744699765632813</v>
      </c>
      <c r="M12033">
        <f t="shared" si="1502"/>
        <v>0.18744699765632813</v>
      </c>
      <c r="N12033">
        <f t="shared" si="1503"/>
        <v>3</v>
      </c>
    </row>
    <row r="12034" spans="1:14" x14ac:dyDescent="0.3">
      <c r="A12034">
        <v>12025</v>
      </c>
      <c r="B12034" t="s">
        <v>38461</v>
      </c>
      <c r="C12034" t="s">
        <v>20116</v>
      </c>
      <c r="D12034" s="5">
        <v>6.7472222222222218</v>
      </c>
      <c r="E12034" s="1">
        <v>38044</v>
      </c>
      <c r="F12034" s="1">
        <v>38889.910000000003</v>
      </c>
      <c r="G12034">
        <f t="shared" si="1496"/>
        <v>-0.48319816684748079</v>
      </c>
      <c r="H12034">
        <f t="shared" si="1497"/>
        <v>-0.46657922837242194</v>
      </c>
      <c r="I12034">
        <f t="shared" si="1498"/>
        <v>-0.34405962237376819</v>
      </c>
      <c r="J12034">
        <f t="shared" si="1499"/>
        <v>7.9140573972601755</v>
      </c>
      <c r="K12034">
        <f t="shared" si="1500"/>
        <v>0.7764529895927943</v>
      </c>
      <c r="L12034">
        <f t="shared" si="1501"/>
        <v>1.7524396903554977</v>
      </c>
      <c r="M12034">
        <f t="shared" si="1502"/>
        <v>0.7764529895927943</v>
      </c>
      <c r="N12034">
        <f t="shared" si="1503"/>
        <v>2</v>
      </c>
    </row>
    <row r="12035" spans="1:14" x14ac:dyDescent="0.3">
      <c r="A12035">
        <v>12026</v>
      </c>
      <c r="B12035" t="s">
        <v>34720</v>
      </c>
      <c r="C12035" t="s">
        <v>20401</v>
      </c>
      <c r="D12035" s="5">
        <v>24.783333333333335</v>
      </c>
      <c r="E12035" s="1">
        <v>78763</v>
      </c>
      <c r="F12035" s="1">
        <v>89679.62</v>
      </c>
      <c r="G12035">
        <f t="shared" si="1496"/>
        <v>1.2201835491469017</v>
      </c>
      <c r="H12035">
        <f t="shared" si="1497"/>
        <v>0.83611224837086151</v>
      </c>
      <c r="I12035">
        <f t="shared" si="1498"/>
        <v>0.88034630058037233</v>
      </c>
      <c r="J12035">
        <f t="shared" si="1499"/>
        <v>0.12162595151489358</v>
      </c>
      <c r="K12035">
        <f t="shared" si="1500"/>
        <v>9.2208294859093982</v>
      </c>
      <c r="L12035">
        <f t="shared" si="1501"/>
        <v>3.464727434140388</v>
      </c>
      <c r="M12035">
        <f t="shared" si="1502"/>
        <v>0.12162595151489358</v>
      </c>
      <c r="N12035">
        <f t="shared" si="1503"/>
        <v>1</v>
      </c>
    </row>
    <row r="12036" spans="1:14" x14ac:dyDescent="0.3">
      <c r="A12036">
        <v>12027</v>
      </c>
      <c r="B12036" t="s">
        <v>30266</v>
      </c>
      <c r="C12036" t="s">
        <v>19156</v>
      </c>
      <c r="D12036" s="5">
        <v>5.3250000000000002</v>
      </c>
      <c r="E12036" s="1">
        <v>148566</v>
      </c>
      <c r="F12036" s="1">
        <v>150294.34</v>
      </c>
      <c r="G12036">
        <f t="shared" si="1496"/>
        <v>-0.61751688525024118</v>
      </c>
      <c r="H12036">
        <f t="shared" si="1497"/>
        <v>3.0692656448469888</v>
      </c>
      <c r="I12036">
        <f t="shared" si="1498"/>
        <v>2.3416072958923526</v>
      </c>
      <c r="J12036">
        <f t="shared" si="1499"/>
        <v>9.8500310913130136</v>
      </c>
      <c r="K12036">
        <f t="shared" si="1500"/>
        <v>26.990608730387173</v>
      </c>
      <c r="L12036">
        <f t="shared" si="1501"/>
        <v>9.822209604566762</v>
      </c>
      <c r="M12036">
        <f t="shared" si="1502"/>
        <v>9.822209604566762</v>
      </c>
      <c r="N12036">
        <f t="shared" si="1503"/>
        <v>3</v>
      </c>
    </row>
    <row r="12037" spans="1:14" x14ac:dyDescent="0.3">
      <c r="A12037">
        <v>12028</v>
      </c>
      <c r="B12037" t="s">
        <v>32725</v>
      </c>
      <c r="C12037" t="s">
        <v>19228</v>
      </c>
      <c r="D12037" s="5">
        <v>3.0777777777777779</v>
      </c>
      <c r="E12037" s="1">
        <v>66238</v>
      </c>
      <c r="F12037" s="1">
        <v>62944.959999999999</v>
      </c>
      <c r="G12037">
        <f t="shared" si="1496"/>
        <v>-0.82975095397647802</v>
      </c>
      <c r="H12037">
        <f t="shared" si="1497"/>
        <v>0.43540960964668796</v>
      </c>
      <c r="I12037">
        <f t="shared" si="1498"/>
        <v>0.23584417500877244</v>
      </c>
      <c r="J12037">
        <f t="shared" si="1499"/>
        <v>6.1328992457899325</v>
      </c>
      <c r="K12037">
        <f t="shared" si="1500"/>
        <v>3.6025907067302376</v>
      </c>
      <c r="L12037">
        <f t="shared" si="1501"/>
        <v>0.17944064174235685</v>
      </c>
      <c r="M12037">
        <f t="shared" si="1502"/>
        <v>0.17944064174235685</v>
      </c>
      <c r="N12037">
        <f t="shared" si="1503"/>
        <v>3</v>
      </c>
    </row>
    <row r="12038" spans="1:14" x14ac:dyDescent="0.3">
      <c r="A12038">
        <v>12029</v>
      </c>
      <c r="B12038" t="s">
        <v>33074</v>
      </c>
      <c r="C12038" t="s">
        <v>19443</v>
      </c>
      <c r="D12038" s="5">
        <v>20.844444444444445</v>
      </c>
      <c r="E12038" s="1">
        <v>39593</v>
      </c>
      <c r="F12038" s="1">
        <v>23325.96</v>
      </c>
      <c r="G12038">
        <f t="shared" si="1496"/>
        <v>0.84818366107050636</v>
      </c>
      <c r="H12038">
        <f t="shared" si="1497"/>
        <v>-0.41702326929986744</v>
      </c>
      <c r="I12038">
        <f t="shared" si="1498"/>
        <v>-0.71926539859422911</v>
      </c>
      <c r="J12038">
        <f t="shared" si="1499"/>
        <v>5.7058595517998398</v>
      </c>
      <c r="K12038">
        <f t="shared" si="1500"/>
        <v>1.7762320661231132</v>
      </c>
      <c r="L12038">
        <f t="shared" si="1501"/>
        <v>4.5261185512145667</v>
      </c>
      <c r="M12038">
        <f t="shared" si="1502"/>
        <v>1.7762320661231132</v>
      </c>
      <c r="N12038">
        <f t="shared" si="1503"/>
        <v>2</v>
      </c>
    </row>
    <row r="12039" spans="1:14" x14ac:dyDescent="0.3">
      <c r="A12039">
        <v>12030</v>
      </c>
      <c r="B12039" t="s">
        <v>32697</v>
      </c>
      <c r="C12039" t="s">
        <v>19521</v>
      </c>
      <c r="D12039" s="5">
        <v>3.0305555555555554</v>
      </c>
      <c r="E12039" s="1">
        <v>64431</v>
      </c>
      <c r="F12039" s="1">
        <v>69654.289999999994</v>
      </c>
      <c r="G12039">
        <f t="shared" si="1496"/>
        <v>-0.83421075517344467</v>
      </c>
      <c r="H12039">
        <f t="shared" si="1497"/>
        <v>0.37759965609981516</v>
      </c>
      <c r="I12039">
        <f t="shared" si="1498"/>
        <v>0.39758842184644683</v>
      </c>
      <c r="J12039">
        <f t="shared" si="1499"/>
        <v>5.9729379593347831</v>
      </c>
      <c r="K12039">
        <f t="shared" si="1500"/>
        <v>3.9533454417395877</v>
      </c>
      <c r="L12039">
        <f t="shared" si="1501"/>
        <v>0.10630798252374926</v>
      </c>
      <c r="M12039">
        <f t="shared" si="1502"/>
        <v>0.10630798252374926</v>
      </c>
      <c r="N12039">
        <f t="shared" si="1503"/>
        <v>3</v>
      </c>
    </row>
    <row r="12040" spans="1:14" x14ac:dyDescent="0.3">
      <c r="A12040">
        <v>12031</v>
      </c>
      <c r="B12040" t="s">
        <v>32697</v>
      </c>
      <c r="C12040" t="s">
        <v>19382</v>
      </c>
      <c r="D12040" s="5">
        <v>14.886111111111111</v>
      </c>
      <c r="E12040" s="1">
        <v>81795</v>
      </c>
      <c r="F12040" s="1">
        <v>94681.62</v>
      </c>
      <c r="G12040">
        <f t="shared" si="1496"/>
        <v>0.28546168651206644</v>
      </c>
      <c r="H12040">
        <f t="shared" si="1497"/>
        <v>0.93311267955742394</v>
      </c>
      <c r="I12040">
        <f t="shared" si="1498"/>
        <v>1.00093132511815</v>
      </c>
      <c r="J12040">
        <f t="shared" si="1499"/>
        <v>1.2953767595731345</v>
      </c>
      <c r="K12040">
        <f t="shared" si="1500"/>
        <v>7.9649233640193309</v>
      </c>
      <c r="L12040">
        <f t="shared" si="1501"/>
        <v>1.1370387657671799</v>
      </c>
      <c r="M12040">
        <f t="shared" si="1502"/>
        <v>1.1370387657671799</v>
      </c>
      <c r="N12040">
        <f t="shared" si="1503"/>
        <v>3</v>
      </c>
    </row>
    <row r="12041" spans="1:14" x14ac:dyDescent="0.3">
      <c r="A12041">
        <v>12032</v>
      </c>
      <c r="B12041" t="s">
        <v>35210</v>
      </c>
      <c r="C12041" t="s">
        <v>19665</v>
      </c>
      <c r="D12041" s="5">
        <v>18.652777777777779</v>
      </c>
      <c r="E12041" s="1">
        <v>46543</v>
      </c>
      <c r="F12041" s="1">
        <v>97921.23</v>
      </c>
      <c r="G12041">
        <f t="shared" si="1496"/>
        <v>0.64119641728187748</v>
      </c>
      <c r="H12041">
        <f t="shared" si="1497"/>
        <v>-0.19467729411958748</v>
      </c>
      <c r="I12041">
        <f t="shared" si="1498"/>
        <v>1.0790297760063607</v>
      </c>
      <c r="J12041">
        <f t="shared" si="1499"/>
        <v>2.0967612736508072</v>
      </c>
      <c r="K12041">
        <f t="shared" si="1500"/>
        <v>6.3671848273998268</v>
      </c>
      <c r="L12041">
        <f t="shared" si="1501"/>
        <v>2.2029217933911185</v>
      </c>
      <c r="M12041">
        <f t="shared" si="1502"/>
        <v>2.0967612736508072</v>
      </c>
      <c r="N12041">
        <f t="shared" si="1503"/>
        <v>1</v>
      </c>
    </row>
    <row r="12042" spans="1:14" x14ac:dyDescent="0.3">
      <c r="A12042">
        <v>12033</v>
      </c>
      <c r="B12042" t="s">
        <v>34727</v>
      </c>
      <c r="C12042" t="s">
        <v>19664</v>
      </c>
      <c r="D12042" s="5">
        <v>11.052777777777777</v>
      </c>
      <c r="E12042" s="1">
        <v>22318</v>
      </c>
      <c r="F12042" s="1">
        <v>10453.040000000001</v>
      </c>
      <c r="G12042">
        <f t="shared" si="1496"/>
        <v>-7.6569234182873938E-2</v>
      </c>
      <c r="H12042">
        <f t="shared" si="1497"/>
        <v>-0.96968898458610298</v>
      </c>
      <c r="I12042">
        <f t="shared" si="1498"/>
        <v>-1.0295975405520157</v>
      </c>
      <c r="J12042">
        <f t="shared" si="1499"/>
        <v>10.736714944269067</v>
      </c>
      <c r="K12042">
        <f t="shared" si="1500"/>
        <v>0.14756923506168423</v>
      </c>
      <c r="L12042">
        <f t="shared" si="1501"/>
        <v>4.9347621302439162</v>
      </c>
      <c r="M12042">
        <f t="shared" si="1502"/>
        <v>0.14756923506168423</v>
      </c>
      <c r="N12042">
        <f t="shared" si="1503"/>
        <v>2</v>
      </c>
    </row>
    <row r="12043" spans="1:14" x14ac:dyDescent="0.3">
      <c r="A12043">
        <v>12034</v>
      </c>
      <c r="B12043" t="s">
        <v>38422</v>
      </c>
      <c r="C12043" t="s">
        <v>31612</v>
      </c>
      <c r="D12043" s="5">
        <v>13.8</v>
      </c>
      <c r="E12043">
        <v>0</v>
      </c>
      <c r="F12043">
        <v>400</v>
      </c>
      <c r="G12043">
        <f t="shared" ref="G12043:G12106" si="1504">STANDARDIZE(D12043,D$7,D$8)</f>
        <v>0.18288625898183342</v>
      </c>
      <c r="H12043">
        <f t="shared" ref="H12043:H12106" si="1505">STANDARDIZE(E12043,E$7,E$8)</f>
        <v>-1.6836914988412812</v>
      </c>
      <c r="I12043">
        <f t="shared" ref="I12043:I12106" si="1506">STANDARDIZE(F12043,F$7,F$8)</f>
        <v>-1.2719498146582253</v>
      </c>
      <c r="J12043">
        <f t="shared" ref="J12043:J12106" si="1507">SUMXMY2($D$3:$F$3,G12043:I12043)</f>
        <v>14.482092276383177</v>
      </c>
      <c r="K12043">
        <f t="shared" ref="K12043:K12106" si="1508">SUMXMY2($D$4:$F$4,G12043:I12043)</f>
        <v>1.1743234706670391</v>
      </c>
      <c r="L12043">
        <f t="shared" ref="L12043:L12106" si="1509">SUMXMY2($D$5:$F$5,G12043:I12043)</f>
        <v>8.6811364713423522</v>
      </c>
      <c r="M12043">
        <f t="shared" ref="M12043:M12106" si="1510">MIN(J12043:L12043)</f>
        <v>1.1743234706670391</v>
      </c>
      <c r="N12043">
        <f t="shared" ref="N12043:N12106" si="1511">MATCH(M12043,J12043:L12043,0)</f>
        <v>2</v>
      </c>
    </row>
    <row r="12044" spans="1:14" x14ac:dyDescent="0.3">
      <c r="A12044">
        <v>12035</v>
      </c>
      <c r="B12044" t="s">
        <v>34577</v>
      </c>
      <c r="C12044" t="s">
        <v>19728</v>
      </c>
      <c r="D12044" s="5">
        <v>4.2944444444444443</v>
      </c>
      <c r="E12044" s="1">
        <v>51607</v>
      </c>
      <c r="F12044" s="1">
        <v>49702.82</v>
      </c>
      <c r="G12044">
        <f t="shared" si="1504"/>
        <v>-0.7148454878428665</v>
      </c>
      <c r="H12044">
        <f t="shared" si="1505"/>
        <v>-3.2668658391107219E-2</v>
      </c>
      <c r="I12044">
        <f t="shared" si="1506"/>
        <v>-8.3388887132908304E-2</v>
      </c>
      <c r="J12044">
        <f t="shared" si="1507"/>
        <v>7.0554531582075475</v>
      </c>
      <c r="K12044">
        <f t="shared" si="1508"/>
        <v>1.8206496998741832</v>
      </c>
      <c r="L12044">
        <f t="shared" si="1509"/>
        <v>0.71561751991099554</v>
      </c>
      <c r="M12044">
        <f t="shared" si="1510"/>
        <v>0.71561751991099554</v>
      </c>
      <c r="N12044">
        <f t="shared" si="1511"/>
        <v>3</v>
      </c>
    </row>
    <row r="12045" spans="1:14" x14ac:dyDescent="0.3">
      <c r="A12045">
        <v>12036</v>
      </c>
      <c r="B12045" t="s">
        <v>32697</v>
      </c>
      <c r="C12045" t="s">
        <v>19548</v>
      </c>
      <c r="D12045" s="5">
        <v>30.758333333333333</v>
      </c>
      <c r="E12045" s="1">
        <v>92548</v>
      </c>
      <c r="F12045" s="1">
        <v>111299.96</v>
      </c>
      <c r="G12045">
        <f t="shared" si="1504"/>
        <v>1.7844795711866237</v>
      </c>
      <c r="H12045">
        <f t="shared" si="1505"/>
        <v>1.2771250926672875</v>
      </c>
      <c r="I12045">
        <f t="shared" si="1506"/>
        <v>1.4015556627185366</v>
      </c>
      <c r="J12045">
        <f t="shared" si="1507"/>
        <v>0.29137273878334485</v>
      </c>
      <c r="K12045">
        <f t="shared" si="1508"/>
        <v>15.326630040096973</v>
      </c>
      <c r="L12045">
        <f t="shared" si="1509"/>
        <v>6.913681745184463</v>
      </c>
      <c r="M12045">
        <f t="shared" si="1510"/>
        <v>0.29137273878334485</v>
      </c>
      <c r="N12045">
        <f t="shared" si="1511"/>
        <v>1</v>
      </c>
    </row>
    <row r="12046" spans="1:14" x14ac:dyDescent="0.3">
      <c r="A12046">
        <v>12037</v>
      </c>
      <c r="B12046" t="s">
        <v>35847</v>
      </c>
      <c r="C12046" t="s">
        <v>19852</v>
      </c>
      <c r="D12046" s="5">
        <v>1.2638888888888888</v>
      </c>
      <c r="E12046" s="1">
        <v>67714</v>
      </c>
      <c r="F12046" s="1">
        <v>26922.5</v>
      </c>
      <c r="G12046">
        <f t="shared" si="1504"/>
        <v>-1.0010597881893737</v>
      </c>
      <c r="H12046">
        <f t="shared" si="1505"/>
        <v>0.48263013617418338</v>
      </c>
      <c r="I12046">
        <f t="shared" si="1506"/>
        <v>-0.63256230700064675</v>
      </c>
      <c r="J12046">
        <f t="shared" si="1507"/>
        <v>9.1250676908483186</v>
      </c>
      <c r="K12046">
        <f t="shared" si="1508"/>
        <v>2.2216698462587785</v>
      </c>
      <c r="L12046">
        <f t="shared" si="1509"/>
        <v>1.6368630168227241</v>
      </c>
      <c r="M12046">
        <f t="shared" si="1510"/>
        <v>1.6368630168227241</v>
      </c>
      <c r="N12046">
        <f t="shared" si="1511"/>
        <v>3</v>
      </c>
    </row>
    <row r="12047" spans="1:14" x14ac:dyDescent="0.3">
      <c r="A12047">
        <v>12038</v>
      </c>
      <c r="B12047" t="s">
        <v>35666</v>
      </c>
      <c r="C12047" t="s">
        <v>20527</v>
      </c>
      <c r="D12047" s="5">
        <v>3.6166666666666667</v>
      </c>
      <c r="E12047" s="1">
        <v>40274</v>
      </c>
      <c r="F12047" s="1">
        <v>48637.53</v>
      </c>
      <c r="G12047">
        <f t="shared" si="1504"/>
        <v>-0.77885675208168192</v>
      </c>
      <c r="H12047">
        <f t="shared" si="1505"/>
        <v>-0.39523656295486448</v>
      </c>
      <c r="I12047">
        <f t="shared" si="1506"/>
        <v>-0.10907021875822803</v>
      </c>
      <c r="J12047">
        <f t="shared" si="1507"/>
        <v>8.2946324471373138</v>
      </c>
      <c r="K12047">
        <f t="shared" si="1508"/>
        <v>1.4247563212821095</v>
      </c>
      <c r="L12047">
        <f t="shared" si="1509"/>
        <v>1.2746461254527104</v>
      </c>
      <c r="M12047">
        <f t="shared" si="1510"/>
        <v>1.2746461254527104</v>
      </c>
      <c r="N12047">
        <f t="shared" si="1511"/>
        <v>3</v>
      </c>
    </row>
    <row r="12048" spans="1:14" x14ac:dyDescent="0.3">
      <c r="A12048">
        <v>12039</v>
      </c>
      <c r="B12048" t="s">
        <v>30087</v>
      </c>
      <c r="C12048" t="s">
        <v>25183</v>
      </c>
      <c r="D12048" s="5">
        <v>1.3638888888888889</v>
      </c>
      <c r="E12048" s="1">
        <v>78925</v>
      </c>
      <c r="F12048" s="1">
        <v>79509.509999999995</v>
      </c>
      <c r="G12048">
        <f t="shared" si="1504"/>
        <v>-0.99161550330167958</v>
      </c>
      <c r="H12048">
        <f t="shared" si="1505"/>
        <v>0.84129498908729394</v>
      </c>
      <c r="I12048">
        <f t="shared" si="1506"/>
        <v>0.6351717776091812</v>
      </c>
      <c r="J12048">
        <f t="shared" si="1507"/>
        <v>6.0419252587890337</v>
      </c>
      <c r="K12048">
        <f t="shared" si="1508"/>
        <v>6.190459625386465</v>
      </c>
      <c r="L12048">
        <f t="shared" si="1509"/>
        <v>0.30228320383899249</v>
      </c>
      <c r="M12048">
        <f t="shared" si="1510"/>
        <v>0.30228320383899249</v>
      </c>
      <c r="N12048">
        <f t="shared" si="1511"/>
        <v>3</v>
      </c>
    </row>
    <row r="12049" spans="1:14" x14ac:dyDescent="0.3">
      <c r="A12049">
        <v>12040</v>
      </c>
      <c r="B12049" t="s">
        <v>15599</v>
      </c>
      <c r="C12049" t="s">
        <v>19045</v>
      </c>
      <c r="D12049" s="5">
        <v>0.47499999999999998</v>
      </c>
      <c r="E12049" s="1">
        <v>10356</v>
      </c>
      <c r="F12049" s="1">
        <v>5392.28</v>
      </c>
      <c r="G12049">
        <f t="shared" si="1504"/>
        <v>-1.075564702303405</v>
      </c>
      <c r="H12049">
        <f t="shared" si="1505"/>
        <v>-1.3523799997093418</v>
      </c>
      <c r="I12049">
        <f t="shared" si="1506"/>
        <v>-1.1515991136787258</v>
      </c>
      <c r="J12049">
        <f t="shared" si="1507"/>
        <v>16.925548055300965</v>
      </c>
      <c r="K12049">
        <f t="shared" si="1508"/>
        <v>0.8713326573856518</v>
      </c>
      <c r="L12049">
        <f t="shared" si="1509"/>
        <v>6.5870604664113683</v>
      </c>
      <c r="M12049">
        <f t="shared" si="1510"/>
        <v>0.8713326573856518</v>
      </c>
      <c r="N12049">
        <f t="shared" si="1511"/>
        <v>2</v>
      </c>
    </row>
    <row r="12050" spans="1:14" x14ac:dyDescent="0.3">
      <c r="A12050">
        <v>12041</v>
      </c>
      <c r="B12050" t="s">
        <v>34656</v>
      </c>
      <c r="C12050" t="s">
        <v>19993</v>
      </c>
      <c r="D12050" s="5">
        <v>0.76944444444444449</v>
      </c>
      <c r="E12050" s="1">
        <v>24960</v>
      </c>
      <c r="F12050" s="1">
        <v>9781.92</v>
      </c>
      <c r="G12050">
        <f t="shared" si="1504"/>
        <v>-1.0477565301340834</v>
      </c>
      <c r="H12050">
        <f t="shared" si="1505"/>
        <v>-0.88516552179095187</v>
      </c>
      <c r="I12050">
        <f t="shared" si="1506"/>
        <v>-1.0457764733124704</v>
      </c>
      <c r="J12050">
        <f t="shared" si="1507"/>
        <v>14.316669421117847</v>
      </c>
      <c r="K12050">
        <f t="shared" si="1508"/>
        <v>0.50452465014300729</v>
      </c>
      <c r="L12050">
        <f t="shared" si="1509"/>
        <v>4.7118359588653504</v>
      </c>
      <c r="M12050">
        <f t="shared" si="1510"/>
        <v>0.50452465014300729</v>
      </c>
      <c r="N12050">
        <f t="shared" si="1511"/>
        <v>2</v>
      </c>
    </row>
    <row r="12051" spans="1:14" x14ac:dyDescent="0.3">
      <c r="A12051">
        <v>12042</v>
      </c>
      <c r="B12051" t="s">
        <v>83</v>
      </c>
      <c r="C12051" t="s">
        <v>31423</v>
      </c>
      <c r="D12051" s="5">
        <v>20.966666666666665</v>
      </c>
      <c r="E12051" s="1">
        <v>79919</v>
      </c>
      <c r="F12051" s="1">
        <v>88187.23</v>
      </c>
      <c r="G12051">
        <f t="shared" si="1504"/>
        <v>0.85972667593324337</v>
      </c>
      <c r="H12051">
        <f t="shared" si="1505"/>
        <v>0.87309526237207069</v>
      </c>
      <c r="I12051">
        <f t="shared" si="1506"/>
        <v>0.84436871466075347</v>
      </c>
      <c r="J12051">
        <f t="shared" si="1507"/>
        <v>0.39635470836726372</v>
      </c>
      <c r="K12051">
        <f t="shared" si="1508"/>
        <v>8.1835960192100536</v>
      </c>
      <c r="L12051">
        <f t="shared" si="1509"/>
        <v>2.303026881435474</v>
      </c>
      <c r="M12051">
        <f t="shared" si="1510"/>
        <v>0.39635470836726372</v>
      </c>
      <c r="N12051">
        <f t="shared" si="1511"/>
        <v>1</v>
      </c>
    </row>
    <row r="12052" spans="1:14" x14ac:dyDescent="0.3">
      <c r="A12052">
        <v>12043</v>
      </c>
      <c r="B12052" t="s">
        <v>32697</v>
      </c>
      <c r="C12052" t="s">
        <v>30046</v>
      </c>
      <c r="D12052" s="5">
        <v>7.2833333333333332</v>
      </c>
      <c r="E12052" s="1">
        <v>68487</v>
      </c>
      <c r="F12052" s="1">
        <v>64880.57</v>
      </c>
      <c r="G12052">
        <f t="shared" si="1504"/>
        <v>-0.43256630619956521</v>
      </c>
      <c r="H12052">
        <f t="shared" si="1505"/>
        <v>0.50736012737049363</v>
      </c>
      <c r="I12052">
        <f t="shared" si="1506"/>
        <v>0.28250662589753051</v>
      </c>
      <c r="J12052">
        <f t="shared" si="1507"/>
        <v>4.3487345221141576</v>
      </c>
      <c r="K12052">
        <f t="shared" si="1508"/>
        <v>3.6972549870546336</v>
      </c>
      <c r="L12052">
        <f t="shared" si="1509"/>
        <v>0.10901686930018643</v>
      </c>
      <c r="M12052">
        <f t="shared" si="1510"/>
        <v>0.10901686930018643</v>
      </c>
      <c r="N12052">
        <f t="shared" si="1511"/>
        <v>3</v>
      </c>
    </row>
    <row r="12053" spans="1:14" x14ac:dyDescent="0.3">
      <c r="A12053">
        <v>12044</v>
      </c>
      <c r="B12053" t="s">
        <v>32697</v>
      </c>
      <c r="C12053" t="s">
        <v>30046</v>
      </c>
      <c r="D12053" s="5">
        <v>6.0583333333333336</v>
      </c>
      <c r="E12053" s="1">
        <v>72977</v>
      </c>
      <c r="F12053" s="1">
        <v>107815.78</v>
      </c>
      <c r="G12053">
        <f t="shared" si="1504"/>
        <v>-0.54825879607381789</v>
      </c>
      <c r="H12053">
        <f t="shared" si="1505"/>
        <v>0.65100522500494795</v>
      </c>
      <c r="I12053">
        <f t="shared" si="1506"/>
        <v>1.3175612743150911</v>
      </c>
      <c r="J12053">
        <f t="shared" si="1507"/>
        <v>4.0488103777866256</v>
      </c>
      <c r="K12053">
        <f t="shared" si="1508"/>
        <v>8.1851217871042401</v>
      </c>
      <c r="L12053">
        <f t="shared" si="1509"/>
        <v>0.58017349307619148</v>
      </c>
      <c r="M12053">
        <f t="shared" si="1510"/>
        <v>0.58017349307619148</v>
      </c>
      <c r="N12053">
        <f t="shared" si="1511"/>
        <v>3</v>
      </c>
    </row>
    <row r="12054" spans="1:14" x14ac:dyDescent="0.3">
      <c r="A12054">
        <v>12045</v>
      </c>
      <c r="B12054" t="s">
        <v>32697</v>
      </c>
      <c r="C12054" t="s">
        <v>19917</v>
      </c>
      <c r="D12054" s="5">
        <v>9.7555555555555564</v>
      </c>
      <c r="E12054" s="1">
        <v>78044</v>
      </c>
      <c r="F12054" s="1">
        <v>91747.8</v>
      </c>
      <c r="G12054">
        <f t="shared" si="1504"/>
        <v>-0.19908259647601664</v>
      </c>
      <c r="H12054">
        <f t="shared" si="1505"/>
        <v>0.81310983741336207</v>
      </c>
      <c r="I12054">
        <f t="shared" si="1506"/>
        <v>0.93020466444453509</v>
      </c>
      <c r="J12054">
        <f t="shared" si="1507"/>
        <v>2.6811319343041933</v>
      </c>
      <c r="K12054">
        <f t="shared" si="1508"/>
        <v>6.8813280720297865</v>
      </c>
      <c r="L12054">
        <f t="shared" si="1509"/>
        <v>0.38242020142481381</v>
      </c>
      <c r="M12054">
        <f t="shared" si="1510"/>
        <v>0.38242020142481381</v>
      </c>
      <c r="N12054">
        <f t="shared" si="1511"/>
        <v>3</v>
      </c>
    </row>
    <row r="12055" spans="1:14" x14ac:dyDescent="0.3">
      <c r="A12055">
        <v>12046</v>
      </c>
      <c r="B12055" t="s">
        <v>25620</v>
      </c>
      <c r="C12055" t="s">
        <v>36657</v>
      </c>
      <c r="D12055" s="5">
        <v>1.5472222222222223</v>
      </c>
      <c r="E12055" s="1">
        <v>66124</v>
      </c>
      <c r="F12055" s="1">
        <v>65002.31</v>
      </c>
      <c r="G12055">
        <f t="shared" si="1504"/>
        <v>-0.97430098100757367</v>
      </c>
      <c r="H12055">
        <f t="shared" si="1505"/>
        <v>0.43176249580919845</v>
      </c>
      <c r="I12055">
        <f t="shared" si="1506"/>
        <v>0.28544145614287814</v>
      </c>
      <c r="J12055">
        <f t="shared" si="1507"/>
        <v>6.7244535878280658</v>
      </c>
      <c r="K12055">
        <f t="shared" si="1508"/>
        <v>3.892149138296265</v>
      </c>
      <c r="L12055">
        <f t="shared" si="1509"/>
        <v>0.2412144289332066</v>
      </c>
      <c r="M12055">
        <f t="shared" si="1510"/>
        <v>0.2412144289332066</v>
      </c>
      <c r="N12055">
        <f t="shared" si="1511"/>
        <v>3</v>
      </c>
    </row>
    <row r="12056" spans="1:14" x14ac:dyDescent="0.3">
      <c r="A12056">
        <v>12047</v>
      </c>
      <c r="B12056" t="s">
        <v>34781</v>
      </c>
      <c r="C12056" t="s">
        <v>19796</v>
      </c>
      <c r="D12056" s="5">
        <v>31.588888888888889</v>
      </c>
      <c r="E12056" s="1">
        <v>38246</v>
      </c>
      <c r="F12056" s="1">
        <v>46708.22</v>
      </c>
      <c r="G12056">
        <f t="shared" si="1504"/>
        <v>1.8629196040038607</v>
      </c>
      <c r="H12056">
        <f t="shared" si="1505"/>
        <v>-0.46011679859020371</v>
      </c>
      <c r="I12056">
        <f t="shared" si="1506"/>
        <v>-0.15558079326662058</v>
      </c>
      <c r="J12056">
        <f t="shared" si="1507"/>
        <v>3.9821456942529947</v>
      </c>
      <c r="K12056">
        <f t="shared" si="1508"/>
        <v>6.0571938990307492</v>
      </c>
      <c r="L12056">
        <f t="shared" si="1509"/>
        <v>7.3935889132738843</v>
      </c>
      <c r="M12056">
        <f t="shared" si="1510"/>
        <v>3.9821456942529947</v>
      </c>
      <c r="N12056">
        <f t="shared" si="1511"/>
        <v>1</v>
      </c>
    </row>
    <row r="12057" spans="1:14" x14ac:dyDescent="0.3">
      <c r="A12057">
        <v>12048</v>
      </c>
      <c r="B12057" t="s">
        <v>32751</v>
      </c>
      <c r="C12057" t="s">
        <v>32395</v>
      </c>
      <c r="D12057" s="5">
        <v>1.3861111111111111</v>
      </c>
      <c r="E12057" s="1">
        <v>33240</v>
      </c>
      <c r="F12057" s="1">
        <v>24812.61</v>
      </c>
      <c r="G12057">
        <f t="shared" si="1504"/>
        <v>-0.98951677332663646</v>
      </c>
      <c r="H12057">
        <f t="shared" si="1505"/>
        <v>-0.62026988517329462</v>
      </c>
      <c r="I12057">
        <f t="shared" si="1506"/>
        <v>-0.68342618893227636</v>
      </c>
      <c r="J12057">
        <f t="shared" si="1507"/>
        <v>11.668787787846377</v>
      </c>
      <c r="K12057">
        <f t="shared" si="1508"/>
        <v>0.64794405150582557</v>
      </c>
      <c r="L12057">
        <f t="shared" si="1509"/>
        <v>2.9637235706916227</v>
      </c>
      <c r="M12057">
        <f t="shared" si="1510"/>
        <v>0.64794405150582557</v>
      </c>
      <c r="N12057">
        <f t="shared" si="1511"/>
        <v>2</v>
      </c>
    </row>
    <row r="12058" spans="1:14" x14ac:dyDescent="0.3">
      <c r="A12058">
        <v>12049</v>
      </c>
      <c r="B12058" t="s">
        <v>32714</v>
      </c>
      <c r="C12058" t="s">
        <v>19864</v>
      </c>
      <c r="D12058" s="5">
        <v>13.877777777777778</v>
      </c>
      <c r="E12058" s="1">
        <v>38550</v>
      </c>
      <c r="F12058" s="1">
        <v>41090.78</v>
      </c>
      <c r="G12058">
        <f t="shared" si="1504"/>
        <v>0.19023181389448435</v>
      </c>
      <c r="H12058">
        <f t="shared" si="1505"/>
        <v>-0.4503911616902318</v>
      </c>
      <c r="I12058">
        <f t="shared" si="1506"/>
        <v>-0.29100245265076574</v>
      </c>
      <c r="J12058">
        <f t="shared" si="1507"/>
        <v>5.6120114523069029</v>
      </c>
      <c r="K12058">
        <f t="shared" si="1508"/>
        <v>1.1651303923331717</v>
      </c>
      <c r="L12058">
        <f t="shared" si="1509"/>
        <v>2.2128882240737706</v>
      </c>
      <c r="M12058">
        <f t="shared" si="1510"/>
        <v>1.1651303923331717</v>
      </c>
      <c r="N12058">
        <f t="shared" si="1511"/>
        <v>2</v>
      </c>
    </row>
    <row r="12059" spans="1:14" x14ac:dyDescent="0.3">
      <c r="A12059">
        <v>12050</v>
      </c>
      <c r="B12059" t="s">
        <v>1733</v>
      </c>
      <c r="C12059" t="s">
        <v>19272</v>
      </c>
      <c r="D12059" s="5">
        <v>38.641666666666666</v>
      </c>
      <c r="E12059" s="1">
        <v>46069</v>
      </c>
      <c r="F12059" s="1">
        <v>54171.92</v>
      </c>
      <c r="G12059">
        <f t="shared" si="1504"/>
        <v>2.5290040298331746</v>
      </c>
      <c r="H12059">
        <f t="shared" si="1505"/>
        <v>-0.20984160954914902</v>
      </c>
      <c r="I12059">
        <f t="shared" si="1506"/>
        <v>2.4349324214908968E-2</v>
      </c>
      <c r="J12059">
        <f t="shared" si="1507"/>
        <v>3.9212074362311995</v>
      </c>
      <c r="K12059">
        <f t="shared" si="1508"/>
        <v>10.069156109129977</v>
      </c>
      <c r="L12059">
        <f t="shared" si="1509"/>
        <v>10.454484357452969</v>
      </c>
      <c r="M12059">
        <f t="shared" si="1510"/>
        <v>3.9212074362311995</v>
      </c>
      <c r="N12059">
        <f t="shared" si="1511"/>
        <v>1</v>
      </c>
    </row>
    <row r="12060" spans="1:14" x14ac:dyDescent="0.3">
      <c r="A12060">
        <v>12051</v>
      </c>
      <c r="B12060" t="s">
        <v>34590</v>
      </c>
      <c r="C12060" t="s">
        <v>20189</v>
      </c>
      <c r="D12060" s="5">
        <v>16.752777777777776</v>
      </c>
      <c r="E12060" s="1">
        <v>36782</v>
      </c>
      <c r="F12060" s="1">
        <v>36941.81</v>
      </c>
      <c r="G12060">
        <f t="shared" si="1504"/>
        <v>0.46175500441568945</v>
      </c>
      <c r="H12060">
        <f t="shared" si="1505"/>
        <v>-0.50695341839796337</v>
      </c>
      <c r="I12060">
        <f t="shared" si="1506"/>
        <v>-0.3910231742134414</v>
      </c>
      <c r="J12060">
        <f t="shared" si="1507"/>
        <v>5.478191379017062</v>
      </c>
      <c r="K12060">
        <f t="shared" si="1508"/>
        <v>1.3416744319761453</v>
      </c>
      <c r="L12060">
        <f t="shared" si="1509"/>
        <v>2.9975071718969399</v>
      </c>
      <c r="M12060">
        <f t="shared" si="1510"/>
        <v>1.3416744319761453</v>
      </c>
      <c r="N12060">
        <f t="shared" si="1511"/>
        <v>2</v>
      </c>
    </row>
    <row r="12061" spans="1:14" x14ac:dyDescent="0.3">
      <c r="A12061">
        <v>12052</v>
      </c>
      <c r="B12061" t="s">
        <v>32697</v>
      </c>
      <c r="C12061" t="s">
        <v>19537</v>
      </c>
      <c r="D12061" s="5">
        <v>8.7972222222222225</v>
      </c>
      <c r="E12061" s="1">
        <v>76547</v>
      </c>
      <c r="F12061" s="1">
        <v>113954.79</v>
      </c>
      <c r="G12061">
        <f t="shared" si="1504"/>
        <v>-0.28959032664975176</v>
      </c>
      <c r="H12061">
        <f t="shared" si="1505"/>
        <v>0.76521747412632912</v>
      </c>
      <c r="I12061">
        <f t="shared" si="1506"/>
        <v>1.4655566104781581</v>
      </c>
      <c r="J12061">
        <f t="shared" si="1507"/>
        <v>3.1140985612674061</v>
      </c>
      <c r="K12061">
        <f t="shared" si="1508"/>
        <v>9.2464776614748665</v>
      </c>
      <c r="L12061">
        <f t="shared" si="1509"/>
        <v>0.95765093821807412</v>
      </c>
      <c r="M12061">
        <f t="shared" si="1510"/>
        <v>0.95765093821807412</v>
      </c>
      <c r="N12061">
        <f t="shared" si="1511"/>
        <v>3</v>
      </c>
    </row>
    <row r="12062" spans="1:14" x14ac:dyDescent="0.3">
      <c r="A12062">
        <v>12053</v>
      </c>
      <c r="B12062" t="s">
        <v>34585</v>
      </c>
      <c r="C12062" t="s">
        <v>19095</v>
      </c>
      <c r="D12062" s="5">
        <v>2.5833333333333335</v>
      </c>
      <c r="E12062" s="1">
        <v>22880</v>
      </c>
      <c r="F12062" s="1">
        <v>6548.8</v>
      </c>
      <c r="G12062">
        <f t="shared" si="1504"/>
        <v>-0.87644769592118765</v>
      </c>
      <c r="H12062">
        <f t="shared" si="1505"/>
        <v>-0.95170935321181271</v>
      </c>
      <c r="I12062">
        <f t="shared" si="1506"/>
        <v>-1.1237184674215426</v>
      </c>
      <c r="J12062">
        <f t="shared" si="1507"/>
        <v>14.101039337831057</v>
      </c>
      <c r="K12062">
        <f t="shared" si="1508"/>
        <v>0.30761505967333458</v>
      </c>
      <c r="L12062">
        <f t="shared" si="1509"/>
        <v>5.0263908409391815</v>
      </c>
      <c r="M12062">
        <f t="shared" si="1510"/>
        <v>0.30761505967333458</v>
      </c>
      <c r="N12062">
        <f t="shared" si="1511"/>
        <v>2</v>
      </c>
    </row>
    <row r="12063" spans="1:14" x14ac:dyDescent="0.3">
      <c r="A12063">
        <v>12054</v>
      </c>
      <c r="B12063" t="s">
        <v>38422</v>
      </c>
      <c r="C12063" t="s">
        <v>31612</v>
      </c>
      <c r="D12063" s="5">
        <v>1.95</v>
      </c>
      <c r="E12063">
        <v>0</v>
      </c>
      <c r="F12063">
        <v>165</v>
      </c>
      <c r="G12063">
        <f t="shared" si="1504"/>
        <v>-0.93626150020991705</v>
      </c>
      <c r="H12063">
        <f t="shared" si="1505"/>
        <v>-1.6836914988412812</v>
      </c>
      <c r="I12063">
        <f t="shared" si="1506"/>
        <v>-1.2776150447194763</v>
      </c>
      <c r="J12063">
        <f t="shared" si="1507"/>
        <v>18.520681031794766</v>
      </c>
      <c r="K12063">
        <f t="shared" si="1508"/>
        <v>1.2107574980785272</v>
      </c>
      <c r="L12063">
        <f t="shared" si="1509"/>
        <v>8.2440930642948818</v>
      </c>
      <c r="M12063">
        <f t="shared" si="1510"/>
        <v>1.2107574980785272</v>
      </c>
      <c r="N12063">
        <f t="shared" si="1511"/>
        <v>2</v>
      </c>
    </row>
    <row r="12064" spans="1:14" x14ac:dyDescent="0.3">
      <c r="A12064">
        <v>12055</v>
      </c>
      <c r="B12064" t="s">
        <v>32697</v>
      </c>
      <c r="C12064" t="s">
        <v>19439</v>
      </c>
      <c r="D12064" s="5">
        <v>14.102777777777778</v>
      </c>
      <c r="E12064" s="1">
        <v>81795</v>
      </c>
      <c r="F12064" s="1">
        <v>83441</v>
      </c>
      <c r="G12064">
        <f t="shared" si="1504"/>
        <v>0.21148145489179604</v>
      </c>
      <c r="H12064">
        <f t="shared" si="1505"/>
        <v>0.93311267955742394</v>
      </c>
      <c r="I12064">
        <f t="shared" si="1506"/>
        <v>0.7299496300921936</v>
      </c>
      <c r="J12064">
        <f t="shared" si="1507"/>
        <v>1.5927937722398324</v>
      </c>
      <c r="K12064">
        <f t="shared" si="1508"/>
        <v>6.7723348419058595</v>
      </c>
      <c r="L12064">
        <f t="shared" si="1509"/>
        <v>0.85740778837037868</v>
      </c>
      <c r="M12064">
        <f t="shared" si="1510"/>
        <v>0.85740778837037868</v>
      </c>
      <c r="N12064">
        <f t="shared" si="1511"/>
        <v>3</v>
      </c>
    </row>
    <row r="12065" spans="1:14" x14ac:dyDescent="0.3">
      <c r="A12065">
        <v>12056</v>
      </c>
      <c r="B12065" t="s">
        <v>32697</v>
      </c>
      <c r="C12065" t="s">
        <v>20320</v>
      </c>
      <c r="D12065" s="5">
        <v>21.119444444444444</v>
      </c>
      <c r="E12065" s="1">
        <v>89466</v>
      </c>
      <c r="F12065" s="1">
        <v>162733.76000000001</v>
      </c>
      <c r="G12065">
        <f t="shared" si="1504"/>
        <v>0.87415544451166494</v>
      </c>
      <c r="H12065">
        <f t="shared" si="1505"/>
        <v>1.1785250501484927</v>
      </c>
      <c r="I12065">
        <f t="shared" si="1506"/>
        <v>2.6414888964392786</v>
      </c>
      <c r="J12065">
        <f t="shared" si="1507"/>
        <v>2.7054809363827546</v>
      </c>
      <c r="K12065">
        <f t="shared" si="1508"/>
        <v>19.770090443230963</v>
      </c>
      <c r="L12065">
        <f t="shared" si="1509"/>
        <v>6.8723033713708865</v>
      </c>
      <c r="M12065">
        <f t="shared" si="1510"/>
        <v>2.7054809363827546</v>
      </c>
      <c r="N12065">
        <f t="shared" si="1511"/>
        <v>1</v>
      </c>
    </row>
    <row r="12066" spans="1:14" x14ac:dyDescent="0.3">
      <c r="A12066">
        <v>12057</v>
      </c>
      <c r="B12066" t="s">
        <v>25632</v>
      </c>
      <c r="C12066" t="s">
        <v>19059</v>
      </c>
      <c r="D12066" s="5">
        <v>9.4472222222222229</v>
      </c>
      <c r="E12066" s="1">
        <v>67636</v>
      </c>
      <c r="F12066" s="1">
        <v>77956.429999999993</v>
      </c>
      <c r="G12066">
        <f t="shared" si="1504"/>
        <v>-0.22820247487974013</v>
      </c>
      <c r="H12066">
        <f t="shared" si="1505"/>
        <v>0.4801347424959011</v>
      </c>
      <c r="I12066">
        <f t="shared" si="1506"/>
        <v>0.59773111589204164</v>
      </c>
      <c r="J12066">
        <f t="shared" si="1507"/>
        <v>3.2509905385851021</v>
      </c>
      <c r="K12066">
        <f t="shared" si="1508"/>
        <v>4.6561760782821224</v>
      </c>
      <c r="L12066">
        <f t="shared" si="1509"/>
        <v>0.12515899548535553</v>
      </c>
      <c r="M12066">
        <f t="shared" si="1510"/>
        <v>0.12515899548535553</v>
      </c>
      <c r="N12066">
        <f t="shared" si="1511"/>
        <v>3</v>
      </c>
    </row>
    <row r="12067" spans="1:14" x14ac:dyDescent="0.3">
      <c r="A12067">
        <v>12058</v>
      </c>
      <c r="B12067" t="s">
        <v>32714</v>
      </c>
      <c r="C12067" t="s">
        <v>19398</v>
      </c>
      <c r="D12067" s="5">
        <v>18.322222222222223</v>
      </c>
      <c r="E12067" s="1">
        <v>39673</v>
      </c>
      <c r="F12067" s="1">
        <v>47220.800000000003</v>
      </c>
      <c r="G12067">
        <f t="shared" si="1504"/>
        <v>0.60997780890311082</v>
      </c>
      <c r="H12067">
        <f t="shared" si="1505"/>
        <v>-0.41446389116829591</v>
      </c>
      <c r="I12067">
        <f t="shared" si="1506"/>
        <v>-0.14322384167174368</v>
      </c>
      <c r="J12067">
        <f t="shared" si="1507"/>
        <v>4.2665224990505477</v>
      </c>
      <c r="K12067">
        <f t="shared" si="1508"/>
        <v>2.1082380978952875</v>
      </c>
      <c r="L12067">
        <f t="shared" si="1509"/>
        <v>2.7367934437506194</v>
      </c>
      <c r="M12067">
        <f t="shared" si="1510"/>
        <v>2.1082380978952875</v>
      </c>
      <c r="N12067">
        <f t="shared" si="1511"/>
        <v>2</v>
      </c>
    </row>
    <row r="12068" spans="1:14" x14ac:dyDescent="0.3">
      <c r="A12068">
        <v>12059</v>
      </c>
      <c r="B12068" t="s">
        <v>25837</v>
      </c>
      <c r="C12068" t="s">
        <v>19696</v>
      </c>
      <c r="D12068" s="5">
        <v>2.2611111111111111</v>
      </c>
      <c r="E12068" s="1">
        <v>68439</v>
      </c>
      <c r="F12068" s="1">
        <v>69415.97</v>
      </c>
      <c r="G12068">
        <f t="shared" si="1504"/>
        <v>-0.90687928055931311</v>
      </c>
      <c r="H12068">
        <f t="shared" si="1505"/>
        <v>0.5058245004915507</v>
      </c>
      <c r="I12068">
        <f t="shared" si="1506"/>
        <v>0.39184315534347958</v>
      </c>
      <c r="J12068">
        <f t="shared" si="1507"/>
        <v>6.1627143348895412</v>
      </c>
      <c r="K12068">
        <f t="shared" si="1508"/>
        <v>4.3155917044005658</v>
      </c>
      <c r="L12068">
        <f t="shared" si="1509"/>
        <v>0.14057379221481739</v>
      </c>
      <c r="M12068">
        <f t="shared" si="1510"/>
        <v>0.14057379221481739</v>
      </c>
      <c r="N12068">
        <f t="shared" si="1511"/>
        <v>3</v>
      </c>
    </row>
    <row r="12069" spans="1:14" x14ac:dyDescent="0.3">
      <c r="A12069">
        <v>12060</v>
      </c>
      <c r="B12069" t="s">
        <v>34791</v>
      </c>
      <c r="C12069" t="s">
        <v>19586</v>
      </c>
      <c r="D12069" s="5">
        <v>13.986111111111111</v>
      </c>
      <c r="E12069" s="1">
        <v>24960</v>
      </c>
      <c r="F12069" s="1">
        <v>13446</v>
      </c>
      <c r="G12069">
        <f t="shared" si="1504"/>
        <v>0.20046312252281953</v>
      </c>
      <c r="H12069">
        <f t="shared" si="1505"/>
        <v>-0.88516552179095187</v>
      </c>
      <c r="I12069">
        <f t="shared" si="1506"/>
        <v>-0.95744517049192235</v>
      </c>
      <c r="J12069">
        <f t="shared" si="1507"/>
        <v>9.3545381449889398</v>
      </c>
      <c r="K12069">
        <f t="shared" si="1508"/>
        <v>0.37751382568863129</v>
      </c>
      <c r="L12069">
        <f t="shared" si="1509"/>
        <v>4.8267339868345474</v>
      </c>
      <c r="M12069">
        <f t="shared" si="1510"/>
        <v>0.37751382568863129</v>
      </c>
      <c r="N12069">
        <f t="shared" si="1511"/>
        <v>2</v>
      </c>
    </row>
    <row r="12070" spans="1:14" x14ac:dyDescent="0.3">
      <c r="A12070">
        <v>12061</v>
      </c>
      <c r="B12070" t="s">
        <v>34569</v>
      </c>
      <c r="C12070" t="s">
        <v>21050</v>
      </c>
      <c r="D12070" s="5">
        <v>2.0805555555555557</v>
      </c>
      <c r="E12070" s="1">
        <v>32433</v>
      </c>
      <c r="F12070" s="1">
        <v>32420.21</v>
      </c>
      <c r="G12070">
        <f t="shared" si="1504"/>
        <v>-0.9239314616065385</v>
      </c>
      <c r="H12070">
        <f t="shared" si="1505"/>
        <v>-0.64608761207552279</v>
      </c>
      <c r="I12070">
        <f t="shared" si="1506"/>
        <v>-0.50002702206430416</v>
      </c>
      <c r="J12070">
        <f t="shared" si="1507"/>
        <v>10.824519592229453</v>
      </c>
      <c r="K12070">
        <f t="shared" si="1508"/>
        <v>0.77528162486933883</v>
      </c>
      <c r="L12070">
        <f t="shared" si="1509"/>
        <v>2.5436398700482226</v>
      </c>
      <c r="M12070">
        <f t="shared" si="1510"/>
        <v>0.77528162486933883</v>
      </c>
      <c r="N12070">
        <f t="shared" si="1511"/>
        <v>2</v>
      </c>
    </row>
    <row r="12071" spans="1:14" x14ac:dyDescent="0.3">
      <c r="A12071">
        <v>12062</v>
      </c>
      <c r="B12071" t="s">
        <v>34754</v>
      </c>
      <c r="C12071" t="s">
        <v>19645</v>
      </c>
      <c r="D12071" s="5">
        <v>15.375</v>
      </c>
      <c r="E12071" s="1">
        <v>55794</v>
      </c>
      <c r="F12071" s="1">
        <v>73699.520000000004</v>
      </c>
      <c r="G12071">
        <f t="shared" si="1504"/>
        <v>0.33163374596301537</v>
      </c>
      <c r="H12071">
        <f t="shared" si="1505"/>
        <v>0.10128279457001972</v>
      </c>
      <c r="I12071">
        <f t="shared" si="1506"/>
        <v>0.49510824567910489</v>
      </c>
      <c r="J12071">
        <f t="shared" si="1507"/>
        <v>2.3957745241760873</v>
      </c>
      <c r="K12071">
        <f t="shared" si="1508"/>
        <v>3.9760828976075357</v>
      </c>
      <c r="L12071">
        <f t="shared" si="1509"/>
        <v>0.98354864580084089</v>
      </c>
      <c r="M12071">
        <f t="shared" si="1510"/>
        <v>0.98354864580084089</v>
      </c>
      <c r="N12071">
        <f t="shared" si="1511"/>
        <v>3</v>
      </c>
    </row>
    <row r="12072" spans="1:14" x14ac:dyDescent="0.3">
      <c r="A12072">
        <v>12063</v>
      </c>
      <c r="B12072" t="s">
        <v>34577</v>
      </c>
      <c r="C12072" t="s">
        <v>19123</v>
      </c>
      <c r="D12072" s="5">
        <v>13.225</v>
      </c>
      <c r="E12072" s="1">
        <v>54029</v>
      </c>
      <c r="F12072" s="1">
        <v>22692.959999999999</v>
      </c>
      <c r="G12072">
        <f t="shared" si="1504"/>
        <v>0.12858162087759226</v>
      </c>
      <c r="H12072">
        <f t="shared" si="1505"/>
        <v>4.4816514542222005E-2</v>
      </c>
      <c r="I12072">
        <f t="shared" si="1506"/>
        <v>-0.7345253587166628</v>
      </c>
      <c r="J12072">
        <f t="shared" si="1507"/>
        <v>5.9738525164801075</v>
      </c>
      <c r="K12072">
        <f t="shared" si="1508"/>
        <v>1.0631690147738611</v>
      </c>
      <c r="L12072">
        <f t="shared" si="1509"/>
        <v>2.4109813993761064</v>
      </c>
      <c r="M12072">
        <f t="shared" si="1510"/>
        <v>1.0631690147738611</v>
      </c>
      <c r="N12072">
        <f t="shared" si="1511"/>
        <v>2</v>
      </c>
    </row>
    <row r="12073" spans="1:14" x14ac:dyDescent="0.3">
      <c r="A12073">
        <v>12064</v>
      </c>
      <c r="B12073" t="s">
        <v>34656</v>
      </c>
      <c r="C12073" t="s">
        <v>38427</v>
      </c>
      <c r="D12073" s="5">
        <v>0.15555555555555556</v>
      </c>
      <c r="E12073" s="1">
        <v>22880</v>
      </c>
      <c r="F12073">
        <v>0</v>
      </c>
      <c r="G12073">
        <f t="shared" si="1504"/>
        <v>-1.10573394569465</v>
      </c>
      <c r="H12073">
        <f t="shared" si="1505"/>
        <v>-0.95170935321181271</v>
      </c>
      <c r="I12073">
        <f t="shared" si="1506"/>
        <v>-1.2815927594433336</v>
      </c>
      <c r="J12073">
        <f t="shared" si="1507"/>
        <v>15.93035710336407</v>
      </c>
      <c r="K12073">
        <f t="shared" si="1508"/>
        <v>0.60730947842171012</v>
      </c>
      <c r="L12073">
        <f t="shared" si="1509"/>
        <v>5.7759174790492986</v>
      </c>
      <c r="M12073">
        <f t="shared" si="1510"/>
        <v>0.60730947842171012</v>
      </c>
      <c r="N12073">
        <f t="shared" si="1511"/>
        <v>2</v>
      </c>
    </row>
    <row r="12074" spans="1:14" x14ac:dyDescent="0.3">
      <c r="A12074">
        <v>12065</v>
      </c>
      <c r="B12074" t="s">
        <v>34656</v>
      </c>
      <c r="C12074" t="s">
        <v>38427</v>
      </c>
      <c r="D12074" s="5">
        <v>0.15555555555555556</v>
      </c>
      <c r="E12074" s="1">
        <v>22880</v>
      </c>
      <c r="F12074">
        <v>0</v>
      </c>
      <c r="G12074">
        <f t="shared" si="1504"/>
        <v>-1.10573394569465</v>
      </c>
      <c r="H12074">
        <f t="shared" si="1505"/>
        <v>-0.95170935321181271</v>
      </c>
      <c r="I12074">
        <f t="shared" si="1506"/>
        <v>-1.2815927594433336</v>
      </c>
      <c r="J12074">
        <f t="shared" si="1507"/>
        <v>15.93035710336407</v>
      </c>
      <c r="K12074">
        <f t="shared" si="1508"/>
        <v>0.60730947842171012</v>
      </c>
      <c r="L12074">
        <f t="shared" si="1509"/>
        <v>5.7759174790492986</v>
      </c>
      <c r="M12074">
        <f t="shared" si="1510"/>
        <v>0.60730947842171012</v>
      </c>
      <c r="N12074">
        <f t="shared" si="1511"/>
        <v>2</v>
      </c>
    </row>
    <row r="12075" spans="1:14" x14ac:dyDescent="0.3">
      <c r="A12075">
        <v>12066</v>
      </c>
      <c r="B12075" t="s">
        <v>32697</v>
      </c>
      <c r="C12075" t="s">
        <v>30299</v>
      </c>
      <c r="D12075" s="5">
        <v>1.1305555555555555</v>
      </c>
      <c r="E12075" s="1">
        <v>53640</v>
      </c>
      <c r="F12075" s="1">
        <v>57545.96</v>
      </c>
      <c r="G12075">
        <f t="shared" si="1504"/>
        <v>-1.0136521680396324</v>
      </c>
      <c r="H12075">
        <f t="shared" si="1505"/>
        <v>3.2371538377455253E-2</v>
      </c>
      <c r="I12075">
        <f t="shared" si="1506"/>
        <v>0.10568852777177493</v>
      </c>
      <c r="J12075">
        <f t="shared" si="1507"/>
        <v>7.874019673769288</v>
      </c>
      <c r="K12075">
        <f t="shared" si="1508"/>
        <v>2.6653989855542206</v>
      </c>
      <c r="L12075">
        <f t="shared" si="1509"/>
        <v>0.60861962175148687</v>
      </c>
      <c r="M12075">
        <f t="shared" si="1510"/>
        <v>0.60861962175148687</v>
      </c>
      <c r="N12075">
        <f t="shared" si="1511"/>
        <v>3</v>
      </c>
    </row>
    <row r="12076" spans="1:14" x14ac:dyDescent="0.3">
      <c r="A12076">
        <v>12067</v>
      </c>
      <c r="B12076" t="s">
        <v>32962</v>
      </c>
      <c r="C12076" t="s">
        <v>20046</v>
      </c>
      <c r="D12076" s="5">
        <v>13.661111111111111</v>
      </c>
      <c r="E12076" s="1">
        <v>39829</v>
      </c>
      <c r="F12076" s="1">
        <v>45421.51</v>
      </c>
      <c r="G12076">
        <f t="shared" si="1504"/>
        <v>0.16976919663781381</v>
      </c>
      <c r="H12076">
        <f t="shared" si="1505"/>
        <v>-0.40947310381173135</v>
      </c>
      <c r="I12076">
        <f t="shared" si="1506"/>
        <v>-0.18659997697773692</v>
      </c>
      <c r="J12076">
        <f t="shared" si="1507"/>
        <v>5.264583747167217</v>
      </c>
      <c r="K12076">
        <f t="shared" si="1508"/>
        <v>1.3635183616693001</v>
      </c>
      <c r="L12076">
        <f t="shared" si="1509"/>
        <v>1.9371163109138265</v>
      </c>
      <c r="M12076">
        <f t="shared" si="1510"/>
        <v>1.3635183616693001</v>
      </c>
      <c r="N12076">
        <f t="shared" si="1511"/>
        <v>2</v>
      </c>
    </row>
    <row r="12077" spans="1:14" x14ac:dyDescent="0.3">
      <c r="A12077">
        <v>12068</v>
      </c>
      <c r="B12077" t="s">
        <v>34569</v>
      </c>
      <c r="C12077" t="s">
        <v>19338</v>
      </c>
      <c r="D12077" s="5">
        <v>20.966666666666665</v>
      </c>
      <c r="E12077" s="1">
        <v>40767</v>
      </c>
      <c r="F12077" s="1">
        <v>40947.46</v>
      </c>
      <c r="G12077">
        <f t="shared" si="1504"/>
        <v>0.85972667593324337</v>
      </c>
      <c r="H12077">
        <f t="shared" si="1505"/>
        <v>-0.37946439521905467</v>
      </c>
      <c r="I12077">
        <f t="shared" si="1506"/>
        <v>-0.29445751976727003</v>
      </c>
      <c r="J12077">
        <f t="shared" si="1507"/>
        <v>4.2242465744292677</v>
      </c>
      <c r="K12077">
        <f t="shared" si="1508"/>
        <v>2.3931497260001748</v>
      </c>
      <c r="L12077">
        <f t="shared" si="1509"/>
        <v>3.5732386289654041</v>
      </c>
      <c r="M12077">
        <f t="shared" si="1510"/>
        <v>2.3931497260001748</v>
      </c>
      <c r="N12077">
        <f t="shared" si="1511"/>
        <v>2</v>
      </c>
    </row>
    <row r="12078" spans="1:14" x14ac:dyDescent="0.3">
      <c r="A12078">
        <v>12069</v>
      </c>
      <c r="B12078" t="s">
        <v>30019</v>
      </c>
      <c r="C12078" t="s">
        <v>20537</v>
      </c>
      <c r="D12078" s="5">
        <v>9.4638888888888886</v>
      </c>
      <c r="E12078" s="1">
        <v>66118</v>
      </c>
      <c r="F12078" s="1">
        <v>67037.45</v>
      </c>
      <c r="G12078">
        <f t="shared" si="1504"/>
        <v>-0.22662842739845787</v>
      </c>
      <c r="H12078">
        <f t="shared" si="1505"/>
        <v>0.43157054244933057</v>
      </c>
      <c r="I12078">
        <f t="shared" si="1506"/>
        <v>0.33450331276779077</v>
      </c>
      <c r="J12078">
        <f t="shared" si="1507"/>
        <v>3.6328426133392835</v>
      </c>
      <c r="K12078">
        <f t="shared" si="1508"/>
        <v>3.6786241112068145</v>
      </c>
      <c r="L12078">
        <f t="shared" si="1509"/>
        <v>0.18649027996290196</v>
      </c>
      <c r="M12078">
        <f t="shared" si="1510"/>
        <v>0.18649027996290196</v>
      </c>
      <c r="N12078">
        <f t="shared" si="1511"/>
        <v>3</v>
      </c>
    </row>
    <row r="12079" spans="1:14" x14ac:dyDescent="0.3">
      <c r="A12079">
        <v>12070</v>
      </c>
      <c r="B12079" t="s">
        <v>34599</v>
      </c>
      <c r="C12079" t="s">
        <v>20521</v>
      </c>
      <c r="D12079" s="5">
        <v>16.347222222222221</v>
      </c>
      <c r="E12079" s="1">
        <v>74346</v>
      </c>
      <c r="F12079" s="1">
        <v>86521.4</v>
      </c>
      <c r="G12079">
        <f t="shared" si="1504"/>
        <v>0.42345318237115231</v>
      </c>
      <c r="H12079">
        <f t="shared" si="1505"/>
        <v>0.69480258328146638</v>
      </c>
      <c r="I12079">
        <f t="shared" si="1506"/>
        <v>0.80420994788231148</v>
      </c>
      <c r="J12079">
        <f t="shared" si="1507"/>
        <v>1.1808160338701899</v>
      </c>
      <c r="K12079">
        <f t="shared" si="1508"/>
        <v>6.6010403008466625</v>
      </c>
      <c r="L12079">
        <f t="shared" si="1509"/>
        <v>1.1077098176515119</v>
      </c>
      <c r="M12079">
        <f t="shared" si="1510"/>
        <v>1.1077098176515119</v>
      </c>
      <c r="N12079">
        <f t="shared" si="1511"/>
        <v>3</v>
      </c>
    </row>
    <row r="12080" spans="1:14" x14ac:dyDescent="0.3">
      <c r="A12080">
        <v>12071</v>
      </c>
      <c r="B12080" t="s">
        <v>32751</v>
      </c>
      <c r="C12080" t="s">
        <v>20554</v>
      </c>
      <c r="D12080" s="5">
        <v>18.594444444444445</v>
      </c>
      <c r="E12080" s="1">
        <v>37751</v>
      </c>
      <c r="F12080" s="1">
        <v>39710.26</v>
      </c>
      <c r="G12080">
        <f t="shared" si="1504"/>
        <v>0.63568725109738922</v>
      </c>
      <c r="H12080">
        <f t="shared" si="1505"/>
        <v>-0.47595295077930283</v>
      </c>
      <c r="I12080">
        <f t="shared" si="1506"/>
        <v>-0.32428314798760949</v>
      </c>
      <c r="J12080">
        <f t="shared" si="1507"/>
        <v>4.8883952343077244</v>
      </c>
      <c r="K12080">
        <f t="shared" si="1508"/>
        <v>1.7825305584922821</v>
      </c>
      <c r="L12080">
        <f t="shared" si="1509"/>
        <v>3.2057401554162825</v>
      </c>
      <c r="M12080">
        <f t="shared" si="1510"/>
        <v>1.7825305584922821</v>
      </c>
      <c r="N12080">
        <f t="shared" si="1511"/>
        <v>2</v>
      </c>
    </row>
    <row r="12081" spans="1:14" x14ac:dyDescent="0.3">
      <c r="A12081">
        <v>12072</v>
      </c>
      <c r="B12081" t="s">
        <v>34662</v>
      </c>
      <c r="C12081" t="s">
        <v>19560</v>
      </c>
      <c r="D12081" s="5">
        <v>14.411111111111111</v>
      </c>
      <c r="E12081" s="1">
        <v>41995</v>
      </c>
      <c r="F12081" s="1">
        <v>37209.94</v>
      </c>
      <c r="G12081">
        <f t="shared" si="1504"/>
        <v>0.24060133329551953</v>
      </c>
      <c r="H12081">
        <f t="shared" si="1505"/>
        <v>-0.3401779408994311</v>
      </c>
      <c r="I12081">
        <f t="shared" si="1506"/>
        <v>-0.38455926725036366</v>
      </c>
      <c r="J12081">
        <f t="shared" si="1507"/>
        <v>5.4454114906091853</v>
      </c>
      <c r="K12081">
        <f t="shared" si="1508"/>
        <v>1.1463669083049912</v>
      </c>
      <c r="L12081">
        <f t="shared" si="1509"/>
        <v>2.2711690254497747</v>
      </c>
      <c r="M12081">
        <f t="shared" si="1510"/>
        <v>1.1463669083049912</v>
      </c>
      <c r="N12081">
        <f t="shared" si="1511"/>
        <v>2</v>
      </c>
    </row>
    <row r="12082" spans="1:14" x14ac:dyDescent="0.3">
      <c r="A12082">
        <v>12073</v>
      </c>
      <c r="B12082" t="s">
        <v>34700</v>
      </c>
      <c r="C12082" t="s">
        <v>19536</v>
      </c>
      <c r="D12082" s="5">
        <v>8.9833333333333325</v>
      </c>
      <c r="E12082" s="1">
        <v>78345</v>
      </c>
      <c r="F12082" s="1">
        <v>81436.320000000007</v>
      </c>
      <c r="G12082">
        <f t="shared" si="1504"/>
        <v>-0.27201346310876567</v>
      </c>
      <c r="H12082">
        <f t="shared" si="1505"/>
        <v>0.82273949763340015</v>
      </c>
      <c r="I12082">
        <f t="shared" si="1506"/>
        <v>0.68162208371266719</v>
      </c>
      <c r="J12082">
        <f t="shared" si="1507"/>
        <v>3.0619244482742092</v>
      </c>
      <c r="K12082">
        <f t="shared" si="1508"/>
        <v>5.9115754558717297</v>
      </c>
      <c r="L12082">
        <f t="shared" si="1509"/>
        <v>0.22419660891191914</v>
      </c>
      <c r="M12082">
        <f t="shared" si="1510"/>
        <v>0.22419660891191914</v>
      </c>
      <c r="N12082">
        <f t="shared" si="1511"/>
        <v>3</v>
      </c>
    </row>
    <row r="12083" spans="1:14" x14ac:dyDescent="0.3">
      <c r="A12083">
        <v>12074</v>
      </c>
      <c r="B12083" t="s">
        <v>176</v>
      </c>
      <c r="C12083" t="s">
        <v>19143</v>
      </c>
      <c r="D12083" s="5">
        <v>3.7666666666666666</v>
      </c>
      <c r="E12083" s="1">
        <v>34993</v>
      </c>
      <c r="F12083" s="1">
        <v>11275.57</v>
      </c>
      <c r="G12083">
        <f t="shared" si="1504"/>
        <v>-0.76469032475014098</v>
      </c>
      <c r="H12083">
        <f t="shared" si="1505"/>
        <v>-0.56418751186523264</v>
      </c>
      <c r="I12083">
        <f t="shared" si="1506"/>
        <v>-1.0097685121167781</v>
      </c>
      <c r="J12083">
        <f t="shared" si="1507"/>
        <v>11.723664783678277</v>
      </c>
      <c r="K12083">
        <f t="shared" si="1508"/>
        <v>0.22356409056132934</v>
      </c>
      <c r="L12083">
        <f t="shared" si="1509"/>
        <v>3.6389596808150664</v>
      </c>
      <c r="M12083">
        <f t="shared" si="1510"/>
        <v>0.22356409056132934</v>
      </c>
      <c r="N12083">
        <f t="shared" si="1511"/>
        <v>2</v>
      </c>
    </row>
    <row r="12084" spans="1:14" x14ac:dyDescent="0.3">
      <c r="A12084">
        <v>12075</v>
      </c>
      <c r="B12084" t="s">
        <v>34564</v>
      </c>
      <c r="C12084" t="s">
        <v>19489</v>
      </c>
      <c r="D12084" s="5">
        <v>13.75</v>
      </c>
      <c r="E12084" s="1">
        <v>27040</v>
      </c>
      <c r="F12084" s="1">
        <v>19276.37</v>
      </c>
      <c r="G12084">
        <f t="shared" si="1504"/>
        <v>0.17816411653798631</v>
      </c>
      <c r="H12084">
        <f t="shared" si="1505"/>
        <v>-0.81862169037009114</v>
      </c>
      <c r="I12084">
        <f t="shared" si="1506"/>
        <v>-0.81689033052504445</v>
      </c>
      <c r="J12084">
        <f t="shared" si="1507"/>
        <v>8.6015725787973167</v>
      </c>
      <c r="K12084">
        <f t="shared" si="1508"/>
        <v>0.41882476826354675</v>
      </c>
      <c r="L12084">
        <f t="shared" si="1509"/>
        <v>4.2037728845882993</v>
      </c>
      <c r="M12084">
        <f t="shared" si="1510"/>
        <v>0.41882476826354675</v>
      </c>
      <c r="N12084">
        <f t="shared" si="1511"/>
        <v>2</v>
      </c>
    </row>
    <row r="12085" spans="1:14" x14ac:dyDescent="0.3">
      <c r="A12085">
        <v>12076</v>
      </c>
      <c r="B12085" t="s">
        <v>34608</v>
      </c>
      <c r="C12085" t="s">
        <v>19107</v>
      </c>
      <c r="D12085" s="5">
        <v>18.111111111111111</v>
      </c>
      <c r="E12085" s="1">
        <v>55603</v>
      </c>
      <c r="F12085" s="1">
        <v>62082.720000000001</v>
      </c>
      <c r="G12085">
        <f t="shared" si="1504"/>
        <v>0.59003987414020098</v>
      </c>
      <c r="H12085">
        <f t="shared" si="1505"/>
        <v>9.5172279280892599E-2</v>
      </c>
      <c r="I12085">
        <f t="shared" si="1506"/>
        <v>0.21505784322999333</v>
      </c>
      <c r="J12085">
        <f t="shared" si="1507"/>
        <v>2.3284483186943876</v>
      </c>
      <c r="K12085">
        <f t="shared" si="1508"/>
        <v>3.5369385915898617</v>
      </c>
      <c r="L12085">
        <f t="shared" si="1509"/>
        <v>1.6505588611367474</v>
      </c>
      <c r="M12085">
        <f t="shared" si="1510"/>
        <v>1.6505588611367474</v>
      </c>
      <c r="N12085">
        <f t="shared" si="1511"/>
        <v>3</v>
      </c>
    </row>
    <row r="12086" spans="1:14" x14ac:dyDescent="0.3">
      <c r="A12086">
        <v>12077</v>
      </c>
      <c r="B12086" t="s">
        <v>34931</v>
      </c>
      <c r="C12086" t="s">
        <v>19215</v>
      </c>
      <c r="D12086" s="5">
        <v>21.216666666666665</v>
      </c>
      <c r="E12086" s="1">
        <v>79355</v>
      </c>
      <c r="F12086" s="1">
        <v>67821.240000000005</v>
      </c>
      <c r="G12086">
        <f t="shared" si="1504"/>
        <v>0.88333738815247864</v>
      </c>
      <c r="H12086">
        <f t="shared" si="1505"/>
        <v>0.85505164654449117</v>
      </c>
      <c r="I12086">
        <f t="shared" si="1506"/>
        <v>0.3533984220005908</v>
      </c>
      <c r="J12086">
        <f t="shared" si="1507"/>
        <v>0.86432466616603876</v>
      </c>
      <c r="K12086">
        <f t="shared" si="1508"/>
        <v>6.4478309419796709</v>
      </c>
      <c r="L12086">
        <f t="shared" si="1509"/>
        <v>2.3353259316870667</v>
      </c>
      <c r="M12086">
        <f t="shared" si="1510"/>
        <v>0.86432466616603876</v>
      </c>
      <c r="N12086">
        <f t="shared" si="1511"/>
        <v>1</v>
      </c>
    </row>
    <row r="12087" spans="1:14" x14ac:dyDescent="0.3">
      <c r="A12087">
        <v>12078</v>
      </c>
      <c r="B12087" t="s">
        <v>32697</v>
      </c>
      <c r="C12087" t="s">
        <v>19439</v>
      </c>
      <c r="D12087" s="5">
        <v>23.863888888888887</v>
      </c>
      <c r="E12087" s="1">
        <v>91008</v>
      </c>
      <c r="F12087" s="1">
        <v>92200.24</v>
      </c>
      <c r="G12087">
        <f t="shared" si="1504"/>
        <v>1.1333485964294918</v>
      </c>
      <c r="H12087">
        <f t="shared" si="1505"/>
        <v>1.2278570636345347</v>
      </c>
      <c r="I12087">
        <f t="shared" si="1506"/>
        <v>0.941111799290971</v>
      </c>
      <c r="J12087">
        <f t="shared" si="1507"/>
        <v>0.14318878484925743</v>
      </c>
      <c r="K12087">
        <f t="shared" si="1508"/>
        <v>10.604282072109193</v>
      </c>
      <c r="L12087">
        <f t="shared" si="1509"/>
        <v>3.6324481350667441</v>
      </c>
      <c r="M12087">
        <f t="shared" si="1510"/>
        <v>0.14318878484925743</v>
      </c>
      <c r="N12087">
        <f t="shared" si="1511"/>
        <v>1</v>
      </c>
    </row>
    <row r="12088" spans="1:14" x14ac:dyDescent="0.3">
      <c r="A12088">
        <v>12079</v>
      </c>
      <c r="B12088" t="s">
        <v>32697</v>
      </c>
      <c r="C12088" t="s">
        <v>19094</v>
      </c>
      <c r="D12088" s="5">
        <v>10.074999999999999</v>
      </c>
      <c r="E12088" s="1">
        <v>54454</v>
      </c>
      <c r="F12088" s="1">
        <v>69569.72</v>
      </c>
      <c r="G12088">
        <f t="shared" si="1504"/>
        <v>-0.16891335308477176</v>
      </c>
      <c r="H12088">
        <f t="shared" si="1505"/>
        <v>5.8413210866195962E-2</v>
      </c>
      <c r="I12088">
        <f t="shared" si="1506"/>
        <v>0.39554966224525551</v>
      </c>
      <c r="J12088">
        <f t="shared" si="1507"/>
        <v>3.942334036055509</v>
      </c>
      <c r="K12088">
        <f t="shared" si="1508"/>
        <v>3.1405861299254498</v>
      </c>
      <c r="L12088">
        <f t="shared" si="1509"/>
        <v>0.38049255129362508</v>
      </c>
      <c r="M12088">
        <f t="shared" si="1510"/>
        <v>0.38049255129362508</v>
      </c>
      <c r="N12088">
        <f t="shared" si="1511"/>
        <v>3</v>
      </c>
    </row>
    <row r="12089" spans="1:14" x14ac:dyDescent="0.3">
      <c r="A12089">
        <v>12080</v>
      </c>
      <c r="B12089" t="s">
        <v>38422</v>
      </c>
      <c r="C12089" t="s">
        <v>31612</v>
      </c>
      <c r="D12089" s="5">
        <v>12.741666666666667</v>
      </c>
      <c r="E12089">
        <v>0</v>
      </c>
      <c r="F12089">
        <v>400</v>
      </c>
      <c r="G12089">
        <f t="shared" si="1504"/>
        <v>8.2934243920404216E-2</v>
      </c>
      <c r="H12089">
        <f t="shared" si="1505"/>
        <v>-1.6836914988412812</v>
      </c>
      <c r="I12089">
        <f t="shared" si="1506"/>
        <v>-1.2719498146582253</v>
      </c>
      <c r="J12089">
        <f t="shared" si="1507"/>
        <v>14.738512679464076</v>
      </c>
      <c r="K12089">
        <f t="shared" si="1508"/>
        <v>1.0755993866503115</v>
      </c>
      <c r="L12089">
        <f t="shared" si="1509"/>
        <v>8.5383602064097932</v>
      </c>
      <c r="M12089">
        <f t="shared" si="1510"/>
        <v>1.0755993866503115</v>
      </c>
      <c r="N12089">
        <f t="shared" si="1511"/>
        <v>2</v>
      </c>
    </row>
    <row r="12090" spans="1:14" x14ac:dyDescent="0.3">
      <c r="A12090">
        <v>12081</v>
      </c>
      <c r="B12090" t="s">
        <v>30045</v>
      </c>
      <c r="C12090" t="s">
        <v>19195</v>
      </c>
      <c r="D12090" s="5">
        <v>19.086111111111112</v>
      </c>
      <c r="E12090" s="1">
        <v>75993</v>
      </c>
      <c r="F12090" s="1">
        <v>100423.32</v>
      </c>
      <c r="G12090">
        <f t="shared" si="1504"/>
        <v>0.68212165179521855</v>
      </c>
      <c r="H12090">
        <f t="shared" si="1505"/>
        <v>0.747493780565196</v>
      </c>
      <c r="I12090">
        <f t="shared" si="1506"/>
        <v>1.1393485652997892</v>
      </c>
      <c r="J12090">
        <f t="shared" si="1507"/>
        <v>0.61904543319628635</v>
      </c>
      <c r="K12090">
        <f t="shared" si="1508"/>
        <v>8.6637019155365849</v>
      </c>
      <c r="L12090">
        <f t="shared" si="1509"/>
        <v>1.9850895655919882</v>
      </c>
      <c r="M12090">
        <f t="shared" si="1510"/>
        <v>0.61904543319628635</v>
      </c>
      <c r="N12090">
        <f t="shared" si="1511"/>
        <v>1</v>
      </c>
    </row>
    <row r="12091" spans="1:14" x14ac:dyDescent="0.3">
      <c r="A12091">
        <v>12082</v>
      </c>
      <c r="B12091" t="s">
        <v>32718</v>
      </c>
      <c r="C12091" t="s">
        <v>20959</v>
      </c>
      <c r="D12091" s="5">
        <v>30.166666666666668</v>
      </c>
      <c r="E12091" s="1">
        <v>66118</v>
      </c>
      <c r="F12091" s="1">
        <v>67165.39</v>
      </c>
      <c r="G12091">
        <f t="shared" si="1504"/>
        <v>1.7286008856011004</v>
      </c>
      <c r="H12091">
        <f t="shared" si="1505"/>
        <v>0.43157054244933057</v>
      </c>
      <c r="I12091">
        <f t="shared" si="1506"/>
        <v>0.33758760865730764</v>
      </c>
      <c r="J12091">
        <f t="shared" si="1507"/>
        <v>1.0291041123750067</v>
      </c>
      <c r="K12091">
        <f t="shared" si="1508"/>
        <v>8.036075603651053</v>
      </c>
      <c r="L12091">
        <f t="shared" si="1509"/>
        <v>5.3949140923599908</v>
      </c>
      <c r="M12091">
        <f t="shared" si="1510"/>
        <v>1.0291041123750067</v>
      </c>
      <c r="N12091">
        <f t="shared" si="1511"/>
        <v>1</v>
      </c>
    </row>
    <row r="12092" spans="1:14" x14ac:dyDescent="0.3">
      <c r="A12092">
        <v>12083</v>
      </c>
      <c r="B12092" t="s">
        <v>32751</v>
      </c>
      <c r="C12092" t="s">
        <v>20064</v>
      </c>
      <c r="D12092" s="5">
        <v>1.6944444444444444</v>
      </c>
      <c r="E12092" s="1">
        <v>33933</v>
      </c>
      <c r="F12092" s="1">
        <v>35273.769999999997</v>
      </c>
      <c r="G12092">
        <f t="shared" si="1504"/>
        <v>-0.96039689492291291</v>
      </c>
      <c r="H12092">
        <f t="shared" si="1505"/>
        <v>-0.59809927210855585</v>
      </c>
      <c r="I12092">
        <f t="shared" si="1506"/>
        <v>-0.43123521826182099</v>
      </c>
      <c r="J12092">
        <f t="shared" si="1507"/>
        <v>10.623237878359982</v>
      </c>
      <c r="K12092">
        <f t="shared" si="1508"/>
        <v>0.92687371419831788</v>
      </c>
      <c r="L12092">
        <f t="shared" si="1509"/>
        <v>2.3208547434915179</v>
      </c>
      <c r="M12092">
        <f t="shared" si="1510"/>
        <v>0.92687371419831788</v>
      </c>
      <c r="N12092">
        <f t="shared" si="1511"/>
        <v>2</v>
      </c>
    </row>
    <row r="12093" spans="1:14" x14ac:dyDescent="0.3">
      <c r="A12093">
        <v>12084</v>
      </c>
      <c r="B12093" t="s">
        <v>34763</v>
      </c>
      <c r="C12093" t="s">
        <v>19516</v>
      </c>
      <c r="D12093" s="5">
        <v>14.894444444444444</v>
      </c>
      <c r="E12093" s="1">
        <v>41243</v>
      </c>
      <c r="F12093" s="1">
        <v>50235.32</v>
      </c>
      <c r="G12093">
        <f t="shared" si="1504"/>
        <v>0.28624871025270754</v>
      </c>
      <c r="H12093">
        <f t="shared" si="1505"/>
        <v>-0.36423609533620388</v>
      </c>
      <c r="I12093">
        <f t="shared" si="1506"/>
        <v>-7.0551716887733054E-2</v>
      </c>
      <c r="J12093">
        <f t="shared" si="1507"/>
        <v>4.5757219618379876</v>
      </c>
      <c r="K12093">
        <f t="shared" si="1508"/>
        <v>1.7751686930416564</v>
      </c>
      <c r="L12093">
        <f t="shared" si="1509"/>
        <v>1.8836812039834478</v>
      </c>
      <c r="M12093">
        <f t="shared" si="1510"/>
        <v>1.7751686930416564</v>
      </c>
      <c r="N12093">
        <f t="shared" si="1511"/>
        <v>2</v>
      </c>
    </row>
    <row r="12094" spans="1:14" x14ac:dyDescent="0.3">
      <c r="A12094">
        <v>12085</v>
      </c>
      <c r="B12094" t="s">
        <v>15599</v>
      </c>
      <c r="C12094" t="s">
        <v>19045</v>
      </c>
      <c r="D12094" s="5">
        <v>0.55000000000000004</v>
      </c>
      <c r="E12094" s="1">
        <v>10356</v>
      </c>
      <c r="F12094" s="1">
        <v>6446.98</v>
      </c>
      <c r="G12094">
        <f t="shared" si="1504"/>
        <v>-1.0684814886376341</v>
      </c>
      <c r="H12094">
        <f t="shared" si="1505"/>
        <v>-1.3523799997093418</v>
      </c>
      <c r="I12094">
        <f t="shared" si="1506"/>
        <v>-1.1261730790165918</v>
      </c>
      <c r="J12094">
        <f t="shared" si="1507"/>
        <v>16.776680001283893</v>
      </c>
      <c r="K12094">
        <f t="shared" si="1508"/>
        <v>0.86277431607206367</v>
      </c>
      <c r="L12094">
        <f t="shared" si="1509"/>
        <v>6.4929023682543487</v>
      </c>
      <c r="M12094">
        <f t="shared" si="1510"/>
        <v>0.86277431607206367</v>
      </c>
      <c r="N12094">
        <f t="shared" si="1511"/>
        <v>2</v>
      </c>
    </row>
    <row r="12095" spans="1:14" x14ac:dyDescent="0.3">
      <c r="A12095">
        <v>12086</v>
      </c>
      <c r="B12095" t="s">
        <v>25632</v>
      </c>
      <c r="C12095" t="s">
        <v>20666</v>
      </c>
      <c r="D12095" s="5">
        <v>11.352777777777778</v>
      </c>
      <c r="E12095" s="1">
        <v>69980</v>
      </c>
      <c r="F12095" s="1">
        <v>72097.17</v>
      </c>
      <c r="G12095">
        <f t="shared" si="1504"/>
        <v>-4.8236379519791588E-2</v>
      </c>
      <c r="H12095">
        <f t="shared" si="1505"/>
        <v>0.55512452175094806</v>
      </c>
      <c r="I12095">
        <f t="shared" si="1506"/>
        <v>0.45647981423805956</v>
      </c>
      <c r="J12095">
        <f t="shared" si="1507"/>
        <v>2.7756490766652817</v>
      </c>
      <c r="K12095">
        <f t="shared" si="1508"/>
        <v>4.4477094099367349</v>
      </c>
      <c r="L12095">
        <f t="shared" si="1509"/>
        <v>0.30408474283480769</v>
      </c>
      <c r="M12095">
        <f t="shared" si="1510"/>
        <v>0.30408474283480769</v>
      </c>
      <c r="N12095">
        <f t="shared" si="1511"/>
        <v>3</v>
      </c>
    </row>
    <row r="12096" spans="1:14" x14ac:dyDescent="0.3">
      <c r="A12096">
        <v>12087</v>
      </c>
      <c r="B12096" t="s">
        <v>32697</v>
      </c>
      <c r="C12096" t="s">
        <v>19405</v>
      </c>
      <c r="D12096" s="5">
        <v>6.4333333333333336</v>
      </c>
      <c r="E12096" s="1">
        <v>72977</v>
      </c>
      <c r="F12096" s="1">
        <v>39705.65</v>
      </c>
      <c r="G12096">
        <f t="shared" si="1504"/>
        <v>-0.51284272774496498</v>
      </c>
      <c r="H12096">
        <f t="shared" si="1505"/>
        <v>0.65100522500494795</v>
      </c>
      <c r="I12096">
        <f t="shared" si="1506"/>
        <v>-0.32439428292625788</v>
      </c>
      <c r="J12096">
        <f t="shared" si="1507"/>
        <v>5.8779905472381149</v>
      </c>
      <c r="K12096">
        <f t="shared" si="1508"/>
        <v>2.7045322092328425</v>
      </c>
      <c r="L12096">
        <f t="shared" si="1509"/>
        <v>0.84463006752444814</v>
      </c>
      <c r="M12096">
        <f t="shared" si="1510"/>
        <v>0.84463006752444814</v>
      </c>
      <c r="N12096">
        <f t="shared" si="1511"/>
        <v>3</v>
      </c>
    </row>
    <row r="12097" spans="1:14" x14ac:dyDescent="0.3">
      <c r="A12097">
        <v>12088</v>
      </c>
      <c r="B12097" t="s">
        <v>34582</v>
      </c>
      <c r="C12097" t="s">
        <v>19344</v>
      </c>
      <c r="D12097" s="5">
        <v>7.8555555555555552</v>
      </c>
      <c r="E12097" s="1">
        <v>62567</v>
      </c>
      <c r="F12097" s="1">
        <v>67860.88</v>
      </c>
      <c r="G12097">
        <f t="shared" si="1504"/>
        <v>-0.37852400934220459</v>
      </c>
      <c r="H12097">
        <f t="shared" si="1505"/>
        <v>0.31796614563419762</v>
      </c>
      <c r="I12097">
        <f t="shared" si="1506"/>
        <v>0.35435403782879499</v>
      </c>
      <c r="J12097">
        <f t="shared" si="1507"/>
        <v>4.2735837700693455</v>
      </c>
      <c r="K12097">
        <f t="shared" si="1508"/>
        <v>3.4649347680105373</v>
      </c>
      <c r="L12097">
        <f t="shared" si="1509"/>
        <v>0.11655794666894909</v>
      </c>
      <c r="M12097">
        <f t="shared" si="1510"/>
        <v>0.11655794666894909</v>
      </c>
      <c r="N12097">
        <f t="shared" si="1511"/>
        <v>3</v>
      </c>
    </row>
    <row r="12098" spans="1:14" x14ac:dyDescent="0.3">
      <c r="A12098">
        <v>12089</v>
      </c>
      <c r="B12098" t="s">
        <v>16452</v>
      </c>
      <c r="C12098" t="s">
        <v>23883</v>
      </c>
      <c r="D12098" s="5">
        <v>7.0277777777777777</v>
      </c>
      <c r="E12098" s="1">
        <v>78187</v>
      </c>
      <c r="F12098" s="1">
        <v>8332.18</v>
      </c>
      <c r="G12098">
        <f t="shared" si="1504"/>
        <v>-0.45670170091256124</v>
      </c>
      <c r="H12098">
        <f t="shared" si="1505"/>
        <v>0.81768472582354623</v>
      </c>
      <c r="I12098">
        <f t="shared" si="1506"/>
        <v>-1.0807258802443771</v>
      </c>
      <c r="J12098">
        <f t="shared" si="1507"/>
        <v>8.2864428645865083</v>
      </c>
      <c r="K12098">
        <f t="shared" si="1508"/>
        <v>2.4810593750628964</v>
      </c>
      <c r="L12098">
        <f t="shared" si="1509"/>
        <v>2.8742735640844428</v>
      </c>
      <c r="M12098">
        <f t="shared" si="1510"/>
        <v>2.4810593750628964</v>
      </c>
      <c r="N12098">
        <f t="shared" si="1511"/>
        <v>2</v>
      </c>
    </row>
    <row r="12099" spans="1:14" x14ac:dyDescent="0.3">
      <c r="A12099">
        <v>12090</v>
      </c>
      <c r="B12099" t="s">
        <v>38428</v>
      </c>
      <c r="C12099" t="s">
        <v>23883</v>
      </c>
      <c r="D12099" s="5">
        <v>1.6666666666666666E-2</v>
      </c>
      <c r="E12099" s="1">
        <v>63957</v>
      </c>
      <c r="F12099">
        <v>0</v>
      </c>
      <c r="G12099">
        <f t="shared" si="1504"/>
        <v>-1.1188510080386693</v>
      </c>
      <c r="H12099">
        <f t="shared" si="1505"/>
        <v>0.36243534067025363</v>
      </c>
      <c r="I12099">
        <f t="shared" si="1506"/>
        <v>-1.2815927594433336</v>
      </c>
      <c r="J12099">
        <f t="shared" si="1507"/>
        <v>12.518463852224954</v>
      </c>
      <c r="K12099">
        <f t="shared" si="1508"/>
        <v>1.8293073041452053</v>
      </c>
      <c r="L12099">
        <f t="shared" si="1509"/>
        <v>3.75352287482088</v>
      </c>
      <c r="M12099">
        <f t="shared" si="1510"/>
        <v>1.8293073041452053</v>
      </c>
      <c r="N12099">
        <f t="shared" si="1511"/>
        <v>2</v>
      </c>
    </row>
    <row r="12100" spans="1:14" x14ac:dyDescent="0.3">
      <c r="A12100">
        <v>12091</v>
      </c>
      <c r="B12100" t="s">
        <v>20821</v>
      </c>
      <c r="C12100" t="s">
        <v>19491</v>
      </c>
      <c r="D12100" s="5">
        <v>0.84444444444444444</v>
      </c>
      <c r="E12100" s="1">
        <v>66118</v>
      </c>
      <c r="F12100" s="1">
        <v>46155.25</v>
      </c>
      <c r="G12100">
        <f t="shared" si="1504"/>
        <v>-1.0406733164683126</v>
      </c>
      <c r="H12100">
        <f t="shared" si="1505"/>
        <v>0.43157054244933057</v>
      </c>
      <c r="I12100">
        <f t="shared" si="1506"/>
        <v>-0.1689114412111738</v>
      </c>
      <c r="J12100">
        <f t="shared" si="1507"/>
        <v>7.9889472536239161</v>
      </c>
      <c r="K12100">
        <f t="shared" si="1508"/>
        <v>2.8625877000756548</v>
      </c>
      <c r="L12100">
        <f t="shared" si="1509"/>
        <v>0.7682918252349793</v>
      </c>
      <c r="M12100">
        <f t="shared" si="1510"/>
        <v>0.7682918252349793</v>
      </c>
      <c r="N12100">
        <f t="shared" si="1511"/>
        <v>3</v>
      </c>
    </row>
    <row r="12101" spans="1:14" x14ac:dyDescent="0.3">
      <c r="A12101">
        <v>12092</v>
      </c>
      <c r="B12101" t="s">
        <v>32697</v>
      </c>
      <c r="C12101" t="s">
        <v>19823</v>
      </c>
      <c r="D12101" s="5">
        <v>24.488888888888887</v>
      </c>
      <c r="E12101" s="1">
        <v>91780</v>
      </c>
      <c r="F12101" s="1">
        <v>99262.66</v>
      </c>
      <c r="G12101">
        <f t="shared" si="1504"/>
        <v>1.1923753769775798</v>
      </c>
      <c r="H12101">
        <f t="shared" si="1505"/>
        <v>1.2525550626042004</v>
      </c>
      <c r="I12101">
        <f t="shared" si="1506"/>
        <v>1.1113681145640801</v>
      </c>
      <c r="J12101">
        <f t="shared" si="1507"/>
        <v>0.1001854090291207</v>
      </c>
      <c r="K12101">
        <f t="shared" si="1508"/>
        <v>11.629981872343759</v>
      </c>
      <c r="L12101">
        <f t="shared" si="1509"/>
        <v>4.0292045157280416</v>
      </c>
      <c r="M12101">
        <f t="shared" si="1510"/>
        <v>0.1001854090291207</v>
      </c>
      <c r="N12101">
        <f t="shared" si="1511"/>
        <v>1</v>
      </c>
    </row>
    <row r="12102" spans="1:14" x14ac:dyDescent="0.3">
      <c r="A12102">
        <v>12093</v>
      </c>
      <c r="B12102" t="s">
        <v>25672</v>
      </c>
      <c r="C12102" t="s">
        <v>19104</v>
      </c>
      <c r="D12102" s="5">
        <v>21.602777777777778</v>
      </c>
      <c r="E12102" s="1">
        <v>77012</v>
      </c>
      <c r="F12102" s="1">
        <v>89585.79</v>
      </c>
      <c r="G12102">
        <f t="shared" si="1504"/>
        <v>0.91980282146885317</v>
      </c>
      <c r="H12102">
        <f t="shared" si="1505"/>
        <v>0.78009385951608889</v>
      </c>
      <c r="I12102">
        <f t="shared" si="1506"/>
        <v>0.87808430680740557</v>
      </c>
      <c r="J12102">
        <f t="shared" si="1507"/>
        <v>0.35496786355690074</v>
      </c>
      <c r="K12102">
        <f t="shared" si="1508"/>
        <v>8.1771133966209568</v>
      </c>
      <c r="L12102">
        <f t="shared" si="1509"/>
        <v>2.4345696838556354</v>
      </c>
      <c r="M12102">
        <f t="shared" si="1510"/>
        <v>0.35496786355690074</v>
      </c>
      <c r="N12102">
        <f t="shared" si="1511"/>
        <v>1</v>
      </c>
    </row>
    <row r="12103" spans="1:14" x14ac:dyDescent="0.3">
      <c r="A12103">
        <v>12094</v>
      </c>
      <c r="B12103" t="s">
        <v>34651</v>
      </c>
      <c r="C12103" t="s">
        <v>21398</v>
      </c>
      <c r="D12103" s="5">
        <v>29.511111111111113</v>
      </c>
      <c r="E12103" s="1">
        <v>32137</v>
      </c>
      <c r="F12103" s="1">
        <v>1390.5</v>
      </c>
      <c r="G12103">
        <f t="shared" si="1504"/>
        <v>1.6666883513373281</v>
      </c>
      <c r="H12103">
        <f t="shared" si="1505"/>
        <v>-0.65555731116233762</v>
      </c>
      <c r="I12103">
        <f t="shared" si="1506"/>
        <v>-1.2480714726341013</v>
      </c>
      <c r="J12103">
        <f t="shared" si="1507"/>
        <v>8.392555165193432</v>
      </c>
      <c r="K12103">
        <f t="shared" si="1508"/>
        <v>4.1269249850325966</v>
      </c>
      <c r="L12103">
        <f t="shared" si="1509"/>
        <v>9.6706181178644908</v>
      </c>
      <c r="M12103">
        <f t="shared" si="1510"/>
        <v>4.1269249850325966</v>
      </c>
      <c r="N12103">
        <f t="shared" si="1511"/>
        <v>2</v>
      </c>
    </row>
    <row r="12104" spans="1:14" x14ac:dyDescent="0.3">
      <c r="A12104">
        <v>12095</v>
      </c>
      <c r="B12104" t="s">
        <v>34656</v>
      </c>
      <c r="C12104" t="s">
        <v>19401</v>
      </c>
      <c r="D12104" s="5">
        <v>15.522222222222222</v>
      </c>
      <c r="E12104" s="1">
        <v>22880</v>
      </c>
      <c r="F12104" s="1">
        <v>11472.66</v>
      </c>
      <c r="G12104">
        <f t="shared" si="1504"/>
        <v>0.34553783204767607</v>
      </c>
      <c r="H12104">
        <f t="shared" si="1505"/>
        <v>-0.95170935321181271</v>
      </c>
      <c r="I12104">
        <f t="shared" si="1506"/>
        <v>-1.0050171921475359</v>
      </c>
      <c r="J12104">
        <f t="shared" si="1507"/>
        <v>9.4797461106324903</v>
      </c>
      <c r="K12104">
        <f t="shared" si="1508"/>
        <v>0.56575916139274463</v>
      </c>
      <c r="L12104">
        <f t="shared" si="1509"/>
        <v>5.4089086092619292</v>
      </c>
      <c r="M12104">
        <f t="shared" si="1510"/>
        <v>0.56575916139274463</v>
      </c>
      <c r="N12104">
        <f t="shared" si="1511"/>
        <v>2</v>
      </c>
    </row>
    <row r="12105" spans="1:14" x14ac:dyDescent="0.3">
      <c r="A12105">
        <v>12096</v>
      </c>
      <c r="B12105" t="s">
        <v>32725</v>
      </c>
      <c r="C12105" t="s">
        <v>21718</v>
      </c>
      <c r="D12105" s="5">
        <v>10.074999999999999</v>
      </c>
      <c r="E12105" s="1">
        <v>80696</v>
      </c>
      <c r="F12105" s="1">
        <v>90318.17</v>
      </c>
      <c r="G12105">
        <f t="shared" si="1504"/>
        <v>-0.16891335308477176</v>
      </c>
      <c r="H12105">
        <f t="shared" si="1505"/>
        <v>0.89795322247495957</v>
      </c>
      <c r="I12105">
        <f t="shared" si="1506"/>
        <v>0.89574005656169953</v>
      </c>
      <c r="J12105">
        <f t="shared" si="1507"/>
        <v>2.5678087846323465</v>
      </c>
      <c r="K12105">
        <f t="shared" si="1508"/>
        <v>7.0213083206748781</v>
      </c>
      <c r="L12105">
        <f t="shared" si="1509"/>
        <v>0.44686761163671163</v>
      </c>
      <c r="M12105">
        <f t="shared" si="1510"/>
        <v>0.44686761163671163</v>
      </c>
      <c r="N12105">
        <f t="shared" si="1511"/>
        <v>3</v>
      </c>
    </row>
    <row r="12106" spans="1:14" x14ac:dyDescent="0.3">
      <c r="A12106">
        <v>12097</v>
      </c>
      <c r="B12106" t="s">
        <v>38422</v>
      </c>
      <c r="C12106" t="s">
        <v>31612</v>
      </c>
      <c r="D12106" s="5">
        <v>0.31111111111111112</v>
      </c>
      <c r="E12106">
        <v>0</v>
      </c>
      <c r="F12106">
        <v>165</v>
      </c>
      <c r="G12106">
        <f t="shared" si="1504"/>
        <v>-1.0910428358693478</v>
      </c>
      <c r="H12106">
        <f t="shared" si="1505"/>
        <v>-1.6836914988412812</v>
      </c>
      <c r="I12106">
        <f t="shared" si="1506"/>
        <v>-1.2776150447194763</v>
      </c>
      <c r="J12106">
        <f t="shared" si="1507"/>
        <v>19.272695421294671</v>
      </c>
      <c r="K12106">
        <f t="shared" si="1508"/>
        <v>1.4128106083458876</v>
      </c>
      <c r="L12106">
        <f t="shared" si="1509"/>
        <v>8.3779288865298547</v>
      </c>
      <c r="M12106">
        <f t="shared" si="1510"/>
        <v>1.4128106083458876</v>
      </c>
      <c r="N12106">
        <f t="shared" si="1511"/>
        <v>2</v>
      </c>
    </row>
    <row r="12107" spans="1:14" x14ac:dyDescent="0.3">
      <c r="A12107">
        <v>12098</v>
      </c>
      <c r="B12107" t="s">
        <v>34603</v>
      </c>
      <c r="C12107" t="s">
        <v>19502</v>
      </c>
      <c r="D12107" s="5">
        <v>7.4805555555555552</v>
      </c>
      <c r="E12107" s="1">
        <v>45383</v>
      </c>
      <c r="F12107" s="1">
        <v>45357.24</v>
      </c>
      <c r="G12107">
        <f t="shared" ref="G12107:G12170" si="1512">STANDARDIZE(D12107,D$7,D$8)</f>
        <v>-0.41394007767105745</v>
      </c>
      <c r="H12107">
        <f t="shared" ref="H12107:H12170" si="1513">STANDARDIZE(E12107,E$7,E$8)</f>
        <v>-0.23178827702737523</v>
      </c>
      <c r="I12107">
        <f t="shared" ref="I12107:I12170" si="1514">STANDARDIZE(F12107,F$7,F$8)</f>
        <v>-0.18814935713108427</v>
      </c>
      <c r="J12107">
        <f t="shared" ref="J12107:J12170" si="1515">SUMXMY2($D$3:$F$3,G12107:I12107)</f>
        <v>6.5841897451346361</v>
      </c>
      <c r="K12107">
        <f t="shared" ref="K12107:K12170" si="1516">SUMXMY2($D$4:$F$4,G12107:I12107)</f>
        <v>1.2349491782127842</v>
      </c>
      <c r="L12107">
        <f t="shared" ref="L12107:L12170" si="1517">SUMXMY2($D$5:$F$5,G12107:I12107)</f>
        <v>1.1188024551558073</v>
      </c>
      <c r="M12107">
        <f t="shared" ref="M12107:M12170" si="1518">MIN(J12107:L12107)</f>
        <v>1.1188024551558073</v>
      </c>
      <c r="N12107">
        <f t="shared" ref="N12107:N12170" si="1519">MATCH(M12107,J12107:L12107,0)</f>
        <v>3</v>
      </c>
    </row>
    <row r="12108" spans="1:14" x14ac:dyDescent="0.3">
      <c r="A12108">
        <v>12099</v>
      </c>
      <c r="B12108" t="s">
        <v>34590</v>
      </c>
      <c r="C12108" t="s">
        <v>19605</v>
      </c>
      <c r="D12108" s="5">
        <v>3.4916666666666667</v>
      </c>
      <c r="E12108" s="1">
        <v>34166</v>
      </c>
      <c r="F12108" s="1">
        <v>33496.43</v>
      </c>
      <c r="G12108">
        <f t="shared" si="1512"/>
        <v>-0.79066210819129956</v>
      </c>
      <c r="H12108">
        <f t="shared" si="1513"/>
        <v>-0.5906450833003537</v>
      </c>
      <c r="I12108">
        <f t="shared" si="1514"/>
        <v>-0.4740821969727313</v>
      </c>
      <c r="J12108">
        <f t="shared" si="1515"/>
        <v>9.953935965578605</v>
      </c>
      <c r="K12108">
        <f t="shared" si="1516"/>
        <v>0.69318112806755405</v>
      </c>
      <c r="L12108">
        <f t="shared" si="1517"/>
        <v>2.2931098178022635</v>
      </c>
      <c r="M12108">
        <f t="shared" si="1518"/>
        <v>0.69318112806755405</v>
      </c>
      <c r="N12108">
        <f t="shared" si="1519"/>
        <v>2</v>
      </c>
    </row>
    <row r="12109" spans="1:14" x14ac:dyDescent="0.3">
      <c r="A12109">
        <v>12100</v>
      </c>
      <c r="B12109" t="s">
        <v>25632</v>
      </c>
      <c r="C12109" t="s">
        <v>21639</v>
      </c>
      <c r="D12109" s="5">
        <v>5.708333333333333</v>
      </c>
      <c r="E12109" s="1">
        <v>67636</v>
      </c>
      <c r="F12109" s="1">
        <v>80141.8</v>
      </c>
      <c r="G12109">
        <f t="shared" si="1512"/>
        <v>-0.58131379318074727</v>
      </c>
      <c r="H12109">
        <f t="shared" si="1513"/>
        <v>0.4801347424959011</v>
      </c>
      <c r="I12109">
        <f t="shared" si="1514"/>
        <v>0.65041462150462148</v>
      </c>
      <c r="J12109">
        <f t="shared" si="1515"/>
        <v>4.486907593485113</v>
      </c>
      <c r="K12109">
        <f t="shared" si="1516"/>
        <v>4.8760133659038489</v>
      </c>
      <c r="L12109">
        <f t="shared" si="1517"/>
        <v>5.5346276222179502E-3</v>
      </c>
      <c r="M12109">
        <f t="shared" si="1518"/>
        <v>5.5346276222179502E-3</v>
      </c>
      <c r="N12109">
        <f t="shared" si="1519"/>
        <v>3</v>
      </c>
    </row>
    <row r="12110" spans="1:14" x14ac:dyDescent="0.3">
      <c r="A12110">
        <v>12101</v>
      </c>
      <c r="B12110" t="s">
        <v>34631</v>
      </c>
      <c r="C12110" t="s">
        <v>19623</v>
      </c>
      <c r="D12110" s="5">
        <v>4.9777777777777779</v>
      </c>
      <c r="E12110" s="1">
        <v>22880</v>
      </c>
      <c r="F12110">
        <v>343.4</v>
      </c>
      <c r="G12110">
        <f t="shared" si="1512"/>
        <v>-0.65030954111029016</v>
      </c>
      <c r="H12110">
        <f t="shared" si="1513"/>
        <v>-0.95170935321181271</v>
      </c>
      <c r="I12110">
        <f t="shared" si="1514"/>
        <v>-1.2733142913453181</v>
      </c>
      <c r="J12110">
        <f t="shared" si="1515"/>
        <v>13.801899099828329</v>
      </c>
      <c r="K12110">
        <f t="shared" si="1516"/>
        <v>0.13453173502550042</v>
      </c>
      <c r="L12110">
        <f t="shared" si="1517"/>
        <v>5.4749735605751937</v>
      </c>
      <c r="M12110">
        <f t="shared" si="1518"/>
        <v>0.13453173502550042</v>
      </c>
      <c r="N12110">
        <f t="shared" si="1519"/>
        <v>2</v>
      </c>
    </row>
    <row r="12111" spans="1:14" x14ac:dyDescent="0.3">
      <c r="A12111">
        <v>12102</v>
      </c>
      <c r="B12111" t="s">
        <v>34662</v>
      </c>
      <c r="C12111" t="s">
        <v>19560</v>
      </c>
      <c r="D12111" s="5">
        <v>13.944444444444445</v>
      </c>
      <c r="E12111" s="1">
        <v>41995</v>
      </c>
      <c r="F12111" s="1">
        <v>37896.410000000003</v>
      </c>
      <c r="G12111">
        <f t="shared" si="1512"/>
        <v>0.19652800381961372</v>
      </c>
      <c r="H12111">
        <f t="shared" si="1513"/>
        <v>-0.3401779408994311</v>
      </c>
      <c r="I12111">
        <f t="shared" si="1514"/>
        <v>-0.36801028648378059</v>
      </c>
      <c r="J12111">
        <f t="shared" si="1515"/>
        <v>5.5022130732507941</v>
      </c>
      <c r="K12111">
        <f t="shared" si="1516"/>
        <v>1.1215115334659744</v>
      </c>
      <c r="L12111">
        <f t="shared" si="1517"/>
        <v>2.1691430797146269</v>
      </c>
      <c r="M12111">
        <f t="shared" si="1518"/>
        <v>1.1215115334659744</v>
      </c>
      <c r="N12111">
        <f t="shared" si="1519"/>
        <v>2</v>
      </c>
    </row>
    <row r="12112" spans="1:14" x14ac:dyDescent="0.3">
      <c r="A12112">
        <v>12103</v>
      </c>
      <c r="B12112" t="s">
        <v>35933</v>
      </c>
      <c r="C12112" t="s">
        <v>19713</v>
      </c>
      <c r="D12112" s="5">
        <v>26.730555555555554</v>
      </c>
      <c r="E12112" s="1">
        <v>80986</v>
      </c>
      <c r="F12112" s="1">
        <v>87713.02</v>
      </c>
      <c r="G12112">
        <f t="shared" si="1512"/>
        <v>1.4040847632100559</v>
      </c>
      <c r="H12112">
        <f t="shared" si="1513"/>
        <v>0.90723096820190652</v>
      </c>
      <c r="I12112">
        <f t="shared" si="1514"/>
        <v>0.83293676254438831</v>
      </c>
      <c r="J12112">
        <f t="shared" si="1515"/>
        <v>8.3875476238782248E-2</v>
      </c>
      <c r="K12112">
        <f t="shared" si="1516"/>
        <v>9.8751117338011554</v>
      </c>
      <c r="L12112">
        <f t="shared" si="1517"/>
        <v>4.1902250711410911</v>
      </c>
      <c r="M12112">
        <f t="shared" si="1518"/>
        <v>8.3875476238782248E-2</v>
      </c>
      <c r="N12112">
        <f t="shared" si="1519"/>
        <v>1</v>
      </c>
    </row>
    <row r="12113" spans="1:14" x14ac:dyDescent="0.3">
      <c r="A12113">
        <v>12104</v>
      </c>
      <c r="B12113" t="s">
        <v>38422</v>
      </c>
      <c r="C12113" t="s">
        <v>31612</v>
      </c>
      <c r="D12113" s="5">
        <v>11.605555555555556</v>
      </c>
      <c r="E12113">
        <v>0</v>
      </c>
      <c r="F12113">
        <v>165</v>
      </c>
      <c r="G12113">
        <f t="shared" si="1512"/>
        <v>-2.4363326053675916E-2</v>
      </c>
      <c r="H12113">
        <f t="shared" si="1513"/>
        <v>-1.6836914988412812</v>
      </c>
      <c r="I12113">
        <f t="shared" si="1514"/>
        <v>-1.2776150447194763</v>
      </c>
      <c r="J12113">
        <f t="shared" si="1515"/>
        <v>15.062872234456966</v>
      </c>
      <c r="K12113">
        <f t="shared" si="1516"/>
        <v>0.99305955940567558</v>
      </c>
      <c r="L12113">
        <f t="shared" si="1517"/>
        <v>8.4282990124026806</v>
      </c>
      <c r="M12113">
        <f t="shared" si="1518"/>
        <v>0.99305955940567558</v>
      </c>
      <c r="N12113">
        <f t="shared" si="1519"/>
        <v>2</v>
      </c>
    </row>
    <row r="12114" spans="1:14" x14ac:dyDescent="0.3">
      <c r="A12114">
        <v>12105</v>
      </c>
      <c r="B12114" t="s">
        <v>32761</v>
      </c>
      <c r="C12114" t="s">
        <v>20822</v>
      </c>
      <c r="D12114" s="5">
        <v>8.0500000000000007</v>
      </c>
      <c r="E12114" s="1">
        <v>26000</v>
      </c>
      <c r="F12114" s="1">
        <v>13938.98</v>
      </c>
      <c r="G12114">
        <f t="shared" si="1512"/>
        <v>-0.36016012206057707</v>
      </c>
      <c r="H12114">
        <f t="shared" si="1513"/>
        <v>-0.85189360608052156</v>
      </c>
      <c r="I12114">
        <f t="shared" si="1514"/>
        <v>-0.94556072319151574</v>
      </c>
      <c r="J12114">
        <f t="shared" si="1515"/>
        <v>10.856427494766816</v>
      </c>
      <c r="K12114">
        <f t="shared" si="1516"/>
        <v>5.9745863537075339E-2</v>
      </c>
      <c r="L12114">
        <f t="shared" si="1517"/>
        <v>4.1384149758322168</v>
      </c>
      <c r="M12114">
        <f t="shared" si="1518"/>
        <v>5.9745863537075339E-2</v>
      </c>
      <c r="N12114">
        <f t="shared" si="1519"/>
        <v>2</v>
      </c>
    </row>
    <row r="12115" spans="1:14" x14ac:dyDescent="0.3">
      <c r="A12115">
        <v>12106</v>
      </c>
      <c r="B12115" t="s">
        <v>32751</v>
      </c>
      <c r="C12115" t="s">
        <v>19067</v>
      </c>
      <c r="D12115" s="5">
        <v>8.7027777777777775</v>
      </c>
      <c r="E12115" s="1">
        <v>35615</v>
      </c>
      <c r="F12115" s="1">
        <v>44214.62</v>
      </c>
      <c r="G12115">
        <f t="shared" si="1512"/>
        <v>-0.29850992904368517</v>
      </c>
      <c r="H12115">
        <f t="shared" si="1513"/>
        <v>-0.54428834689226369</v>
      </c>
      <c r="I12115">
        <f t="shared" si="1514"/>
        <v>-0.21569491105698491</v>
      </c>
      <c r="J12115">
        <f t="shared" si="1515"/>
        <v>7.1321048405639047</v>
      </c>
      <c r="K12115">
        <f t="shared" si="1516"/>
        <v>0.95525482246140314</v>
      </c>
      <c r="L12115">
        <f t="shared" si="1517"/>
        <v>1.7562324692937072</v>
      </c>
      <c r="M12115">
        <f t="shared" si="1518"/>
        <v>0.95525482246140314</v>
      </c>
      <c r="N12115">
        <f t="shared" si="1519"/>
        <v>2</v>
      </c>
    </row>
    <row r="12116" spans="1:14" x14ac:dyDescent="0.3">
      <c r="A12116">
        <v>12107</v>
      </c>
      <c r="B12116" t="s">
        <v>32714</v>
      </c>
      <c r="C12116" t="s">
        <v>31438</v>
      </c>
      <c r="D12116" s="5">
        <v>0.95833333333333337</v>
      </c>
      <c r="E12116" s="1">
        <v>34411</v>
      </c>
      <c r="F12116" s="1">
        <v>31116.57</v>
      </c>
      <c r="G12116">
        <f t="shared" si="1512"/>
        <v>-1.0299173253462166</v>
      </c>
      <c r="H12116">
        <f t="shared" si="1513"/>
        <v>-0.5828069877724158</v>
      </c>
      <c r="I12116">
        <f t="shared" si="1514"/>
        <v>-0.5314543434134501</v>
      </c>
      <c r="J12116">
        <f t="shared" si="1515"/>
        <v>11.224988115853174</v>
      </c>
      <c r="K12116">
        <f t="shared" si="1516"/>
        <v>0.88222983531242716</v>
      </c>
      <c r="L12116">
        <f t="shared" si="1517"/>
        <v>2.5575886613477268</v>
      </c>
      <c r="M12116">
        <f t="shared" si="1518"/>
        <v>0.88222983531242716</v>
      </c>
      <c r="N12116">
        <f t="shared" si="1519"/>
        <v>2</v>
      </c>
    </row>
    <row r="12117" spans="1:14" x14ac:dyDescent="0.3">
      <c r="A12117">
        <v>12108</v>
      </c>
      <c r="B12117" t="s">
        <v>34647</v>
      </c>
      <c r="C12117" t="s">
        <v>38465</v>
      </c>
      <c r="D12117" s="5">
        <v>4.4944444444444445</v>
      </c>
      <c r="E12117" s="1">
        <v>38873</v>
      </c>
      <c r="F12117" s="1">
        <v>39180.629999999997</v>
      </c>
      <c r="G12117">
        <f t="shared" si="1512"/>
        <v>-0.69595691806747828</v>
      </c>
      <c r="H12117">
        <f t="shared" si="1513"/>
        <v>-0.44005767248401156</v>
      </c>
      <c r="I12117">
        <f t="shared" si="1514"/>
        <v>-0.33705113010395171</v>
      </c>
      <c r="J12117">
        <f t="shared" si="1515"/>
        <v>8.6685642948751163</v>
      </c>
      <c r="K12117">
        <f t="shared" si="1516"/>
        <v>0.90119415896766597</v>
      </c>
      <c r="L12117">
        <f t="shared" si="1517"/>
        <v>1.6935951817775672</v>
      </c>
      <c r="M12117">
        <f t="shared" si="1518"/>
        <v>0.90119415896766597</v>
      </c>
      <c r="N12117">
        <f t="shared" si="1519"/>
        <v>2</v>
      </c>
    </row>
    <row r="12118" spans="1:14" x14ac:dyDescent="0.3">
      <c r="A12118">
        <v>12109</v>
      </c>
      <c r="B12118" t="s">
        <v>34638</v>
      </c>
      <c r="C12118" t="s">
        <v>19086</v>
      </c>
      <c r="D12118" s="5">
        <v>0.45277777777777778</v>
      </c>
      <c r="E12118" s="1">
        <v>23920</v>
      </c>
      <c r="F12118" s="1">
        <v>1538.71</v>
      </c>
      <c r="G12118">
        <f t="shared" si="1512"/>
        <v>-1.077663432278448</v>
      </c>
      <c r="H12118">
        <f t="shared" si="1513"/>
        <v>-0.91843743750138229</v>
      </c>
      <c r="I12118">
        <f t="shared" si="1514"/>
        <v>-1.2444985205175991</v>
      </c>
      <c r="J12118">
        <f t="shared" si="1515"/>
        <v>15.483931309390602</v>
      </c>
      <c r="K12118">
        <f t="shared" si="1516"/>
        <v>0.54710624401854935</v>
      </c>
      <c r="L12118">
        <f t="shared" si="1517"/>
        <v>5.5166531285317406</v>
      </c>
      <c r="M12118">
        <f t="shared" si="1518"/>
        <v>0.54710624401854935</v>
      </c>
      <c r="N12118">
        <f t="shared" si="1519"/>
        <v>2</v>
      </c>
    </row>
    <row r="12119" spans="1:14" x14ac:dyDescent="0.3">
      <c r="A12119">
        <v>12110</v>
      </c>
      <c r="B12119" t="s">
        <v>38422</v>
      </c>
      <c r="C12119" t="s">
        <v>31612</v>
      </c>
      <c r="D12119" s="5">
        <v>13.647222222222222</v>
      </c>
      <c r="E12119">
        <v>0</v>
      </c>
      <c r="F12119">
        <v>165</v>
      </c>
      <c r="G12119">
        <f t="shared" si="1512"/>
        <v>0.16845749040341182</v>
      </c>
      <c r="H12119">
        <f t="shared" si="1513"/>
        <v>-1.6836914988412812</v>
      </c>
      <c r="I12119">
        <f t="shared" si="1514"/>
        <v>-1.2776150447194763</v>
      </c>
      <c r="J12119">
        <f t="shared" si="1515"/>
        <v>14.544731580938926</v>
      </c>
      <c r="K12119">
        <f t="shared" si="1516"/>
        <v>1.1600401605247863</v>
      </c>
      <c r="L12119">
        <f t="shared" si="1517"/>
        <v>8.6802621672570552</v>
      </c>
      <c r="M12119">
        <f t="shared" si="1518"/>
        <v>1.1600401605247863</v>
      </c>
      <c r="N12119">
        <f t="shared" si="1519"/>
        <v>2</v>
      </c>
    </row>
    <row r="12120" spans="1:14" x14ac:dyDescent="0.3">
      <c r="A12120">
        <v>12111</v>
      </c>
      <c r="B12120" t="s">
        <v>30019</v>
      </c>
      <c r="C12120" t="s">
        <v>19002</v>
      </c>
      <c r="D12120" s="5">
        <v>1.0833333333333333</v>
      </c>
      <c r="E12120" s="1">
        <v>78966</v>
      </c>
      <c r="F12120" s="1">
        <v>77379.91</v>
      </c>
      <c r="G12120">
        <f t="shared" si="1512"/>
        <v>-1.018111969236599</v>
      </c>
      <c r="H12120">
        <f t="shared" si="1513"/>
        <v>0.84260667037972437</v>
      </c>
      <c r="I12120">
        <f t="shared" si="1514"/>
        <v>0.58383273957326554</v>
      </c>
      <c r="J12120">
        <f t="shared" si="1515"/>
        <v>6.2196131210327383</v>
      </c>
      <c r="K12120">
        <f t="shared" si="1516"/>
        <v>6.0461840701269942</v>
      </c>
      <c r="L12120">
        <f t="shared" si="1517"/>
        <v>0.32223959114145839</v>
      </c>
      <c r="M12120">
        <f t="shared" si="1518"/>
        <v>0.32223959114145839</v>
      </c>
      <c r="N12120">
        <f t="shared" si="1519"/>
        <v>3</v>
      </c>
    </row>
    <row r="12121" spans="1:14" x14ac:dyDescent="0.3">
      <c r="A12121">
        <v>12112</v>
      </c>
      <c r="B12121" t="s">
        <v>34656</v>
      </c>
      <c r="C12121" t="s">
        <v>38427</v>
      </c>
      <c r="D12121" s="5">
        <v>2.0694444444444446</v>
      </c>
      <c r="E12121" s="1">
        <v>22880</v>
      </c>
      <c r="F12121" s="1">
        <v>1111</v>
      </c>
      <c r="G12121">
        <f t="shared" si="1512"/>
        <v>-0.92498082659406011</v>
      </c>
      <c r="H12121">
        <f t="shared" si="1513"/>
        <v>-0.95170935321181271</v>
      </c>
      <c r="I12121">
        <f t="shared" si="1514"/>
        <v>-1.2548094803026957</v>
      </c>
      <c r="J12121">
        <f t="shared" si="1515"/>
        <v>14.924921494354788</v>
      </c>
      <c r="K12121">
        <f t="shared" si="1516"/>
        <v>0.36540507220957302</v>
      </c>
      <c r="L12121">
        <f t="shared" si="1517"/>
        <v>5.5202194588903222</v>
      </c>
      <c r="M12121">
        <f t="shared" si="1518"/>
        <v>0.36540507220957302</v>
      </c>
      <c r="N12121">
        <f t="shared" si="1519"/>
        <v>2</v>
      </c>
    </row>
    <row r="12122" spans="1:14" x14ac:dyDescent="0.3">
      <c r="A12122">
        <v>12113</v>
      </c>
      <c r="B12122" t="s">
        <v>38461</v>
      </c>
      <c r="C12122" t="s">
        <v>19044</v>
      </c>
      <c r="D12122" s="5">
        <v>11.619444444444444</v>
      </c>
      <c r="E12122" s="1">
        <v>42872</v>
      </c>
      <c r="F12122" s="1">
        <v>59243.43</v>
      </c>
      <c r="G12122">
        <f t="shared" si="1512"/>
        <v>-2.3051619819274088E-2</v>
      </c>
      <c r="H12122">
        <f t="shared" si="1513"/>
        <v>-0.31212075813207779</v>
      </c>
      <c r="I12122">
        <f t="shared" si="1514"/>
        <v>0.14661005148271886</v>
      </c>
      <c r="J12122">
        <f t="shared" si="1515"/>
        <v>4.7682320411520163</v>
      </c>
      <c r="K12122">
        <f t="shared" si="1516"/>
        <v>2.037722666843798</v>
      </c>
      <c r="L12122">
        <f t="shared" si="1517"/>
        <v>1.1237179443686052</v>
      </c>
      <c r="M12122">
        <f t="shared" si="1518"/>
        <v>1.1237179443686052</v>
      </c>
      <c r="N12122">
        <f t="shared" si="1519"/>
        <v>3</v>
      </c>
    </row>
    <row r="12123" spans="1:14" x14ac:dyDescent="0.3">
      <c r="A12123">
        <v>12114</v>
      </c>
      <c r="B12123" t="s">
        <v>34703</v>
      </c>
      <c r="C12123" t="s">
        <v>19295</v>
      </c>
      <c r="D12123" s="5">
        <v>0.76944444444444449</v>
      </c>
      <c r="E12123" s="1">
        <v>32433</v>
      </c>
      <c r="F12123" s="1">
        <v>25051.31</v>
      </c>
      <c r="G12123">
        <f t="shared" si="1512"/>
        <v>-1.0477565301340834</v>
      </c>
      <c r="H12123">
        <f t="shared" si="1513"/>
        <v>-0.64608761207552279</v>
      </c>
      <c r="I12123">
        <f t="shared" si="1514"/>
        <v>-0.67767176163176313</v>
      </c>
      <c r="J12123">
        <f t="shared" si="1515"/>
        <v>12.01770237837664</v>
      </c>
      <c r="K12123">
        <f t="shared" si="1516"/>
        <v>0.72402982084466871</v>
      </c>
      <c r="L12123">
        <f t="shared" si="1517"/>
        <v>3.0576875075091849</v>
      </c>
      <c r="M12123">
        <f t="shared" si="1518"/>
        <v>0.72402982084466871</v>
      </c>
      <c r="N12123">
        <f t="shared" si="1519"/>
        <v>2</v>
      </c>
    </row>
    <row r="12124" spans="1:14" x14ac:dyDescent="0.3">
      <c r="A12124">
        <v>12115</v>
      </c>
      <c r="B12124" t="s">
        <v>32912</v>
      </c>
      <c r="C12124" t="s">
        <v>19614</v>
      </c>
      <c r="D12124" s="5">
        <v>2.7833333333333332</v>
      </c>
      <c r="E12124" s="1">
        <v>116109</v>
      </c>
      <c r="F12124" s="1">
        <v>145235.01999999999</v>
      </c>
      <c r="G12124">
        <f t="shared" si="1512"/>
        <v>-0.85755912614579954</v>
      </c>
      <c r="H12124">
        <f t="shared" si="1513"/>
        <v>2.0308939446417589</v>
      </c>
      <c r="I12124">
        <f t="shared" si="1514"/>
        <v>2.2196404373668686</v>
      </c>
      <c r="J12124">
        <f t="shared" si="1515"/>
        <v>7.4352213103907108</v>
      </c>
      <c r="K12124">
        <f t="shared" si="1516"/>
        <v>19.472268612863772</v>
      </c>
      <c r="L12124">
        <f t="shared" si="1517"/>
        <v>5.1826552295798001</v>
      </c>
      <c r="M12124">
        <f t="shared" si="1518"/>
        <v>5.1826552295798001</v>
      </c>
      <c r="N12124">
        <f t="shared" si="1519"/>
        <v>3</v>
      </c>
    </row>
    <row r="12125" spans="1:14" x14ac:dyDescent="0.3">
      <c r="A12125">
        <v>12116</v>
      </c>
      <c r="B12125" t="s">
        <v>34559</v>
      </c>
      <c r="C12125" t="s">
        <v>20895</v>
      </c>
      <c r="D12125" s="5">
        <v>4.8499999999999996</v>
      </c>
      <c r="E12125" s="1">
        <v>70828</v>
      </c>
      <c r="F12125" s="1">
        <v>70761.649999999994</v>
      </c>
      <c r="G12125">
        <f t="shared" si="1512"/>
        <v>-0.6623772384667882</v>
      </c>
      <c r="H12125">
        <f t="shared" si="1513"/>
        <v>0.58225392994560665</v>
      </c>
      <c r="I12125">
        <f t="shared" si="1514"/>
        <v>0.42428395018954029</v>
      </c>
      <c r="J12125">
        <f t="shared" si="1515"/>
        <v>4.9680829457484572</v>
      </c>
      <c r="K12125">
        <f t="shared" si="1516"/>
        <v>4.4088344926678431</v>
      </c>
      <c r="L12125">
        <f t="shared" si="1517"/>
        <v>4.0023300902859923E-2</v>
      </c>
      <c r="M12125">
        <f t="shared" si="1518"/>
        <v>4.0023300902859923E-2</v>
      </c>
      <c r="N12125">
        <f t="shared" si="1519"/>
        <v>3</v>
      </c>
    </row>
    <row r="12126" spans="1:14" x14ac:dyDescent="0.3">
      <c r="A12126">
        <v>12117</v>
      </c>
      <c r="B12126" t="s">
        <v>32751</v>
      </c>
      <c r="C12126" t="s">
        <v>19828</v>
      </c>
      <c r="D12126" s="5">
        <v>6.6333333333333337</v>
      </c>
      <c r="E12126" s="1">
        <v>35615</v>
      </c>
      <c r="F12126" s="1">
        <v>36269.58</v>
      </c>
      <c r="G12126">
        <f t="shared" si="1512"/>
        <v>-0.49395415796957676</v>
      </c>
      <c r="H12126">
        <f t="shared" si="1513"/>
        <v>-0.54428834689226369</v>
      </c>
      <c r="I12126">
        <f t="shared" si="1514"/>
        <v>-0.40722886614567444</v>
      </c>
      <c r="J12126">
        <f t="shared" si="1515"/>
        <v>8.3793302970190595</v>
      </c>
      <c r="K12126">
        <f t="shared" si="1516"/>
        <v>0.6406746607737771</v>
      </c>
      <c r="L12126">
        <f t="shared" si="1517"/>
        <v>2.0238518071267833</v>
      </c>
      <c r="M12126">
        <f t="shared" si="1518"/>
        <v>0.6406746607737771</v>
      </c>
      <c r="N12126">
        <f t="shared" si="1519"/>
        <v>2</v>
      </c>
    </row>
    <row r="12127" spans="1:14" x14ac:dyDescent="0.3">
      <c r="A12127">
        <v>12118</v>
      </c>
      <c r="B12127" t="s">
        <v>1733</v>
      </c>
      <c r="C12127" t="s">
        <v>19517</v>
      </c>
      <c r="D12127" s="5">
        <v>3.9166666666666665</v>
      </c>
      <c r="E12127" s="1">
        <v>40059</v>
      </c>
      <c r="F12127" s="1">
        <v>45463.56</v>
      </c>
      <c r="G12127">
        <f t="shared" si="1512"/>
        <v>-0.75052389741859982</v>
      </c>
      <c r="H12127">
        <f t="shared" si="1513"/>
        <v>-0.40211489168346309</v>
      </c>
      <c r="I12127">
        <f t="shared" si="1514"/>
        <v>-0.18558626240720252</v>
      </c>
      <c r="J12127">
        <f t="shared" si="1515"/>
        <v>8.3809235605202179</v>
      </c>
      <c r="K12127">
        <f t="shared" si="1516"/>
        <v>1.240716755741865</v>
      </c>
      <c r="L12127">
        <f t="shared" si="1517"/>
        <v>1.3870398800704826</v>
      </c>
      <c r="M12127">
        <f t="shared" si="1518"/>
        <v>1.240716755741865</v>
      </c>
      <c r="N12127">
        <f t="shared" si="1519"/>
        <v>2</v>
      </c>
    </row>
    <row r="12128" spans="1:14" x14ac:dyDescent="0.3">
      <c r="A12128">
        <v>12119</v>
      </c>
      <c r="B12128" t="s">
        <v>36107</v>
      </c>
      <c r="C12128" t="s">
        <v>19374</v>
      </c>
      <c r="D12128" s="5">
        <v>35.302777777777777</v>
      </c>
      <c r="E12128" s="1">
        <v>107547</v>
      </c>
      <c r="F12128" s="1">
        <v>109320.51</v>
      </c>
      <c r="G12128">
        <f t="shared" si="1512"/>
        <v>2.213669851082944</v>
      </c>
      <c r="H12128">
        <f t="shared" si="1513"/>
        <v>1.7569765001103117</v>
      </c>
      <c r="I12128">
        <f t="shared" si="1514"/>
        <v>1.3538363450813304</v>
      </c>
      <c r="J12128">
        <f t="shared" si="1515"/>
        <v>1.2339026194701481</v>
      </c>
      <c r="K12128">
        <f t="shared" si="1516"/>
        <v>19.28709346221493</v>
      </c>
      <c r="L12128">
        <f t="shared" si="1517"/>
        <v>10.047257422416514</v>
      </c>
      <c r="M12128">
        <f t="shared" si="1518"/>
        <v>1.2339026194701481</v>
      </c>
      <c r="N12128">
        <f t="shared" si="1519"/>
        <v>1</v>
      </c>
    </row>
    <row r="12129" spans="1:14" x14ac:dyDescent="0.3">
      <c r="A12129">
        <v>12120</v>
      </c>
      <c r="B12129" t="s">
        <v>35442</v>
      </c>
      <c r="C12129" t="s">
        <v>19144</v>
      </c>
      <c r="D12129" s="5">
        <v>0.80833333333333335</v>
      </c>
      <c r="E12129" s="1">
        <v>41702</v>
      </c>
      <c r="F12129" s="1">
        <v>32948.36</v>
      </c>
      <c r="G12129">
        <f t="shared" si="1512"/>
        <v>-1.0440837526777578</v>
      </c>
      <c r="H12129">
        <f t="shared" si="1513"/>
        <v>-0.34955166330631199</v>
      </c>
      <c r="I12129">
        <f t="shared" si="1514"/>
        <v>-0.48729471884366687</v>
      </c>
      <c r="J12129">
        <f t="shared" si="1515"/>
        <v>10.455335620026389</v>
      </c>
      <c r="K12129">
        <f t="shared" si="1516"/>
        <v>1.0929884022892524</v>
      </c>
      <c r="L12129">
        <f t="shared" si="1517"/>
        <v>2.03317278801932</v>
      </c>
      <c r="M12129">
        <f t="shared" si="1518"/>
        <v>1.0929884022892524</v>
      </c>
      <c r="N12129">
        <f t="shared" si="1519"/>
        <v>2</v>
      </c>
    </row>
    <row r="12130" spans="1:14" x14ac:dyDescent="0.3">
      <c r="A12130">
        <v>12121</v>
      </c>
      <c r="B12130" t="s">
        <v>30024</v>
      </c>
      <c r="C12130" t="s">
        <v>21059</v>
      </c>
      <c r="D12130" s="5">
        <v>2.1083333333333334</v>
      </c>
      <c r="E12130" s="1">
        <v>106590</v>
      </c>
      <c r="F12130" s="1">
        <v>97447.79</v>
      </c>
      <c r="G12130">
        <f t="shared" si="1512"/>
        <v>-0.92130804913773456</v>
      </c>
      <c r="H12130">
        <f t="shared" si="1513"/>
        <v>1.7263599392113869</v>
      </c>
      <c r="I12130">
        <f t="shared" si="1514"/>
        <v>1.0676163865587067</v>
      </c>
      <c r="J12130">
        <f t="shared" si="1515"/>
        <v>5.9487278429436552</v>
      </c>
      <c r="K12130">
        <f t="shared" si="1516"/>
        <v>11.457678277139417</v>
      </c>
      <c r="L12130">
        <f t="shared" si="1517"/>
        <v>1.9103407910574792</v>
      </c>
      <c r="M12130">
        <f t="shared" si="1518"/>
        <v>1.9103407910574792</v>
      </c>
      <c r="N12130">
        <f t="shared" si="1519"/>
        <v>3</v>
      </c>
    </row>
    <row r="12131" spans="1:14" x14ac:dyDescent="0.3">
      <c r="A12131">
        <v>12122</v>
      </c>
      <c r="B12131" t="s">
        <v>34677</v>
      </c>
      <c r="C12131" t="s">
        <v>19444</v>
      </c>
      <c r="D12131" s="5">
        <v>6.0916666666666668</v>
      </c>
      <c r="E12131" s="1">
        <v>42846</v>
      </c>
      <c r="F12131" s="1">
        <v>51167.68</v>
      </c>
      <c r="G12131">
        <f t="shared" si="1512"/>
        <v>-0.54511070111125315</v>
      </c>
      <c r="H12131">
        <f t="shared" si="1513"/>
        <v>-0.31295255602483857</v>
      </c>
      <c r="I12131">
        <f t="shared" si="1514"/>
        <v>-4.8074976888124413E-2</v>
      </c>
      <c r="J12131">
        <f t="shared" si="1515"/>
        <v>6.9525608283559119</v>
      </c>
      <c r="K12131">
        <f t="shared" si="1516"/>
        <v>1.4825021065668436</v>
      </c>
      <c r="L12131">
        <f t="shared" si="1517"/>
        <v>1.0197920974051038</v>
      </c>
      <c r="M12131">
        <f t="shared" si="1518"/>
        <v>1.0197920974051038</v>
      </c>
      <c r="N12131">
        <f t="shared" si="1519"/>
        <v>3</v>
      </c>
    </row>
    <row r="12132" spans="1:14" x14ac:dyDescent="0.3">
      <c r="A12132">
        <v>12123</v>
      </c>
      <c r="B12132" t="s">
        <v>32862</v>
      </c>
      <c r="C12132" t="s">
        <v>38465</v>
      </c>
      <c r="D12132" s="5">
        <v>2.0722222222222224</v>
      </c>
      <c r="E12132" s="1">
        <v>33933</v>
      </c>
      <c r="F12132" s="1">
        <v>33731.269999999997</v>
      </c>
      <c r="G12132">
        <f t="shared" si="1512"/>
        <v>-0.92471848534717971</v>
      </c>
      <c r="H12132">
        <f t="shared" si="1513"/>
        <v>-0.59809927210855585</v>
      </c>
      <c r="I12132">
        <f t="shared" si="1514"/>
        <v>-0.46842082408939439</v>
      </c>
      <c r="J12132">
        <f t="shared" si="1515"/>
        <v>10.569898698305762</v>
      </c>
      <c r="K12132">
        <f t="shared" si="1516"/>
        <v>0.83190996825791796</v>
      </c>
      <c r="L12132">
        <f t="shared" si="1517"/>
        <v>2.3713710544299316</v>
      </c>
      <c r="M12132">
        <f t="shared" si="1518"/>
        <v>0.83190996825791796</v>
      </c>
      <c r="N12132">
        <f t="shared" si="1519"/>
        <v>2</v>
      </c>
    </row>
    <row r="12133" spans="1:14" x14ac:dyDescent="0.3">
      <c r="A12133">
        <v>12124</v>
      </c>
      <c r="B12133" t="s">
        <v>25632</v>
      </c>
      <c r="C12133" t="s">
        <v>19184</v>
      </c>
      <c r="D12133" s="5">
        <v>14.666666666666666</v>
      </c>
      <c r="E12133" s="1">
        <v>69980</v>
      </c>
      <c r="F12133" s="1">
        <v>78768.98</v>
      </c>
      <c r="G12133">
        <f t="shared" si="1512"/>
        <v>0.26473672800851544</v>
      </c>
      <c r="H12133">
        <f t="shared" si="1513"/>
        <v>0.55512452175094806</v>
      </c>
      <c r="I12133">
        <f t="shared" si="1514"/>
        <v>0.61731955285489082</v>
      </c>
      <c r="J12133">
        <f t="shared" si="1515"/>
        <v>1.7775868951024947</v>
      </c>
      <c r="K12133">
        <f t="shared" si="1516"/>
        <v>5.2900515687180283</v>
      </c>
      <c r="L12133">
        <f t="shared" si="1517"/>
        <v>0.72313064216500833</v>
      </c>
      <c r="M12133">
        <f t="shared" si="1518"/>
        <v>0.72313064216500833</v>
      </c>
      <c r="N12133">
        <f t="shared" si="1519"/>
        <v>3</v>
      </c>
    </row>
    <row r="12134" spans="1:14" x14ac:dyDescent="0.3">
      <c r="A12134">
        <v>12125</v>
      </c>
      <c r="B12134" t="s">
        <v>30072</v>
      </c>
      <c r="C12134" t="s">
        <v>20150</v>
      </c>
      <c r="D12134" s="5">
        <v>8.8194444444444446</v>
      </c>
      <c r="E12134" s="1">
        <v>125460</v>
      </c>
      <c r="F12134" s="1">
        <v>126294.06</v>
      </c>
      <c r="G12134">
        <f t="shared" si="1512"/>
        <v>-0.28749159667470864</v>
      </c>
      <c r="H12134">
        <f t="shared" si="1513"/>
        <v>2.3300532559958307</v>
      </c>
      <c r="I12134">
        <f t="shared" si="1514"/>
        <v>1.7630238587245126</v>
      </c>
      <c r="J12134">
        <f t="shared" si="1515"/>
        <v>5.0395275230621426</v>
      </c>
      <c r="K12134">
        <f t="shared" si="1516"/>
        <v>18.099813459528509</v>
      </c>
      <c r="L12134">
        <f t="shared" si="1517"/>
        <v>4.9175092339659106</v>
      </c>
      <c r="M12134">
        <f t="shared" si="1518"/>
        <v>4.9175092339659106</v>
      </c>
      <c r="N12134">
        <f t="shared" si="1519"/>
        <v>3</v>
      </c>
    </row>
    <row r="12135" spans="1:14" x14ac:dyDescent="0.3">
      <c r="A12135">
        <v>12126</v>
      </c>
      <c r="B12135" t="s">
        <v>34748</v>
      </c>
      <c r="C12135" t="s">
        <v>32853</v>
      </c>
      <c r="D12135" s="5">
        <v>2.0527777777777776</v>
      </c>
      <c r="E12135" s="1">
        <v>22880</v>
      </c>
      <c r="F12135" s="1">
        <v>5948.9</v>
      </c>
      <c r="G12135">
        <f t="shared" si="1512"/>
        <v>-0.92655487407534254</v>
      </c>
      <c r="H12135">
        <f t="shared" si="1513"/>
        <v>-0.95170935321181271</v>
      </c>
      <c r="I12135">
        <f t="shared" si="1514"/>
        <v>-1.1381804738630086</v>
      </c>
      <c r="J12135">
        <f t="shared" si="1515"/>
        <v>14.397648934020456</v>
      </c>
      <c r="K12135">
        <f t="shared" si="1516"/>
        <v>0.36069503624831473</v>
      </c>
      <c r="L12135">
        <f t="shared" si="1517"/>
        <v>5.1078506180872312</v>
      </c>
      <c r="M12135">
        <f t="shared" si="1518"/>
        <v>0.36069503624831473</v>
      </c>
      <c r="N12135">
        <f t="shared" si="1519"/>
        <v>2</v>
      </c>
    </row>
    <row r="12136" spans="1:14" x14ac:dyDescent="0.3">
      <c r="A12136">
        <v>12127</v>
      </c>
      <c r="B12136" t="s">
        <v>35683</v>
      </c>
      <c r="C12136" t="s">
        <v>20037</v>
      </c>
      <c r="D12136" s="5">
        <v>10.736111111111111</v>
      </c>
      <c r="E12136" s="1">
        <v>62504</v>
      </c>
      <c r="F12136" s="1">
        <v>110463.35</v>
      </c>
      <c r="G12136">
        <f t="shared" si="1512"/>
        <v>-0.10647613632723855</v>
      </c>
      <c r="H12136">
        <f t="shared" si="1513"/>
        <v>0.31595063535558499</v>
      </c>
      <c r="I12136">
        <f t="shared" si="1514"/>
        <v>1.3813872026268632</v>
      </c>
      <c r="J12136">
        <f t="shared" si="1515"/>
        <v>2.906554448208214</v>
      </c>
      <c r="K12136">
        <f t="shared" si="1516"/>
        <v>7.7082813722381669</v>
      </c>
      <c r="L12136">
        <f t="shared" si="1517"/>
        <v>0.90104428767261002</v>
      </c>
      <c r="M12136">
        <f t="shared" si="1518"/>
        <v>0.90104428767261002</v>
      </c>
      <c r="N12136">
        <f t="shared" si="1519"/>
        <v>3</v>
      </c>
    </row>
    <row r="12137" spans="1:14" x14ac:dyDescent="0.3">
      <c r="A12137">
        <v>12128</v>
      </c>
      <c r="B12137" t="s">
        <v>34641</v>
      </c>
      <c r="C12137" t="s">
        <v>22189</v>
      </c>
      <c r="D12137" s="5">
        <v>3.2583333333333333</v>
      </c>
      <c r="E12137" s="1">
        <v>41897</v>
      </c>
      <c r="F12137" s="1">
        <v>42412.77</v>
      </c>
      <c r="G12137">
        <f t="shared" si="1512"/>
        <v>-0.81269877292925252</v>
      </c>
      <c r="H12137">
        <f t="shared" si="1513"/>
        <v>-0.34331317911060627</v>
      </c>
      <c r="I12137">
        <f t="shared" si="1514"/>
        <v>-0.25913276120960294</v>
      </c>
      <c r="J12137">
        <f t="shared" si="1515"/>
        <v>8.6831930197558282</v>
      </c>
      <c r="K12137">
        <f t="shared" si="1516"/>
        <v>1.198443660427408</v>
      </c>
      <c r="L12137">
        <f t="shared" si="1517"/>
        <v>1.4290848606151627</v>
      </c>
      <c r="M12137">
        <f t="shared" si="1518"/>
        <v>1.198443660427408</v>
      </c>
      <c r="N12137">
        <f t="shared" si="1519"/>
        <v>2</v>
      </c>
    </row>
    <row r="12138" spans="1:14" x14ac:dyDescent="0.3">
      <c r="A12138">
        <v>12129</v>
      </c>
      <c r="B12138" t="s">
        <v>34755</v>
      </c>
      <c r="C12138" t="s">
        <v>19833</v>
      </c>
      <c r="D12138" s="5">
        <v>13.438888888888888</v>
      </c>
      <c r="E12138" s="1">
        <v>56580</v>
      </c>
      <c r="F12138" s="1">
        <v>57430.96</v>
      </c>
      <c r="G12138">
        <f t="shared" si="1512"/>
        <v>0.14878189688738239</v>
      </c>
      <c r="H12138">
        <f t="shared" si="1513"/>
        <v>0.12642868471271038</v>
      </c>
      <c r="I12138">
        <f t="shared" si="1514"/>
        <v>0.10291618114605632</v>
      </c>
      <c r="J12138">
        <f t="shared" si="1515"/>
        <v>3.4044294810547973</v>
      </c>
      <c r="K12138">
        <f t="shared" si="1516"/>
        <v>2.6485534319552366</v>
      </c>
      <c r="L12138">
        <f t="shared" si="1517"/>
        <v>0.88197448349703444</v>
      </c>
      <c r="M12138">
        <f t="shared" si="1518"/>
        <v>0.88197448349703444</v>
      </c>
      <c r="N12138">
        <f t="shared" si="1519"/>
        <v>3</v>
      </c>
    </row>
    <row r="12139" spans="1:14" x14ac:dyDescent="0.3">
      <c r="A12139">
        <v>12130</v>
      </c>
      <c r="B12139" t="s">
        <v>34664</v>
      </c>
      <c r="C12139" t="s">
        <v>19161</v>
      </c>
      <c r="D12139" s="5">
        <v>6.0388888888888888</v>
      </c>
      <c r="E12139" s="1">
        <v>78312</v>
      </c>
      <c r="F12139" s="1">
        <v>78826.539999999994</v>
      </c>
      <c r="G12139">
        <f t="shared" si="1512"/>
        <v>-0.55009518480198061</v>
      </c>
      <c r="H12139">
        <f t="shared" si="1513"/>
        <v>0.82168375415412687</v>
      </c>
      <c r="I12139">
        <f t="shared" si="1514"/>
        <v>0.61870717260946784</v>
      </c>
      <c r="J12139">
        <f t="shared" si="1515"/>
        <v>4.1343401369448856</v>
      </c>
      <c r="K12139">
        <f t="shared" si="1516"/>
        <v>5.7072542912721191</v>
      </c>
      <c r="L12139">
        <f t="shared" si="1517"/>
        <v>0.11945256254758602</v>
      </c>
      <c r="M12139">
        <f t="shared" si="1518"/>
        <v>0.11945256254758602</v>
      </c>
      <c r="N12139">
        <f t="shared" si="1519"/>
        <v>3</v>
      </c>
    </row>
    <row r="12140" spans="1:14" x14ac:dyDescent="0.3">
      <c r="A12140">
        <v>12131</v>
      </c>
      <c r="B12140" t="s">
        <v>35182</v>
      </c>
      <c r="C12140" t="s">
        <v>19514</v>
      </c>
      <c r="D12140" s="5">
        <v>24.18888888888889</v>
      </c>
      <c r="E12140" s="1">
        <v>46701</v>
      </c>
      <c r="F12140" s="1">
        <v>46903.68</v>
      </c>
      <c r="G12140">
        <f t="shared" si="1512"/>
        <v>1.1640425223144979</v>
      </c>
      <c r="H12140">
        <f t="shared" si="1513"/>
        <v>-0.18962252230973364</v>
      </c>
      <c r="I12140">
        <f t="shared" si="1514"/>
        <v>-0.1508687682973775</v>
      </c>
      <c r="J12140">
        <f t="shared" si="1515"/>
        <v>3.1013161651751995</v>
      </c>
      <c r="K12140">
        <f t="shared" si="1516"/>
        <v>3.6778885084588806</v>
      </c>
      <c r="L12140">
        <f t="shared" si="1517"/>
        <v>4.0232100797155761</v>
      </c>
      <c r="M12140">
        <f t="shared" si="1518"/>
        <v>3.1013161651751995</v>
      </c>
      <c r="N12140">
        <f t="shared" si="1519"/>
        <v>1</v>
      </c>
    </row>
    <row r="12141" spans="1:14" x14ac:dyDescent="0.3">
      <c r="A12141">
        <v>12132</v>
      </c>
      <c r="B12141" t="s">
        <v>32697</v>
      </c>
      <c r="C12141" t="s">
        <v>19711</v>
      </c>
      <c r="D12141" s="5">
        <v>1.0722222222222222</v>
      </c>
      <c r="E12141" s="1">
        <v>53640</v>
      </c>
      <c r="F12141" s="1">
        <v>57569.66</v>
      </c>
      <c r="G12141">
        <f t="shared" si="1512"/>
        <v>-1.0191613342241206</v>
      </c>
      <c r="H12141">
        <f t="shared" si="1513"/>
        <v>3.2371538377455253E-2</v>
      </c>
      <c r="I12141">
        <f t="shared" si="1514"/>
        <v>0.10625987225029268</v>
      </c>
      <c r="J12141">
        <f t="shared" si="1515"/>
        <v>7.8996858335800191</v>
      </c>
      <c r="K12141">
        <f t="shared" si="1516"/>
        <v>2.6740775902320992</v>
      </c>
      <c r="L12141">
        <f t="shared" si="1517"/>
        <v>0.61287650495021273</v>
      </c>
      <c r="M12141">
        <f t="shared" si="1518"/>
        <v>0.61287650495021273</v>
      </c>
      <c r="N12141">
        <f t="shared" si="1519"/>
        <v>3</v>
      </c>
    </row>
    <row r="12142" spans="1:14" x14ac:dyDescent="0.3">
      <c r="A12142">
        <v>12133</v>
      </c>
      <c r="B12142" t="s">
        <v>40374</v>
      </c>
      <c r="C12142" t="s">
        <v>19344</v>
      </c>
      <c r="D12142" s="5">
        <v>2.8361111111111112</v>
      </c>
      <c r="E12142" s="1">
        <v>53283</v>
      </c>
      <c r="F12142" s="1">
        <v>54647.67</v>
      </c>
      <c r="G12142">
        <f t="shared" si="1512"/>
        <v>-0.85257464245507197</v>
      </c>
      <c r="H12142">
        <f t="shared" si="1513"/>
        <v>2.095031346531713E-2</v>
      </c>
      <c r="I12142">
        <f t="shared" si="1514"/>
        <v>3.5818401668697E-2</v>
      </c>
      <c r="J12142">
        <f t="shared" si="1515"/>
        <v>7.2834594249934783</v>
      </c>
      <c r="K12142">
        <f t="shared" si="1516"/>
        <v>2.2900857356561519</v>
      </c>
      <c r="L12142">
        <f t="shared" si="1517"/>
        <v>0.57625006191506145</v>
      </c>
      <c r="M12142">
        <f t="shared" si="1518"/>
        <v>0.57625006191506145</v>
      </c>
      <c r="N12142">
        <f t="shared" si="1519"/>
        <v>3</v>
      </c>
    </row>
    <row r="12143" spans="1:14" x14ac:dyDescent="0.3">
      <c r="A12143">
        <v>12134</v>
      </c>
      <c r="B12143" t="s">
        <v>25620</v>
      </c>
      <c r="C12143" t="s">
        <v>21536</v>
      </c>
      <c r="D12143" s="5">
        <v>0.30833333333333335</v>
      </c>
      <c r="E12143" s="1">
        <v>70000</v>
      </c>
      <c r="F12143" s="1">
        <v>20192.25</v>
      </c>
      <c r="G12143">
        <f t="shared" si="1512"/>
        <v>-1.0913051771162283</v>
      </c>
      <c r="H12143">
        <f t="shared" si="1513"/>
        <v>0.55576436628384096</v>
      </c>
      <c r="I12143">
        <f t="shared" si="1514"/>
        <v>-0.79481087985058241</v>
      </c>
      <c r="J12143">
        <f t="shared" si="1515"/>
        <v>10.081972035799227</v>
      </c>
      <c r="K12143">
        <f t="shared" si="1516"/>
        <v>2.3836520061077637</v>
      </c>
      <c r="L12143">
        <f t="shared" si="1517"/>
        <v>2.1449871014338715</v>
      </c>
      <c r="M12143">
        <f t="shared" si="1518"/>
        <v>2.1449871014338715</v>
      </c>
      <c r="N12143">
        <f t="shared" si="1519"/>
        <v>3</v>
      </c>
    </row>
    <row r="12144" spans="1:14" x14ac:dyDescent="0.3">
      <c r="A12144">
        <v>12135</v>
      </c>
      <c r="B12144" t="s">
        <v>34582</v>
      </c>
      <c r="C12144" t="s">
        <v>19287</v>
      </c>
      <c r="D12144" s="5">
        <v>19.252777777777776</v>
      </c>
      <c r="E12144" s="1">
        <v>66321</v>
      </c>
      <c r="F12144" s="1">
        <v>62629.57</v>
      </c>
      <c r="G12144">
        <f t="shared" si="1512"/>
        <v>0.69786212660804181</v>
      </c>
      <c r="H12144">
        <f t="shared" si="1513"/>
        <v>0.43806496445819343</v>
      </c>
      <c r="I12144">
        <f t="shared" si="1514"/>
        <v>0.22824095411933429</v>
      </c>
      <c r="J12144">
        <f t="shared" si="1515"/>
        <v>1.61634842811694</v>
      </c>
      <c r="K12144">
        <f t="shared" si="1516"/>
        <v>4.4889042225630629</v>
      </c>
      <c r="L12144">
        <f t="shared" si="1517"/>
        <v>1.7590108472657626</v>
      </c>
      <c r="M12144">
        <f t="shared" si="1518"/>
        <v>1.61634842811694</v>
      </c>
      <c r="N12144">
        <f t="shared" si="1519"/>
        <v>1</v>
      </c>
    </row>
    <row r="12145" spans="1:14" x14ac:dyDescent="0.3">
      <c r="A12145">
        <v>12136</v>
      </c>
      <c r="B12145" t="s">
        <v>16452</v>
      </c>
      <c r="C12145" t="s">
        <v>19288</v>
      </c>
      <c r="D12145" s="5">
        <v>12.986111111111111</v>
      </c>
      <c r="E12145" s="1">
        <v>78187</v>
      </c>
      <c r="F12145" s="1">
        <v>4623.5600000000004</v>
      </c>
      <c r="G12145">
        <f t="shared" si="1512"/>
        <v>0.10602027364587858</v>
      </c>
      <c r="H12145">
        <f t="shared" si="1513"/>
        <v>0.81768472582354623</v>
      </c>
      <c r="I12145">
        <f t="shared" si="1514"/>
        <v>-1.1701309249667466</v>
      </c>
      <c r="J12145">
        <f t="shared" si="1515"/>
        <v>6.8930346721645916</v>
      </c>
      <c r="K12145">
        <f t="shared" si="1516"/>
        <v>2.6822152495424372</v>
      </c>
      <c r="L12145">
        <f t="shared" si="1517"/>
        <v>3.6354095694050503</v>
      </c>
      <c r="M12145">
        <f t="shared" si="1518"/>
        <v>2.6822152495424372</v>
      </c>
      <c r="N12145">
        <f t="shared" si="1519"/>
        <v>2</v>
      </c>
    </row>
    <row r="12146" spans="1:14" x14ac:dyDescent="0.3">
      <c r="A12146">
        <v>12137</v>
      </c>
      <c r="B12146" t="s">
        <v>34641</v>
      </c>
      <c r="C12146" t="s">
        <v>19510</v>
      </c>
      <c r="D12146" s="5">
        <v>3.5694444444444446</v>
      </c>
      <c r="E12146" s="1">
        <v>40677</v>
      </c>
      <c r="F12146" s="1">
        <v>4231.97</v>
      </c>
      <c r="G12146">
        <f t="shared" si="1512"/>
        <v>-0.78331655327864869</v>
      </c>
      <c r="H12146">
        <f t="shared" si="1513"/>
        <v>-0.38234369561707271</v>
      </c>
      <c r="I12146">
        <f t="shared" si="1514"/>
        <v>-1.179571126837748</v>
      </c>
      <c r="J12146">
        <f t="shared" si="1515"/>
        <v>12.00279230851018</v>
      </c>
      <c r="K12146">
        <f t="shared" si="1516"/>
        <v>0.31521789191894467</v>
      </c>
      <c r="L12146">
        <f t="shared" si="1517"/>
        <v>3.866772773288552</v>
      </c>
      <c r="M12146">
        <f t="shared" si="1518"/>
        <v>0.31521789191894467</v>
      </c>
      <c r="N12146">
        <f t="shared" si="1519"/>
        <v>2</v>
      </c>
    </row>
    <row r="12147" spans="1:14" x14ac:dyDescent="0.3">
      <c r="A12147">
        <v>12138</v>
      </c>
      <c r="B12147" t="s">
        <v>33284</v>
      </c>
      <c r="C12147" t="s">
        <v>21119</v>
      </c>
      <c r="D12147" s="5">
        <v>1.7250000000000001</v>
      </c>
      <c r="E12147" s="1">
        <v>119937</v>
      </c>
      <c r="F12147" s="1">
        <v>65995.899999999994</v>
      </c>
      <c r="G12147">
        <f t="shared" si="1512"/>
        <v>-0.95751114120722869</v>
      </c>
      <c r="H12147">
        <f t="shared" si="1513"/>
        <v>2.1533601882374587</v>
      </c>
      <c r="I12147">
        <f t="shared" si="1514"/>
        <v>0.30939428991546714</v>
      </c>
      <c r="J12147">
        <f t="shared" si="1515"/>
        <v>7.5146434586846151</v>
      </c>
      <c r="K12147">
        <f t="shared" si="1516"/>
        <v>10.982161453325352</v>
      </c>
      <c r="L12147">
        <f t="shared" si="1517"/>
        <v>3.0122968628208069</v>
      </c>
      <c r="M12147">
        <f t="shared" si="1518"/>
        <v>3.0122968628208069</v>
      </c>
      <c r="N12147">
        <f t="shared" si="1519"/>
        <v>3</v>
      </c>
    </row>
    <row r="12148" spans="1:14" x14ac:dyDescent="0.3">
      <c r="A12148">
        <v>12139</v>
      </c>
      <c r="B12148" t="s">
        <v>38422</v>
      </c>
      <c r="C12148" t="s">
        <v>31612</v>
      </c>
      <c r="D12148" s="5">
        <v>9.7583333333333329</v>
      </c>
      <c r="E12148">
        <v>0</v>
      </c>
      <c r="F12148">
        <v>165</v>
      </c>
      <c r="G12148">
        <f t="shared" si="1512"/>
        <v>-0.19882025522913638</v>
      </c>
      <c r="H12148">
        <f t="shared" si="1513"/>
        <v>-1.6836914988412812</v>
      </c>
      <c r="I12148">
        <f t="shared" si="1514"/>
        <v>-1.2776150447194763</v>
      </c>
      <c r="J12148">
        <f t="shared" si="1515"/>
        <v>15.595740306726066</v>
      </c>
      <c r="K12148">
        <f t="shared" si="1516"/>
        <v>0.90605602033640131</v>
      </c>
      <c r="L12148">
        <f t="shared" si="1517"/>
        <v>8.2644064961443569</v>
      </c>
      <c r="M12148">
        <f t="shared" si="1518"/>
        <v>0.90605602033640131</v>
      </c>
      <c r="N12148">
        <f t="shared" si="1519"/>
        <v>2</v>
      </c>
    </row>
    <row r="12149" spans="1:14" x14ac:dyDescent="0.3">
      <c r="A12149">
        <v>12140</v>
      </c>
      <c r="B12149" t="s">
        <v>30108</v>
      </c>
      <c r="C12149" t="s">
        <v>31423</v>
      </c>
      <c r="D12149" s="5">
        <v>5.0750000000000002</v>
      </c>
      <c r="E12149" s="1">
        <v>50777</v>
      </c>
      <c r="F12149" s="1">
        <v>54457.42</v>
      </c>
      <c r="G12149">
        <f t="shared" si="1512"/>
        <v>-0.64112759746947645</v>
      </c>
      <c r="H12149">
        <f t="shared" si="1513"/>
        <v>-5.9222206506162237E-2</v>
      </c>
      <c r="I12149">
        <f t="shared" si="1514"/>
        <v>3.1231976055279925E-2</v>
      </c>
      <c r="J12149">
        <f t="shared" si="1515"/>
        <v>6.5467231975033195</v>
      </c>
      <c r="K12149">
        <f t="shared" si="1516"/>
        <v>1.9983379792236939</v>
      </c>
      <c r="L12149">
        <f t="shared" si="1517"/>
        <v>0.59127710332924743</v>
      </c>
      <c r="M12149">
        <f t="shared" si="1518"/>
        <v>0.59127710332924743</v>
      </c>
      <c r="N12149">
        <f t="shared" si="1519"/>
        <v>3</v>
      </c>
    </row>
    <row r="12150" spans="1:14" x14ac:dyDescent="0.3">
      <c r="A12150">
        <v>12141</v>
      </c>
      <c r="B12150" t="s">
        <v>25632</v>
      </c>
      <c r="C12150" t="s">
        <v>19871</v>
      </c>
      <c r="D12150" s="5">
        <v>1.3611111111111112</v>
      </c>
      <c r="E12150" s="1">
        <v>41905</v>
      </c>
      <c r="F12150" s="1">
        <v>47032.86</v>
      </c>
      <c r="G12150">
        <f t="shared" si="1512"/>
        <v>-0.99187784454855998</v>
      </c>
      <c r="H12150">
        <f t="shared" si="1513"/>
        <v>-0.34305724129744913</v>
      </c>
      <c r="I12150">
        <f t="shared" si="1514"/>
        <v>-0.14775457927902683</v>
      </c>
      <c r="J12150">
        <f t="shared" si="1515"/>
        <v>9.2237703789367202</v>
      </c>
      <c r="K12150">
        <f t="shared" si="1516"/>
        <v>1.6076594363587049</v>
      </c>
      <c r="L12150">
        <f t="shared" si="1517"/>
        <v>1.3700568633502237</v>
      </c>
      <c r="M12150">
        <f t="shared" si="1518"/>
        <v>1.3700568633502237</v>
      </c>
      <c r="N12150">
        <f t="shared" si="1519"/>
        <v>3</v>
      </c>
    </row>
    <row r="12151" spans="1:14" x14ac:dyDescent="0.3">
      <c r="A12151">
        <v>12142</v>
      </c>
      <c r="B12151" t="s">
        <v>35086</v>
      </c>
      <c r="C12151" t="s">
        <v>19372</v>
      </c>
      <c r="D12151" s="5">
        <v>26.319444444444443</v>
      </c>
      <c r="E12151" s="1">
        <v>41897</v>
      </c>
      <c r="F12151" s="1">
        <v>41755.769999999997</v>
      </c>
      <c r="G12151">
        <f t="shared" si="1512"/>
        <v>1.3652582586717579</v>
      </c>
      <c r="H12151">
        <f t="shared" si="1513"/>
        <v>-0.34331317911060627</v>
      </c>
      <c r="I12151">
        <f t="shared" si="1514"/>
        <v>-0.27497129801914311</v>
      </c>
      <c r="J12151">
        <f t="shared" si="1515"/>
        <v>3.7634549009822331</v>
      </c>
      <c r="K12151">
        <f t="shared" si="1516"/>
        <v>3.9455883013652935</v>
      </c>
      <c r="L12151">
        <f t="shared" si="1517"/>
        <v>5.1913946451048529</v>
      </c>
      <c r="M12151">
        <f t="shared" si="1518"/>
        <v>3.7634549009822331</v>
      </c>
      <c r="N12151">
        <f t="shared" si="1519"/>
        <v>1</v>
      </c>
    </row>
    <row r="12152" spans="1:14" x14ac:dyDescent="0.3">
      <c r="A12152">
        <v>12143</v>
      </c>
      <c r="B12152" t="s">
        <v>32697</v>
      </c>
      <c r="C12152" t="s">
        <v>19133</v>
      </c>
      <c r="D12152" s="5">
        <v>10.53888888888889</v>
      </c>
      <c r="E12152" s="1">
        <v>78791</v>
      </c>
      <c r="F12152" s="1">
        <v>90733.08</v>
      </c>
      <c r="G12152">
        <f t="shared" si="1512"/>
        <v>-0.12510236485574625</v>
      </c>
      <c r="H12152">
        <f t="shared" si="1513"/>
        <v>0.83700803071691166</v>
      </c>
      <c r="I12152">
        <f t="shared" si="1514"/>
        <v>0.90574244211367272</v>
      </c>
      <c r="J12152">
        <f t="shared" si="1515"/>
        <v>2.4466456289616176</v>
      </c>
      <c r="K12152">
        <f t="shared" si="1516"/>
        <v>6.884043790543747</v>
      </c>
      <c r="L12152">
        <f t="shared" si="1517"/>
        <v>0.44420460100990339</v>
      </c>
      <c r="M12152">
        <f t="shared" si="1518"/>
        <v>0.44420460100990339</v>
      </c>
      <c r="N12152">
        <f t="shared" si="1519"/>
        <v>3</v>
      </c>
    </row>
    <row r="12153" spans="1:14" x14ac:dyDescent="0.3">
      <c r="A12153">
        <v>12144</v>
      </c>
      <c r="B12153" t="s">
        <v>32697</v>
      </c>
      <c r="C12153" t="s">
        <v>20094</v>
      </c>
      <c r="D12153" s="5">
        <v>7.4388888888888891</v>
      </c>
      <c r="E12153" s="1">
        <v>75806</v>
      </c>
      <c r="F12153" s="1">
        <v>82718.66</v>
      </c>
      <c r="G12153">
        <f t="shared" si="1512"/>
        <v>-0.41787519637426324</v>
      </c>
      <c r="H12153">
        <f t="shared" si="1513"/>
        <v>0.74151123418264753</v>
      </c>
      <c r="I12153">
        <f t="shared" si="1514"/>
        <v>0.71253591825200613</v>
      </c>
      <c r="J12153">
        <f t="shared" si="1515"/>
        <v>3.5909503606709641</v>
      </c>
      <c r="K12153">
        <f t="shared" si="1516"/>
        <v>5.7730212406068713</v>
      </c>
      <c r="L12153">
        <f t="shared" si="1517"/>
        <v>0.11366656589128354</v>
      </c>
      <c r="M12153">
        <f t="shared" si="1518"/>
        <v>0.11366656589128354</v>
      </c>
      <c r="N12153">
        <f t="shared" si="1519"/>
        <v>3</v>
      </c>
    </row>
    <row r="12154" spans="1:14" x14ac:dyDescent="0.3">
      <c r="A12154">
        <v>12145</v>
      </c>
      <c r="B12154" t="s">
        <v>35086</v>
      </c>
      <c r="C12154" t="s">
        <v>36678</v>
      </c>
      <c r="D12154" s="5">
        <v>14.041666666666666</v>
      </c>
      <c r="E12154" s="1">
        <v>49760</v>
      </c>
      <c r="F12154" s="1">
        <v>51946.41</v>
      </c>
      <c r="G12154">
        <f t="shared" si="1512"/>
        <v>0.20570994746042737</v>
      </c>
      <c r="H12154">
        <f t="shared" si="1513"/>
        <v>-9.1758301003765794E-2</v>
      </c>
      <c r="I12154">
        <f t="shared" si="1514"/>
        <v>-2.9301850906856119E-2</v>
      </c>
      <c r="J12154">
        <f t="shared" si="1515"/>
        <v>3.9847579503939303</v>
      </c>
      <c r="K12154">
        <f t="shared" si="1516"/>
        <v>2.0553039758513334</v>
      </c>
      <c r="L12154">
        <f t="shared" si="1517"/>
        <v>1.3128820121368077</v>
      </c>
      <c r="M12154">
        <f t="shared" si="1518"/>
        <v>1.3128820121368077</v>
      </c>
      <c r="N12154">
        <f t="shared" si="1519"/>
        <v>3</v>
      </c>
    </row>
    <row r="12155" spans="1:14" x14ac:dyDescent="0.3">
      <c r="A12155">
        <v>12146</v>
      </c>
      <c r="B12155" t="s">
        <v>34656</v>
      </c>
      <c r="C12155" t="s">
        <v>38427</v>
      </c>
      <c r="D12155" s="5">
        <v>0.15555555555555556</v>
      </c>
      <c r="E12155" s="1">
        <v>22880</v>
      </c>
      <c r="F12155">
        <v>0</v>
      </c>
      <c r="G12155">
        <f t="shared" si="1512"/>
        <v>-1.10573394569465</v>
      </c>
      <c r="H12155">
        <f t="shared" si="1513"/>
        <v>-0.95170935321181271</v>
      </c>
      <c r="I12155">
        <f t="shared" si="1514"/>
        <v>-1.2815927594433336</v>
      </c>
      <c r="J12155">
        <f t="shared" si="1515"/>
        <v>15.93035710336407</v>
      </c>
      <c r="K12155">
        <f t="shared" si="1516"/>
        <v>0.60730947842171012</v>
      </c>
      <c r="L12155">
        <f t="shared" si="1517"/>
        <v>5.7759174790492986</v>
      </c>
      <c r="M12155">
        <f t="shared" si="1518"/>
        <v>0.60730947842171012</v>
      </c>
      <c r="N12155">
        <f t="shared" si="1519"/>
        <v>2</v>
      </c>
    </row>
    <row r="12156" spans="1:14" x14ac:dyDescent="0.3">
      <c r="A12156">
        <v>12147</v>
      </c>
      <c r="B12156" t="s">
        <v>34656</v>
      </c>
      <c r="C12156" t="s">
        <v>38427</v>
      </c>
      <c r="D12156" s="5">
        <v>0.15555555555555556</v>
      </c>
      <c r="E12156" s="1">
        <v>22880</v>
      </c>
      <c r="F12156">
        <v>0</v>
      </c>
      <c r="G12156">
        <f t="shared" si="1512"/>
        <v>-1.10573394569465</v>
      </c>
      <c r="H12156">
        <f t="shared" si="1513"/>
        <v>-0.95170935321181271</v>
      </c>
      <c r="I12156">
        <f t="shared" si="1514"/>
        <v>-1.2815927594433336</v>
      </c>
      <c r="J12156">
        <f t="shared" si="1515"/>
        <v>15.93035710336407</v>
      </c>
      <c r="K12156">
        <f t="shared" si="1516"/>
        <v>0.60730947842171012</v>
      </c>
      <c r="L12156">
        <f t="shared" si="1517"/>
        <v>5.7759174790492986</v>
      </c>
      <c r="M12156">
        <f t="shared" si="1518"/>
        <v>0.60730947842171012</v>
      </c>
      <c r="N12156">
        <f t="shared" si="1519"/>
        <v>2</v>
      </c>
    </row>
    <row r="12157" spans="1:14" x14ac:dyDescent="0.3">
      <c r="A12157">
        <v>12148</v>
      </c>
      <c r="B12157" t="s">
        <v>32697</v>
      </c>
      <c r="C12157" t="s">
        <v>19180</v>
      </c>
      <c r="D12157" s="5">
        <v>13.361111111111111</v>
      </c>
      <c r="E12157" s="1">
        <v>81045</v>
      </c>
      <c r="F12157" s="1">
        <v>93993.31</v>
      </c>
      <c r="G12157">
        <f t="shared" si="1512"/>
        <v>0.14143634197473146</v>
      </c>
      <c r="H12157">
        <f t="shared" si="1513"/>
        <v>0.90911850957394058</v>
      </c>
      <c r="I12157">
        <f t="shared" si="1514"/>
        <v>0.98433798680555562</v>
      </c>
      <c r="J12157">
        <f t="shared" si="1515"/>
        <v>1.6502459954074349</v>
      </c>
      <c r="K12157">
        <f t="shared" si="1516"/>
        <v>7.6474475386906802</v>
      </c>
      <c r="L12157">
        <f t="shared" si="1517"/>
        <v>0.87311878137727839</v>
      </c>
      <c r="M12157">
        <f t="shared" si="1518"/>
        <v>0.87311878137727839</v>
      </c>
      <c r="N12157">
        <f t="shared" si="1519"/>
        <v>3</v>
      </c>
    </row>
    <row r="12158" spans="1:14" x14ac:dyDescent="0.3">
      <c r="A12158">
        <v>12149</v>
      </c>
      <c r="B12158" t="s">
        <v>34575</v>
      </c>
      <c r="C12158" t="s">
        <v>20064</v>
      </c>
      <c r="D12158" s="5">
        <v>32.536111111111111</v>
      </c>
      <c r="E12158" s="1">
        <v>37180</v>
      </c>
      <c r="F12158" s="1">
        <v>15483.31</v>
      </c>
      <c r="G12158">
        <f t="shared" si="1512"/>
        <v>1.9523779691900742</v>
      </c>
      <c r="H12158">
        <f t="shared" si="1513"/>
        <v>-0.49422051219339486</v>
      </c>
      <c r="I12158">
        <f t="shared" si="1514"/>
        <v>-0.90833100089155061</v>
      </c>
      <c r="J12158">
        <f t="shared" si="1515"/>
        <v>6.6231376665101998</v>
      </c>
      <c r="K12158">
        <f t="shared" si="1516"/>
        <v>5.4857449241500698</v>
      </c>
      <c r="L12158">
        <f t="shared" si="1517"/>
        <v>9.5722586478633769</v>
      </c>
      <c r="M12158">
        <f t="shared" si="1518"/>
        <v>5.4857449241500698</v>
      </c>
      <c r="N12158">
        <f t="shared" si="1519"/>
        <v>2</v>
      </c>
    </row>
    <row r="12159" spans="1:14" x14ac:dyDescent="0.3">
      <c r="A12159">
        <v>12150</v>
      </c>
      <c r="B12159" t="s">
        <v>26069</v>
      </c>
      <c r="C12159" t="s">
        <v>20418</v>
      </c>
      <c r="D12159" s="5">
        <v>19.452777777777779</v>
      </c>
      <c r="E12159" s="1">
        <v>76092</v>
      </c>
      <c r="F12159" s="1">
        <v>118143.44</v>
      </c>
      <c r="G12159">
        <f t="shared" si="1512"/>
        <v>0.71675069638343025</v>
      </c>
      <c r="H12159">
        <f t="shared" si="1513"/>
        <v>0.75066101100301585</v>
      </c>
      <c r="I12159">
        <f t="shared" si="1514"/>
        <v>1.5665339121635167</v>
      </c>
      <c r="J12159">
        <f t="shared" si="1515"/>
        <v>0.78755875118892615</v>
      </c>
      <c r="K12159">
        <f t="shared" si="1516"/>
        <v>10.901050045380998</v>
      </c>
      <c r="L12159">
        <f t="shared" si="1517"/>
        <v>2.7392745954276743</v>
      </c>
      <c r="M12159">
        <f t="shared" si="1518"/>
        <v>0.78755875118892615</v>
      </c>
      <c r="N12159">
        <f t="shared" si="1519"/>
        <v>1</v>
      </c>
    </row>
    <row r="12160" spans="1:14" x14ac:dyDescent="0.3">
      <c r="A12160">
        <v>12151</v>
      </c>
      <c r="B12160" t="s">
        <v>34753</v>
      </c>
      <c r="C12160" t="s">
        <v>20843</v>
      </c>
      <c r="D12160" s="5">
        <v>39.216666666666669</v>
      </c>
      <c r="E12160" s="1">
        <v>43011</v>
      </c>
      <c r="F12160" s="1">
        <v>47039.53</v>
      </c>
      <c r="G12160">
        <f t="shared" si="1512"/>
        <v>2.5833086679374162</v>
      </c>
      <c r="H12160">
        <f t="shared" si="1513"/>
        <v>-0.3076738386284722</v>
      </c>
      <c r="I12160">
        <f t="shared" si="1514"/>
        <v>-0.14759378317473518</v>
      </c>
      <c r="J12160">
        <f t="shared" si="1515"/>
        <v>4.694940355208896</v>
      </c>
      <c r="K12160">
        <f t="shared" si="1516"/>
        <v>9.9087536014911208</v>
      </c>
      <c r="L12160">
        <f t="shared" si="1517"/>
        <v>11.15909392853653</v>
      </c>
      <c r="M12160">
        <f t="shared" si="1518"/>
        <v>4.694940355208896</v>
      </c>
      <c r="N12160">
        <f t="shared" si="1519"/>
        <v>1</v>
      </c>
    </row>
    <row r="12161" spans="1:14" x14ac:dyDescent="0.3">
      <c r="A12161">
        <v>12152</v>
      </c>
      <c r="B12161" t="s">
        <v>32758</v>
      </c>
      <c r="C12161" t="s">
        <v>19398</v>
      </c>
      <c r="D12161" s="5">
        <v>19.972222222222221</v>
      </c>
      <c r="E12161" s="1">
        <v>44119</v>
      </c>
      <c r="F12161" s="1">
        <v>34283.440000000002</v>
      </c>
      <c r="G12161">
        <f t="shared" si="1512"/>
        <v>0.7658085095500633</v>
      </c>
      <c r="H12161">
        <f t="shared" si="1513"/>
        <v>-0.272226451506206</v>
      </c>
      <c r="I12161">
        <f t="shared" si="1514"/>
        <v>-0.45510946203441133</v>
      </c>
      <c r="J12161">
        <f t="shared" si="1515"/>
        <v>4.5193918881795945</v>
      </c>
      <c r="K12161">
        <f t="shared" si="1516"/>
        <v>2.0090181100512372</v>
      </c>
      <c r="L12161">
        <f t="shared" si="1517"/>
        <v>3.4440128909354906</v>
      </c>
      <c r="M12161">
        <f t="shared" si="1518"/>
        <v>2.0090181100512372</v>
      </c>
      <c r="N12161">
        <f t="shared" si="1519"/>
        <v>2</v>
      </c>
    </row>
    <row r="12162" spans="1:14" x14ac:dyDescent="0.3">
      <c r="A12162">
        <v>12153</v>
      </c>
      <c r="B12162" t="s">
        <v>32697</v>
      </c>
      <c r="C12162" t="s">
        <v>19228</v>
      </c>
      <c r="D12162" s="5">
        <v>11.880555555555556</v>
      </c>
      <c r="E12162" s="1">
        <v>78044</v>
      </c>
      <c r="F12162" s="1">
        <v>88282.31</v>
      </c>
      <c r="G12162">
        <f t="shared" si="1512"/>
        <v>1.6084573874828787E-3</v>
      </c>
      <c r="H12162">
        <f t="shared" si="1513"/>
        <v>0.81310983741336207</v>
      </c>
      <c r="I12162">
        <f t="shared" si="1514"/>
        <v>0.84666084263617369</v>
      </c>
      <c r="J12162">
        <f t="shared" si="1515"/>
        <v>2.1079037521367003</v>
      </c>
      <c r="K12162">
        <f t="shared" si="1516"/>
        <v>6.6428564389750457</v>
      </c>
      <c r="L12162">
        <f t="shared" si="1517"/>
        <v>0.52391747680784906</v>
      </c>
      <c r="M12162">
        <f t="shared" si="1518"/>
        <v>0.52391747680784906</v>
      </c>
      <c r="N12162">
        <f t="shared" si="1519"/>
        <v>3</v>
      </c>
    </row>
    <row r="12163" spans="1:14" x14ac:dyDescent="0.3">
      <c r="A12163">
        <v>12154</v>
      </c>
      <c r="B12163" t="s">
        <v>34559</v>
      </c>
      <c r="C12163" t="s">
        <v>19001</v>
      </c>
      <c r="D12163" s="5">
        <v>8.7611111111111111</v>
      </c>
      <c r="E12163" s="1">
        <v>82000</v>
      </c>
      <c r="F12163" s="1">
        <v>81924.33</v>
      </c>
      <c r="G12163">
        <f t="shared" si="1512"/>
        <v>-0.29300076285919691</v>
      </c>
      <c r="H12163">
        <f t="shared" si="1513"/>
        <v>0.93967108601957616</v>
      </c>
      <c r="I12163">
        <f t="shared" si="1514"/>
        <v>0.69338671742411861</v>
      </c>
      <c r="J12163">
        <f t="shared" si="1515"/>
        <v>3.0890990593258025</v>
      </c>
      <c r="K12163">
        <f t="shared" si="1516"/>
        <v>6.3339224043076028</v>
      </c>
      <c r="L12163">
        <f t="shared" si="1517"/>
        <v>0.30807310797288895</v>
      </c>
      <c r="M12163">
        <f t="shared" si="1518"/>
        <v>0.30807310797288895</v>
      </c>
      <c r="N12163">
        <f t="shared" si="1519"/>
        <v>3</v>
      </c>
    </row>
    <row r="12164" spans="1:14" x14ac:dyDescent="0.3">
      <c r="A12164">
        <v>12155</v>
      </c>
      <c r="B12164" t="s">
        <v>34614</v>
      </c>
      <c r="C12164" t="s">
        <v>20469</v>
      </c>
      <c r="D12164" s="5">
        <v>2.2999999999999998</v>
      </c>
      <c r="E12164" s="1">
        <v>66118</v>
      </c>
      <c r="F12164" s="1">
        <v>29779.23</v>
      </c>
      <c r="G12164">
        <f t="shared" si="1512"/>
        <v>-0.90320650310298756</v>
      </c>
      <c r="H12164">
        <f t="shared" si="1513"/>
        <v>0.43157054244933057</v>
      </c>
      <c r="I12164">
        <f t="shared" si="1514"/>
        <v>-0.56369408286074152</v>
      </c>
      <c r="J12164">
        <f t="shared" si="1515"/>
        <v>8.4867718891603463</v>
      </c>
      <c r="K12164">
        <f t="shared" si="1516"/>
        <v>2.0610762994108383</v>
      </c>
      <c r="L12164">
        <f t="shared" si="1517"/>
        <v>1.4049205484789435</v>
      </c>
      <c r="M12164">
        <f t="shared" si="1518"/>
        <v>1.4049205484789435</v>
      </c>
      <c r="N12164">
        <f t="shared" si="1519"/>
        <v>3</v>
      </c>
    </row>
    <row r="12165" spans="1:14" x14ac:dyDescent="0.3">
      <c r="A12165">
        <v>12156</v>
      </c>
      <c r="B12165" t="s">
        <v>15599</v>
      </c>
      <c r="C12165" t="s">
        <v>19045</v>
      </c>
      <c r="D12165" s="5">
        <v>20.93888888888889</v>
      </c>
      <c r="E12165" s="1">
        <v>12320</v>
      </c>
      <c r="F12165" s="1">
        <v>12307.02</v>
      </c>
      <c r="G12165">
        <f t="shared" si="1512"/>
        <v>0.85710326346443966</v>
      </c>
      <c r="H12165">
        <f t="shared" si="1513"/>
        <v>-1.2895472665792596</v>
      </c>
      <c r="I12165">
        <f t="shared" si="1514"/>
        <v>-0.98490297362027868</v>
      </c>
      <c r="J12165">
        <f t="shared" si="1515"/>
        <v>10.014778809001616</v>
      </c>
      <c r="K12165">
        <f t="shared" si="1516"/>
        <v>1.8062940347601131</v>
      </c>
      <c r="L12165">
        <f t="shared" si="1517"/>
        <v>7.6372971467360511</v>
      </c>
      <c r="M12165">
        <f t="shared" si="1518"/>
        <v>1.8062940347601131</v>
      </c>
      <c r="N12165">
        <f t="shared" si="1519"/>
        <v>2</v>
      </c>
    </row>
    <row r="12166" spans="1:14" x14ac:dyDescent="0.3">
      <c r="A12166">
        <v>12157</v>
      </c>
      <c r="B12166" t="s">
        <v>34586</v>
      </c>
      <c r="C12166" t="s">
        <v>19182</v>
      </c>
      <c r="D12166" s="5">
        <v>2.3444444444444446</v>
      </c>
      <c r="E12166" s="1">
        <v>22880</v>
      </c>
      <c r="F12166" s="1">
        <v>9893.2999999999993</v>
      </c>
      <c r="G12166">
        <f t="shared" si="1512"/>
        <v>-0.89900904315290131</v>
      </c>
      <c r="H12166">
        <f t="shared" si="1513"/>
        <v>-0.95170935321181271</v>
      </c>
      <c r="I12166">
        <f t="shared" si="1514"/>
        <v>-1.0430913953370569</v>
      </c>
      <c r="J12166">
        <f t="shared" si="1515"/>
        <v>13.853603562337256</v>
      </c>
      <c r="K12166">
        <f t="shared" si="1516"/>
        <v>0.34513575155049109</v>
      </c>
      <c r="L12166">
        <f t="shared" si="1517"/>
        <v>4.7726280187276835</v>
      </c>
      <c r="M12166">
        <f t="shared" si="1518"/>
        <v>0.34513575155049109</v>
      </c>
      <c r="N12166">
        <f t="shared" si="1519"/>
        <v>2</v>
      </c>
    </row>
    <row r="12167" spans="1:14" x14ac:dyDescent="0.3">
      <c r="A12167">
        <v>12158</v>
      </c>
      <c r="B12167" t="s">
        <v>26671</v>
      </c>
      <c r="C12167" t="s">
        <v>19075</v>
      </c>
      <c r="D12167" s="5">
        <v>11.705555555555556</v>
      </c>
      <c r="E12167" s="1">
        <v>55042</v>
      </c>
      <c r="F12167" s="1">
        <v>55933.48</v>
      </c>
      <c r="G12167">
        <f t="shared" si="1512"/>
        <v>-1.4919041165981856E-2</v>
      </c>
      <c r="H12167">
        <f t="shared" si="1513"/>
        <v>7.722464013324698E-2</v>
      </c>
      <c r="I12167">
        <f t="shared" si="1514"/>
        <v>6.6815888754046954E-2</v>
      </c>
      <c r="J12167">
        <f t="shared" si="1515"/>
        <v>4.0101844342033637</v>
      </c>
      <c r="K12167">
        <f t="shared" si="1516"/>
        <v>2.3339273395628926</v>
      </c>
      <c r="L12167">
        <f t="shared" si="1517"/>
        <v>0.7424279277646445</v>
      </c>
      <c r="M12167">
        <f t="shared" si="1518"/>
        <v>0.7424279277646445</v>
      </c>
      <c r="N12167">
        <f t="shared" si="1519"/>
        <v>3</v>
      </c>
    </row>
    <row r="12168" spans="1:14" x14ac:dyDescent="0.3">
      <c r="A12168">
        <v>12159</v>
      </c>
      <c r="B12168" t="s">
        <v>23024</v>
      </c>
      <c r="C12168" t="s">
        <v>20292</v>
      </c>
      <c r="D12168" s="5">
        <v>4.1749999999999998</v>
      </c>
      <c r="E12168" s="1">
        <v>68041</v>
      </c>
      <c r="F12168" s="1">
        <v>68041.98</v>
      </c>
      <c r="G12168">
        <f t="shared" si="1512"/>
        <v>-0.72612616145872333</v>
      </c>
      <c r="H12168">
        <f t="shared" si="1513"/>
        <v>0.49309159428698213</v>
      </c>
      <c r="I12168">
        <f t="shared" si="1514"/>
        <v>0.35871988108025249</v>
      </c>
      <c r="J12168">
        <f t="shared" si="1515"/>
        <v>5.4169806673760839</v>
      </c>
      <c r="K12168">
        <f t="shared" si="1516"/>
        <v>4.0167520442684372</v>
      </c>
      <c r="L12168">
        <f t="shared" si="1517"/>
        <v>6.8357645328916139E-2</v>
      </c>
      <c r="M12168">
        <f t="shared" si="1518"/>
        <v>6.8357645328916139E-2</v>
      </c>
      <c r="N12168">
        <f t="shared" si="1519"/>
        <v>3</v>
      </c>
    </row>
    <row r="12169" spans="1:14" x14ac:dyDescent="0.3">
      <c r="A12169">
        <v>12160</v>
      </c>
      <c r="B12169" t="s">
        <v>35210</v>
      </c>
      <c r="C12169" t="s">
        <v>19828</v>
      </c>
      <c r="D12169" s="5">
        <v>39.427777777777777</v>
      </c>
      <c r="E12169" s="1">
        <v>60325</v>
      </c>
      <c r="F12169" s="1">
        <v>85885.1</v>
      </c>
      <c r="G12169">
        <f t="shared" si="1512"/>
        <v>2.6032466027003256</v>
      </c>
      <c r="H12169">
        <f t="shared" si="1513"/>
        <v>0.24623957349690442</v>
      </c>
      <c r="I12169">
        <f t="shared" si="1514"/>
        <v>0.78887043346540098</v>
      </c>
      <c r="J12169">
        <f t="shared" si="1515"/>
        <v>2.1168085774280927</v>
      </c>
      <c r="K12169">
        <f t="shared" si="1516"/>
        <v>13.615084649963396</v>
      </c>
      <c r="L12169">
        <f t="shared" si="1517"/>
        <v>10.241437366428325</v>
      </c>
      <c r="M12169">
        <f t="shared" si="1518"/>
        <v>2.1168085774280927</v>
      </c>
      <c r="N12169">
        <f t="shared" si="1519"/>
        <v>1</v>
      </c>
    </row>
    <row r="12170" spans="1:14" x14ac:dyDescent="0.3">
      <c r="A12170">
        <v>12161</v>
      </c>
      <c r="B12170" t="s">
        <v>34669</v>
      </c>
      <c r="C12170" t="s">
        <v>19027</v>
      </c>
      <c r="D12170" s="5">
        <v>14.241666666666667</v>
      </c>
      <c r="E12170" s="1">
        <v>35741</v>
      </c>
      <c r="F12170" s="1">
        <v>49331.23</v>
      </c>
      <c r="G12170">
        <f t="shared" si="1512"/>
        <v>0.22459851723581564</v>
      </c>
      <c r="H12170">
        <f t="shared" si="1513"/>
        <v>-0.54025732633503842</v>
      </c>
      <c r="I12170">
        <f t="shared" si="1514"/>
        <v>-9.2346941764654092E-2</v>
      </c>
      <c r="J12170">
        <f t="shared" si="1515"/>
        <v>5.2914518755613242</v>
      </c>
      <c r="K12170">
        <f t="shared" si="1516"/>
        <v>1.5462237857067274</v>
      </c>
      <c r="L12170">
        <f t="shared" si="1517"/>
        <v>2.137408384920791</v>
      </c>
      <c r="M12170">
        <f t="shared" si="1518"/>
        <v>1.5462237857067274</v>
      </c>
      <c r="N12170">
        <f t="shared" si="1519"/>
        <v>2</v>
      </c>
    </row>
    <row r="12171" spans="1:14" x14ac:dyDescent="0.3">
      <c r="A12171">
        <v>12162</v>
      </c>
      <c r="B12171" t="s">
        <v>38422</v>
      </c>
      <c r="C12171" t="s">
        <v>31513</v>
      </c>
      <c r="D12171" s="5">
        <v>1.95</v>
      </c>
      <c r="E12171">
        <v>0</v>
      </c>
      <c r="F12171">
        <v>165</v>
      </c>
      <c r="G12171">
        <f t="shared" ref="G12171:G12234" si="1520">STANDARDIZE(D12171,D$7,D$8)</f>
        <v>-0.93626150020991705</v>
      </c>
      <c r="H12171">
        <f t="shared" ref="H12171:H12234" si="1521">STANDARDIZE(E12171,E$7,E$8)</f>
        <v>-1.6836914988412812</v>
      </c>
      <c r="I12171">
        <f t="shared" ref="I12171:I12234" si="1522">STANDARDIZE(F12171,F$7,F$8)</f>
        <v>-1.2776150447194763</v>
      </c>
      <c r="J12171">
        <f t="shared" ref="J12171:J12234" si="1523">SUMXMY2($D$3:$F$3,G12171:I12171)</f>
        <v>18.520681031794766</v>
      </c>
      <c r="K12171">
        <f t="shared" ref="K12171:K12234" si="1524">SUMXMY2($D$4:$F$4,G12171:I12171)</f>
        <v>1.2107574980785272</v>
      </c>
      <c r="L12171">
        <f t="shared" ref="L12171:L12234" si="1525">SUMXMY2($D$5:$F$5,G12171:I12171)</f>
        <v>8.2440930642948818</v>
      </c>
      <c r="M12171">
        <f t="shared" ref="M12171:M12234" si="1526">MIN(J12171:L12171)</f>
        <v>1.2107574980785272</v>
      </c>
      <c r="N12171">
        <f t="shared" ref="N12171:N12234" si="1527">MATCH(M12171,J12171:L12171,0)</f>
        <v>2</v>
      </c>
    </row>
    <row r="12172" spans="1:14" x14ac:dyDescent="0.3">
      <c r="A12172">
        <v>12163</v>
      </c>
      <c r="B12172" t="s">
        <v>36114</v>
      </c>
      <c r="C12172" t="s">
        <v>21720</v>
      </c>
      <c r="D12172" s="5">
        <v>24.074999999999999</v>
      </c>
      <c r="E12172" s="1">
        <v>88074</v>
      </c>
      <c r="F12172" s="1">
        <v>79813.759999999995</v>
      </c>
      <c r="G12172">
        <f t="shared" si="1520"/>
        <v>1.1532865311924017</v>
      </c>
      <c r="H12172">
        <f t="shared" si="1521"/>
        <v>1.1339918706591474</v>
      </c>
      <c r="I12172">
        <f t="shared" si="1522"/>
        <v>0.64250644248635413</v>
      </c>
      <c r="J12172">
        <f t="shared" si="1523"/>
        <v>0.28517179542620197</v>
      </c>
      <c r="K12172">
        <f t="shared" si="1524"/>
        <v>9.1305577577618102</v>
      </c>
      <c r="L12172">
        <f t="shared" si="1525"/>
        <v>3.4407879370940142</v>
      </c>
      <c r="M12172">
        <f t="shared" si="1526"/>
        <v>0.28517179542620197</v>
      </c>
      <c r="N12172">
        <f t="shared" si="1527"/>
        <v>1</v>
      </c>
    </row>
    <row r="12173" spans="1:14" x14ac:dyDescent="0.3">
      <c r="A12173">
        <v>12164</v>
      </c>
      <c r="B12173" t="s">
        <v>32697</v>
      </c>
      <c r="C12173" t="s">
        <v>19006</v>
      </c>
      <c r="D12173" s="5">
        <v>2.4027777777777777</v>
      </c>
      <c r="E12173" s="1">
        <v>54454</v>
      </c>
      <c r="F12173" s="1">
        <v>62220.57</v>
      </c>
      <c r="G12173">
        <f t="shared" si="1520"/>
        <v>-0.89349987696841304</v>
      </c>
      <c r="H12173">
        <f t="shared" si="1521"/>
        <v>5.8413210866195962E-2</v>
      </c>
      <c r="I12173">
        <f t="shared" si="1522"/>
        <v>0.2183810430765612</v>
      </c>
      <c r="J12173">
        <f t="shared" si="1523"/>
        <v>7.0430674397245676</v>
      </c>
      <c r="K12173">
        <f t="shared" si="1524"/>
        <v>2.8644455846719068</v>
      </c>
      <c r="L12173">
        <f t="shared" si="1525"/>
        <v>0.40321449817963584</v>
      </c>
      <c r="M12173">
        <f t="shared" si="1526"/>
        <v>0.40321449817963584</v>
      </c>
      <c r="N12173">
        <f t="shared" si="1527"/>
        <v>3</v>
      </c>
    </row>
    <row r="12174" spans="1:14" x14ac:dyDescent="0.3">
      <c r="A12174">
        <v>12165</v>
      </c>
      <c r="B12174" t="s">
        <v>32697</v>
      </c>
      <c r="C12174" t="s">
        <v>20864</v>
      </c>
      <c r="D12174" s="5">
        <v>1.0722222222222222</v>
      </c>
      <c r="E12174" s="1">
        <v>53640</v>
      </c>
      <c r="F12174" s="1">
        <v>56853.54</v>
      </c>
      <c r="G12174">
        <f t="shared" si="1520"/>
        <v>-1.0191613342241206</v>
      </c>
      <c r="H12174">
        <f t="shared" si="1521"/>
        <v>3.2371538377455253E-2</v>
      </c>
      <c r="I12174">
        <f t="shared" si="1522"/>
        <v>8.8996108201513463E-2</v>
      </c>
      <c r="J12174">
        <f t="shared" si="1523"/>
        <v>7.9341424485621044</v>
      </c>
      <c r="K12174">
        <f t="shared" si="1524"/>
        <v>2.6303551171974298</v>
      </c>
      <c r="L12174">
        <f t="shared" si="1525"/>
        <v>0.62939418274962944</v>
      </c>
      <c r="M12174">
        <f t="shared" si="1526"/>
        <v>0.62939418274962944</v>
      </c>
      <c r="N12174">
        <f t="shared" si="1527"/>
        <v>3</v>
      </c>
    </row>
    <row r="12175" spans="1:14" x14ac:dyDescent="0.3">
      <c r="A12175">
        <v>12166</v>
      </c>
      <c r="B12175" t="s">
        <v>32697</v>
      </c>
      <c r="C12175" t="s">
        <v>19857</v>
      </c>
      <c r="D12175" s="5">
        <v>9.25</v>
      </c>
      <c r="E12175" s="1">
        <v>76547</v>
      </c>
      <c r="F12175" s="1">
        <v>48122.81</v>
      </c>
      <c r="G12175">
        <f t="shared" si="1520"/>
        <v>-0.246828703408248</v>
      </c>
      <c r="H12175">
        <f t="shared" si="1521"/>
        <v>0.76521747412632912</v>
      </c>
      <c r="I12175">
        <f t="shared" si="1522"/>
        <v>-0.12147876010770527</v>
      </c>
      <c r="J12175">
        <f t="shared" si="1523"/>
        <v>4.3144221780658274</v>
      </c>
      <c r="K12175">
        <f t="shared" si="1524"/>
        <v>3.411837875123191</v>
      </c>
      <c r="L12175">
        <f t="shared" si="1525"/>
        <v>0.67965632277488841</v>
      </c>
      <c r="M12175">
        <f t="shared" si="1526"/>
        <v>0.67965632277488841</v>
      </c>
      <c r="N12175">
        <f t="shared" si="1527"/>
        <v>3</v>
      </c>
    </row>
    <row r="12176" spans="1:14" x14ac:dyDescent="0.3">
      <c r="A12176">
        <v>12167</v>
      </c>
      <c r="B12176" t="s">
        <v>34727</v>
      </c>
      <c r="C12176" t="s">
        <v>21688</v>
      </c>
      <c r="D12176" s="5">
        <v>5.8611111111111107</v>
      </c>
      <c r="E12176" s="1">
        <v>24960</v>
      </c>
      <c r="F12176" s="1">
        <v>10924.02</v>
      </c>
      <c r="G12176">
        <f t="shared" si="1520"/>
        <v>-0.5668850246023257</v>
      </c>
      <c r="H12176">
        <f t="shared" si="1521"/>
        <v>-0.88516552179095187</v>
      </c>
      <c r="I12176">
        <f t="shared" si="1522"/>
        <v>-1.0182434552147901</v>
      </c>
      <c r="J12176">
        <f t="shared" si="1523"/>
        <v>12.061606558671691</v>
      </c>
      <c r="K12176">
        <f t="shared" si="1524"/>
        <v>8.275378817047517E-2</v>
      </c>
      <c r="L12176">
        <f t="shared" si="1525"/>
        <v>4.4059275102904349</v>
      </c>
      <c r="M12176">
        <f t="shared" si="1526"/>
        <v>8.275378817047517E-2</v>
      </c>
      <c r="N12176">
        <f t="shared" si="1527"/>
        <v>2</v>
      </c>
    </row>
    <row r="12177" spans="1:14" x14ac:dyDescent="0.3">
      <c r="A12177">
        <v>12168</v>
      </c>
      <c r="B12177" t="s">
        <v>34862</v>
      </c>
      <c r="C12177" t="s">
        <v>20248</v>
      </c>
      <c r="D12177" s="5">
        <v>23.230555555555554</v>
      </c>
      <c r="E12177" s="1">
        <v>72966</v>
      </c>
      <c r="F12177" s="1">
        <v>71938.98</v>
      </c>
      <c r="G12177">
        <f t="shared" si="1520"/>
        <v>1.0735347921407625</v>
      </c>
      <c r="H12177">
        <f t="shared" si="1521"/>
        <v>0.65065331051185682</v>
      </c>
      <c r="I12177">
        <f t="shared" si="1522"/>
        <v>0.45266627064916887</v>
      </c>
      <c r="J12177">
        <f t="shared" si="1523"/>
        <v>0.6733057990179383</v>
      </c>
      <c r="K12177">
        <f t="shared" si="1524"/>
        <v>6.6541557966529954</v>
      </c>
      <c r="L12177">
        <f t="shared" si="1525"/>
        <v>2.7828164523169074</v>
      </c>
      <c r="M12177">
        <f t="shared" si="1526"/>
        <v>0.6733057990179383</v>
      </c>
      <c r="N12177">
        <f t="shared" si="1527"/>
        <v>1</v>
      </c>
    </row>
    <row r="12178" spans="1:14" x14ac:dyDescent="0.3">
      <c r="A12178">
        <v>12169</v>
      </c>
      <c r="B12178" t="s">
        <v>34727</v>
      </c>
      <c r="C12178" t="s">
        <v>19939</v>
      </c>
      <c r="D12178" s="5">
        <v>0.65555555555555556</v>
      </c>
      <c r="E12178" s="1">
        <v>22880</v>
      </c>
      <c r="F12178" s="1">
        <v>15488.78</v>
      </c>
      <c r="G12178">
        <f t="shared" si="1520"/>
        <v>-1.0585125212561795</v>
      </c>
      <c r="H12178">
        <f t="shared" si="1521"/>
        <v>-0.95170935321181271</v>
      </c>
      <c r="I12178">
        <f t="shared" si="1522"/>
        <v>-0.9081991336216142</v>
      </c>
      <c r="J12178">
        <f t="shared" si="1523"/>
        <v>14.058647219155679</v>
      </c>
      <c r="K12178">
        <f t="shared" si="1524"/>
        <v>0.59430029208302626</v>
      </c>
      <c r="L12178">
        <f t="shared" si="1525"/>
        <v>4.4808012221879503</v>
      </c>
      <c r="M12178">
        <f t="shared" si="1526"/>
        <v>0.59430029208302626</v>
      </c>
      <c r="N12178">
        <f t="shared" si="1527"/>
        <v>2</v>
      </c>
    </row>
    <row r="12179" spans="1:14" x14ac:dyDescent="0.3">
      <c r="A12179">
        <v>12170</v>
      </c>
      <c r="B12179" t="s">
        <v>34981</v>
      </c>
      <c r="C12179" t="s">
        <v>19490</v>
      </c>
      <c r="D12179" s="5">
        <v>13.344444444444445</v>
      </c>
      <c r="E12179" s="1">
        <v>42783</v>
      </c>
      <c r="F12179" s="1">
        <v>62962.74</v>
      </c>
      <c r="G12179">
        <f t="shared" si="1520"/>
        <v>0.1398622944934492</v>
      </c>
      <c r="H12179">
        <f t="shared" si="1521"/>
        <v>-0.3149680663034512</v>
      </c>
      <c r="I12179">
        <f t="shared" si="1522"/>
        <v>0.23627280390447047</v>
      </c>
      <c r="J12179">
        <f t="shared" si="1523"/>
        <v>4.1715209189233597</v>
      </c>
      <c r="K12179">
        <f t="shared" si="1524"/>
        <v>2.4157664971383799</v>
      </c>
      <c r="L12179">
        <f t="shared" si="1525"/>
        <v>1.2677112731010109</v>
      </c>
      <c r="M12179">
        <f t="shared" si="1526"/>
        <v>1.2677112731010109</v>
      </c>
      <c r="N12179">
        <f t="shared" si="1527"/>
        <v>3</v>
      </c>
    </row>
    <row r="12180" spans="1:14" x14ac:dyDescent="0.3">
      <c r="A12180">
        <v>12171</v>
      </c>
      <c r="B12180" t="s">
        <v>34727</v>
      </c>
      <c r="C12180" t="s">
        <v>19071</v>
      </c>
      <c r="D12180" s="5">
        <v>8.0500000000000007</v>
      </c>
      <c r="E12180" s="1">
        <v>22880</v>
      </c>
      <c r="F12180" s="1">
        <v>22820.69</v>
      </c>
      <c r="G12180">
        <f t="shared" si="1520"/>
        <v>-0.36016012206057707</v>
      </c>
      <c r="H12180">
        <f t="shared" si="1521"/>
        <v>-0.95170935321181271</v>
      </c>
      <c r="I12180">
        <f t="shared" si="1522"/>
        <v>-0.73144612537315812</v>
      </c>
      <c r="J12180">
        <f t="shared" si="1523"/>
        <v>10.413595369797541</v>
      </c>
      <c r="K12180">
        <f t="shared" si="1524"/>
        <v>0.231026518263729</v>
      </c>
      <c r="L12180">
        <f t="shared" si="1525"/>
        <v>3.8085529361047588</v>
      </c>
      <c r="M12180">
        <f t="shared" si="1526"/>
        <v>0.231026518263729</v>
      </c>
      <c r="N12180">
        <f t="shared" si="1527"/>
        <v>2</v>
      </c>
    </row>
    <row r="12181" spans="1:14" x14ac:dyDescent="0.3">
      <c r="A12181">
        <v>12172</v>
      </c>
      <c r="B12181" t="s">
        <v>32711</v>
      </c>
      <c r="C12181" t="s">
        <v>19087</v>
      </c>
      <c r="D12181" s="5">
        <v>0.63055555555555554</v>
      </c>
      <c r="E12181" s="1">
        <v>47749</v>
      </c>
      <c r="F12181" s="1">
        <v>29684.68</v>
      </c>
      <c r="G12181">
        <f t="shared" si="1520"/>
        <v>-1.0608735924781028</v>
      </c>
      <c r="H12181">
        <f t="shared" si="1521"/>
        <v>-0.15609466878614608</v>
      </c>
      <c r="I12181">
        <f t="shared" si="1522"/>
        <v>-0.56597343393432153</v>
      </c>
      <c r="J12181">
        <f t="shared" si="1523"/>
        <v>10.297626637517167</v>
      </c>
      <c r="K12181">
        <f t="shared" si="1524"/>
        <v>1.2083477907945506</v>
      </c>
      <c r="L12181">
        <f t="shared" si="1525"/>
        <v>1.9389134255313509</v>
      </c>
      <c r="M12181">
        <f t="shared" si="1526"/>
        <v>1.2083477907945506</v>
      </c>
      <c r="N12181">
        <f t="shared" si="1527"/>
        <v>2</v>
      </c>
    </row>
    <row r="12182" spans="1:14" x14ac:dyDescent="0.3">
      <c r="A12182">
        <v>12173</v>
      </c>
      <c r="B12182" t="s">
        <v>32738</v>
      </c>
      <c r="C12182" t="s">
        <v>19529</v>
      </c>
      <c r="D12182" s="5">
        <v>8.3055555555555554</v>
      </c>
      <c r="E12182" s="1">
        <v>42846</v>
      </c>
      <c r="F12182" s="1">
        <v>51364.31</v>
      </c>
      <c r="G12182">
        <f t="shared" si="1520"/>
        <v>-0.33602472734758115</v>
      </c>
      <c r="H12182">
        <f t="shared" si="1521"/>
        <v>-0.31295255602483857</v>
      </c>
      <c r="I12182">
        <f t="shared" si="1522"/>
        <v>-4.3334746305384926E-2</v>
      </c>
      <c r="J12182">
        <f t="shared" si="1523"/>
        <v>6.1655320927499613</v>
      </c>
      <c r="K12182">
        <f t="shared" si="1524"/>
        <v>1.4598533373869056</v>
      </c>
      <c r="L12182">
        <f t="shared" si="1525"/>
        <v>1.0727539252682889</v>
      </c>
      <c r="M12182">
        <f t="shared" si="1526"/>
        <v>1.0727539252682889</v>
      </c>
      <c r="N12182">
        <f t="shared" si="1527"/>
        <v>3</v>
      </c>
    </row>
    <row r="12183" spans="1:14" x14ac:dyDescent="0.3">
      <c r="A12183">
        <v>12174</v>
      </c>
      <c r="B12183" t="s">
        <v>32714</v>
      </c>
      <c r="C12183" t="s">
        <v>31438</v>
      </c>
      <c r="D12183" s="5">
        <v>3.1055555555555556</v>
      </c>
      <c r="E12183" s="1">
        <v>35102</v>
      </c>
      <c r="F12183" s="1">
        <v>38686.33</v>
      </c>
      <c r="G12183">
        <f t="shared" si="1520"/>
        <v>-0.82712754150767398</v>
      </c>
      <c r="H12183">
        <f t="shared" si="1521"/>
        <v>-0.56070035916096639</v>
      </c>
      <c r="I12183">
        <f t="shared" si="1522"/>
        <v>-0.34896739912214902</v>
      </c>
      <c r="J12183">
        <f t="shared" si="1523"/>
        <v>9.6429643201344</v>
      </c>
      <c r="K12183">
        <f t="shared" si="1524"/>
        <v>0.92587770231229416</v>
      </c>
      <c r="L12183">
        <f t="shared" si="1525"/>
        <v>1.9993629518421581</v>
      </c>
      <c r="M12183">
        <f t="shared" si="1526"/>
        <v>0.92587770231229416</v>
      </c>
      <c r="N12183">
        <f t="shared" si="1527"/>
        <v>2</v>
      </c>
    </row>
    <row r="12184" spans="1:14" x14ac:dyDescent="0.3">
      <c r="A12184">
        <v>12175</v>
      </c>
      <c r="B12184" t="s">
        <v>34656</v>
      </c>
      <c r="C12184" t="s">
        <v>38427</v>
      </c>
      <c r="D12184" s="5">
        <v>0.15555555555555556</v>
      </c>
      <c r="E12184" s="1">
        <v>22880</v>
      </c>
      <c r="F12184">
        <v>0</v>
      </c>
      <c r="G12184">
        <f t="shared" si="1520"/>
        <v>-1.10573394569465</v>
      </c>
      <c r="H12184">
        <f t="shared" si="1521"/>
        <v>-0.95170935321181271</v>
      </c>
      <c r="I12184">
        <f t="shared" si="1522"/>
        <v>-1.2815927594433336</v>
      </c>
      <c r="J12184">
        <f t="shared" si="1523"/>
        <v>15.93035710336407</v>
      </c>
      <c r="K12184">
        <f t="shared" si="1524"/>
        <v>0.60730947842171012</v>
      </c>
      <c r="L12184">
        <f t="shared" si="1525"/>
        <v>5.7759174790492986</v>
      </c>
      <c r="M12184">
        <f t="shared" si="1526"/>
        <v>0.60730947842171012</v>
      </c>
      <c r="N12184">
        <f t="shared" si="1527"/>
        <v>2</v>
      </c>
    </row>
    <row r="12185" spans="1:14" x14ac:dyDescent="0.3">
      <c r="A12185">
        <v>12176</v>
      </c>
      <c r="B12185" t="s">
        <v>34767</v>
      </c>
      <c r="C12185" t="s">
        <v>19427</v>
      </c>
      <c r="D12185" s="5">
        <v>10.113888888888889</v>
      </c>
      <c r="E12185" s="1">
        <v>90223</v>
      </c>
      <c r="F12185" s="1">
        <v>89997.11</v>
      </c>
      <c r="G12185">
        <f t="shared" si="1520"/>
        <v>-0.16524057562844621</v>
      </c>
      <c r="H12185">
        <f t="shared" si="1521"/>
        <v>1.2027431657184886</v>
      </c>
      <c r="I12185">
        <f t="shared" si="1522"/>
        <v>0.88800014692993245</v>
      </c>
      <c r="J12185">
        <f t="shared" si="1523"/>
        <v>2.5725097202771487</v>
      </c>
      <c r="K12185">
        <f t="shared" si="1524"/>
        <v>8.0895581356328297</v>
      </c>
      <c r="L12185">
        <f t="shared" si="1525"/>
        <v>0.79261175255491978</v>
      </c>
      <c r="M12185">
        <f t="shared" si="1526"/>
        <v>0.79261175255491978</v>
      </c>
      <c r="N12185">
        <f t="shared" si="1527"/>
        <v>3</v>
      </c>
    </row>
    <row r="12186" spans="1:14" x14ac:dyDescent="0.3">
      <c r="A12186">
        <v>12177</v>
      </c>
      <c r="B12186" t="s">
        <v>34656</v>
      </c>
      <c r="C12186" t="s">
        <v>38427</v>
      </c>
      <c r="D12186" s="5">
        <v>1.0722222222222222</v>
      </c>
      <c r="E12186" s="1">
        <v>22880</v>
      </c>
      <c r="F12186">
        <v>0</v>
      </c>
      <c r="G12186">
        <f t="shared" si="1520"/>
        <v>-1.0191613342241206</v>
      </c>
      <c r="H12186">
        <f t="shared" si="1521"/>
        <v>-0.95170935321181271</v>
      </c>
      <c r="I12186">
        <f t="shared" si="1522"/>
        <v>-1.2815927594433336</v>
      </c>
      <c r="J12186">
        <f t="shared" si="1523"/>
        <v>15.501290182644134</v>
      </c>
      <c r="K12186">
        <f t="shared" si="1524"/>
        <v>0.48584801896743135</v>
      </c>
      <c r="L12186">
        <f t="shared" si="1525"/>
        <v>5.6926114518843214</v>
      </c>
      <c r="M12186">
        <f t="shared" si="1526"/>
        <v>0.48584801896743135</v>
      </c>
      <c r="N12186">
        <f t="shared" si="1527"/>
        <v>2</v>
      </c>
    </row>
    <row r="12187" spans="1:14" x14ac:dyDescent="0.3">
      <c r="A12187">
        <v>12178</v>
      </c>
      <c r="B12187" t="s">
        <v>34656</v>
      </c>
      <c r="C12187" t="s">
        <v>38427</v>
      </c>
      <c r="D12187" s="5">
        <v>2.0694444444444446</v>
      </c>
      <c r="E12187" s="1">
        <v>22880</v>
      </c>
      <c r="F12187">
        <v>0</v>
      </c>
      <c r="G12187">
        <f t="shared" si="1520"/>
        <v>-0.92498082659406011</v>
      </c>
      <c r="H12187">
        <f t="shared" si="1521"/>
        <v>-0.95170935321181271</v>
      </c>
      <c r="I12187">
        <f t="shared" si="1522"/>
        <v>-1.2815927594433336</v>
      </c>
      <c r="J12187">
        <f t="shared" si="1523"/>
        <v>15.051540801525054</v>
      </c>
      <c r="K12187">
        <f t="shared" si="1524"/>
        <v>0.37073609419493281</v>
      </c>
      <c r="L12187">
        <f t="shared" si="1525"/>
        <v>5.6190080125417001</v>
      </c>
      <c r="M12187">
        <f t="shared" si="1526"/>
        <v>0.37073609419493281</v>
      </c>
      <c r="N12187">
        <f t="shared" si="1527"/>
        <v>2</v>
      </c>
    </row>
    <row r="12188" spans="1:14" x14ac:dyDescent="0.3">
      <c r="A12188">
        <v>12179</v>
      </c>
      <c r="B12188" t="s">
        <v>32697</v>
      </c>
      <c r="C12188" t="s">
        <v>19094</v>
      </c>
      <c r="D12188" s="5">
        <v>30.086111111111112</v>
      </c>
      <c r="E12188" s="1">
        <v>92548</v>
      </c>
      <c r="F12188" s="1">
        <v>101753.38</v>
      </c>
      <c r="G12188">
        <f t="shared" si="1520"/>
        <v>1.720992989441569</v>
      </c>
      <c r="H12188">
        <f t="shared" si="1521"/>
        <v>1.2771250926672875</v>
      </c>
      <c r="I12188">
        <f t="shared" si="1522"/>
        <v>1.1714128031519917</v>
      </c>
      <c r="J12188">
        <f t="shared" si="1523"/>
        <v>0.16069583314039224</v>
      </c>
      <c r="K12188">
        <f t="shared" si="1524"/>
        <v>13.928172089999457</v>
      </c>
      <c r="L12188">
        <f t="shared" si="1525"/>
        <v>6.2903032731412596</v>
      </c>
      <c r="M12188">
        <f t="shared" si="1526"/>
        <v>0.16069583314039224</v>
      </c>
      <c r="N12188">
        <f t="shared" si="1527"/>
        <v>1</v>
      </c>
    </row>
    <row r="12189" spans="1:14" x14ac:dyDescent="0.3">
      <c r="A12189">
        <v>12180</v>
      </c>
      <c r="B12189" t="s">
        <v>35050</v>
      </c>
      <c r="C12189" t="s">
        <v>20270</v>
      </c>
      <c r="D12189" s="5">
        <v>3.9861111111111112</v>
      </c>
      <c r="E12189" s="1">
        <v>118538</v>
      </c>
      <c r="F12189" s="1">
        <v>119587.35</v>
      </c>
      <c r="G12189">
        <f t="shared" si="1520"/>
        <v>-0.74396536624658993</v>
      </c>
      <c r="H12189">
        <f t="shared" si="1521"/>
        <v>2.1086030631616008</v>
      </c>
      <c r="I12189">
        <f t="shared" si="1522"/>
        <v>1.6013427731751808</v>
      </c>
      <c r="J12189">
        <f t="shared" si="1523"/>
        <v>6.0857541757926228</v>
      </c>
      <c r="K12189">
        <f t="shared" si="1524"/>
        <v>16.00322258545814</v>
      </c>
      <c r="L12189">
        <f t="shared" si="1525"/>
        <v>3.7296523308187419</v>
      </c>
      <c r="M12189">
        <f t="shared" si="1526"/>
        <v>3.7296523308187419</v>
      </c>
      <c r="N12189">
        <f t="shared" si="1527"/>
        <v>3</v>
      </c>
    </row>
    <row r="12190" spans="1:14" x14ac:dyDescent="0.3">
      <c r="A12190">
        <v>12181</v>
      </c>
      <c r="B12190" t="s">
        <v>36056</v>
      </c>
      <c r="C12190" t="s">
        <v>19335</v>
      </c>
      <c r="D12190" s="5">
        <v>5.9055555555555559</v>
      </c>
      <c r="E12190" s="1">
        <v>112231</v>
      </c>
      <c r="F12190" s="1">
        <v>113659.67</v>
      </c>
      <c r="G12190">
        <f t="shared" si="1520"/>
        <v>-0.56268756465223935</v>
      </c>
      <c r="H12190">
        <f t="shared" si="1521"/>
        <v>1.906828089713827</v>
      </c>
      <c r="I12190">
        <f t="shared" si="1522"/>
        <v>1.4584420458157055</v>
      </c>
      <c r="J12190">
        <f t="shared" si="1523"/>
        <v>4.8164478662712904</v>
      </c>
      <c r="K12190">
        <f t="shared" si="1524"/>
        <v>14.012248506936626</v>
      </c>
      <c r="L12190">
        <f t="shared" si="1525"/>
        <v>2.8144703158703095</v>
      </c>
      <c r="M12190">
        <f t="shared" si="1526"/>
        <v>2.8144703158703095</v>
      </c>
      <c r="N12190">
        <f t="shared" si="1527"/>
        <v>3</v>
      </c>
    </row>
    <row r="12191" spans="1:14" x14ac:dyDescent="0.3">
      <c r="A12191">
        <v>12182</v>
      </c>
      <c r="B12191" t="s">
        <v>32725</v>
      </c>
      <c r="C12191" t="s">
        <v>19180</v>
      </c>
      <c r="D12191" s="5">
        <v>25.741666666666667</v>
      </c>
      <c r="E12191" s="1">
        <v>94783</v>
      </c>
      <c r="F12191" s="1">
        <v>97181.14</v>
      </c>
      <c r="G12191">
        <f t="shared" si="1520"/>
        <v>1.3106912793206367</v>
      </c>
      <c r="H12191">
        <f t="shared" si="1521"/>
        <v>1.348627719218068</v>
      </c>
      <c r="I12191">
        <f t="shared" si="1522"/>
        <v>1.0611881584913341</v>
      </c>
      <c r="J12191">
        <f t="shared" si="1523"/>
        <v>0.11452385453661981</v>
      </c>
      <c r="K12191">
        <f t="shared" si="1524"/>
        <v>12.179649446353492</v>
      </c>
      <c r="L12191">
        <f t="shared" si="1525"/>
        <v>4.5693518298999889</v>
      </c>
      <c r="M12191">
        <f t="shared" si="1526"/>
        <v>0.11452385453661981</v>
      </c>
      <c r="N12191">
        <f t="shared" si="1527"/>
        <v>1</v>
      </c>
    </row>
    <row r="12192" spans="1:14" x14ac:dyDescent="0.3">
      <c r="A12192">
        <v>12183</v>
      </c>
      <c r="B12192" t="s">
        <v>35173</v>
      </c>
      <c r="C12192" t="s">
        <v>20162</v>
      </c>
      <c r="D12192" s="5">
        <v>3.125</v>
      </c>
      <c r="E12192" s="1">
        <v>66768</v>
      </c>
      <c r="F12192" s="1">
        <v>59235.27</v>
      </c>
      <c r="G12192">
        <f t="shared" si="1520"/>
        <v>-0.82529115277951137</v>
      </c>
      <c r="H12192">
        <f t="shared" si="1521"/>
        <v>0.45236548976834956</v>
      </c>
      <c r="I12192">
        <f t="shared" si="1522"/>
        <v>0.14641333540910256</v>
      </c>
      <c r="J12192">
        <f t="shared" si="1523"/>
        <v>6.2548285874493104</v>
      </c>
      <c r="K12192">
        <f t="shared" si="1524"/>
        <v>3.3957687283335174</v>
      </c>
      <c r="L12192">
        <f t="shared" si="1525"/>
        <v>0.24485757747659567</v>
      </c>
      <c r="M12192">
        <f t="shared" si="1526"/>
        <v>0.24485757747659567</v>
      </c>
      <c r="N12192">
        <f t="shared" si="1527"/>
        <v>3</v>
      </c>
    </row>
    <row r="12193" spans="1:14" x14ac:dyDescent="0.3">
      <c r="A12193">
        <v>12184</v>
      </c>
      <c r="B12193" t="s">
        <v>38461</v>
      </c>
      <c r="C12193" t="s">
        <v>19758</v>
      </c>
      <c r="D12193" s="5">
        <v>8.2777777777777786</v>
      </c>
      <c r="E12193" s="1">
        <v>41623</v>
      </c>
      <c r="F12193" s="1">
        <v>39829.129999999997</v>
      </c>
      <c r="G12193">
        <f t="shared" si="1520"/>
        <v>-0.33864813981638497</v>
      </c>
      <c r="H12193">
        <f t="shared" si="1521"/>
        <v>-0.35207904921123889</v>
      </c>
      <c r="I12193">
        <f t="shared" si="1522"/>
        <v>-0.32141750587109508</v>
      </c>
      <c r="J12193">
        <f t="shared" si="1523"/>
        <v>6.9920036143192172</v>
      </c>
      <c r="K12193">
        <f t="shared" si="1524"/>
        <v>0.87834945428934486</v>
      </c>
      <c r="L12193">
        <f t="shared" si="1525"/>
        <v>1.5568596721239485</v>
      </c>
      <c r="M12193">
        <f t="shared" si="1526"/>
        <v>0.87834945428934486</v>
      </c>
      <c r="N12193">
        <f t="shared" si="1527"/>
        <v>2</v>
      </c>
    </row>
    <row r="12194" spans="1:14" x14ac:dyDescent="0.3">
      <c r="A12194">
        <v>12185</v>
      </c>
      <c r="B12194" t="s">
        <v>34586</v>
      </c>
      <c r="C12194" t="s">
        <v>22617</v>
      </c>
      <c r="D12194" s="5">
        <v>5.8277777777777775</v>
      </c>
      <c r="E12194" s="1">
        <v>22880</v>
      </c>
      <c r="F12194" s="1">
        <v>10350.700000000001</v>
      </c>
      <c r="G12194">
        <f t="shared" si="1520"/>
        <v>-0.57003311956489033</v>
      </c>
      <c r="H12194">
        <f t="shared" si="1521"/>
        <v>-0.95170935321181271</v>
      </c>
      <c r="I12194">
        <f t="shared" si="1522"/>
        <v>-1.0320646879752855</v>
      </c>
      <c r="J12194">
        <f t="shared" si="1523"/>
        <v>12.39186585803809</v>
      </c>
      <c r="K12194">
        <f t="shared" si="1524"/>
        <v>0.10223332899294488</v>
      </c>
      <c r="L12194">
        <f t="shared" si="1525"/>
        <v>4.6362396637263377</v>
      </c>
      <c r="M12194">
        <f t="shared" si="1526"/>
        <v>0.10223332899294488</v>
      </c>
      <c r="N12194">
        <f t="shared" si="1527"/>
        <v>2</v>
      </c>
    </row>
    <row r="12195" spans="1:14" x14ac:dyDescent="0.3">
      <c r="A12195">
        <v>12186</v>
      </c>
      <c r="B12195" t="s">
        <v>38422</v>
      </c>
      <c r="C12195" t="s">
        <v>31612</v>
      </c>
      <c r="D12195" s="5">
        <v>13.647222222222222</v>
      </c>
      <c r="E12195">
        <v>0</v>
      </c>
      <c r="F12195">
        <v>400</v>
      </c>
      <c r="G12195">
        <f t="shared" si="1520"/>
        <v>0.16845749040341182</v>
      </c>
      <c r="H12195">
        <f t="shared" si="1521"/>
        <v>-1.6836914988412812</v>
      </c>
      <c r="I12195">
        <f t="shared" si="1522"/>
        <v>-1.2719498146582253</v>
      </c>
      <c r="J12195">
        <f t="shared" si="1523"/>
        <v>14.517874349937818</v>
      </c>
      <c r="K12195">
        <f t="shared" si="1524"/>
        <v>1.1588379673440694</v>
      </c>
      <c r="L12195">
        <f t="shared" si="1525"/>
        <v>8.6592917293044991</v>
      </c>
      <c r="M12195">
        <f t="shared" si="1526"/>
        <v>1.1588379673440694</v>
      </c>
      <c r="N12195">
        <f t="shared" si="1527"/>
        <v>2</v>
      </c>
    </row>
    <row r="12196" spans="1:14" x14ac:dyDescent="0.3">
      <c r="A12196">
        <v>12187</v>
      </c>
      <c r="B12196" t="s">
        <v>32751</v>
      </c>
      <c r="C12196" t="s">
        <v>19067</v>
      </c>
      <c r="D12196" s="5">
        <v>18.175000000000001</v>
      </c>
      <c r="E12196" s="1">
        <v>37751</v>
      </c>
      <c r="F12196" s="1">
        <v>41800.959999999999</v>
      </c>
      <c r="G12196">
        <f t="shared" si="1520"/>
        <v>0.59607372281845006</v>
      </c>
      <c r="H12196">
        <f t="shared" si="1521"/>
        <v>-0.47595295077930283</v>
      </c>
      <c r="I12196">
        <f t="shared" si="1522"/>
        <v>-0.27388188633204547</v>
      </c>
      <c r="J12196">
        <f t="shared" si="1523"/>
        <v>4.8111719443119103</v>
      </c>
      <c r="K12196">
        <f t="shared" si="1524"/>
        <v>1.7927969668258972</v>
      </c>
      <c r="L12196">
        <f t="shared" si="1525"/>
        <v>3.0226774805975274</v>
      </c>
      <c r="M12196">
        <f t="shared" si="1526"/>
        <v>1.7927969668258972</v>
      </c>
      <c r="N12196">
        <f t="shared" si="1527"/>
        <v>2</v>
      </c>
    </row>
    <row r="12197" spans="1:14" x14ac:dyDescent="0.3">
      <c r="A12197">
        <v>12188</v>
      </c>
      <c r="B12197" t="s">
        <v>38422</v>
      </c>
      <c r="C12197" t="s">
        <v>31612</v>
      </c>
      <c r="D12197" s="5">
        <v>1.5666666666666667</v>
      </c>
      <c r="E12197">
        <v>0</v>
      </c>
      <c r="F12197">
        <v>165</v>
      </c>
      <c r="G12197">
        <f t="shared" si="1520"/>
        <v>-0.97246459227941096</v>
      </c>
      <c r="H12197">
        <f t="shared" si="1521"/>
        <v>-1.6836914988412812</v>
      </c>
      <c r="I12197">
        <f t="shared" si="1522"/>
        <v>-1.2776150447194763</v>
      </c>
      <c r="J12197">
        <f t="shared" si="1523"/>
        <v>18.692283023828008</v>
      </c>
      <c r="K12197">
        <f t="shared" si="1524"/>
        <v>1.2537244790370388</v>
      </c>
      <c r="L12197">
        <f t="shared" si="1525"/>
        <v>8.2711041372051408</v>
      </c>
      <c r="M12197">
        <f t="shared" si="1526"/>
        <v>1.2537244790370388</v>
      </c>
      <c r="N12197">
        <f t="shared" si="1527"/>
        <v>2</v>
      </c>
    </row>
    <row r="12198" spans="1:14" x14ac:dyDescent="0.3">
      <c r="A12198">
        <v>12189</v>
      </c>
      <c r="B12198" t="s">
        <v>32751</v>
      </c>
      <c r="C12198" t="s">
        <v>19472</v>
      </c>
      <c r="D12198" s="5">
        <v>28.75</v>
      </c>
      <c r="E12198" s="1">
        <v>39887</v>
      </c>
      <c r="F12198" s="1">
        <v>42811.67</v>
      </c>
      <c r="G12198">
        <f t="shared" si="1520"/>
        <v>1.5948068496921006</v>
      </c>
      <c r="H12198">
        <f t="shared" si="1521"/>
        <v>-0.40761755466634192</v>
      </c>
      <c r="I12198">
        <f t="shared" si="1522"/>
        <v>-0.24951633452265376</v>
      </c>
      <c r="J12198">
        <f t="shared" si="1523"/>
        <v>3.9044893072725553</v>
      </c>
      <c r="K12198">
        <f t="shared" si="1524"/>
        <v>4.788487814283263</v>
      </c>
      <c r="L12198">
        <f t="shared" si="1525"/>
        <v>6.2051146794577425</v>
      </c>
      <c r="M12198">
        <f t="shared" si="1526"/>
        <v>3.9044893072725553</v>
      </c>
      <c r="N12198">
        <f t="shared" si="1527"/>
        <v>1</v>
      </c>
    </row>
    <row r="12199" spans="1:14" x14ac:dyDescent="0.3">
      <c r="A12199">
        <v>12190</v>
      </c>
      <c r="B12199" t="s">
        <v>32697</v>
      </c>
      <c r="C12199" t="s">
        <v>19765</v>
      </c>
      <c r="D12199" s="5">
        <v>18.122222222222224</v>
      </c>
      <c r="E12199" s="1">
        <v>86379</v>
      </c>
      <c r="F12199" s="1">
        <v>117962.76</v>
      </c>
      <c r="G12199">
        <f t="shared" si="1520"/>
        <v>0.59108923912772271</v>
      </c>
      <c r="H12199">
        <f t="shared" si="1521"/>
        <v>1.0797650464964748</v>
      </c>
      <c r="I12199">
        <f t="shared" si="1522"/>
        <v>1.5621781940040831</v>
      </c>
      <c r="J12199">
        <f t="shared" si="1523"/>
        <v>0.900186927588707</v>
      </c>
      <c r="K12199">
        <f t="shared" si="1524"/>
        <v>11.719606336939332</v>
      </c>
      <c r="L12199">
        <f t="shared" si="1525"/>
        <v>2.7065942554853795</v>
      </c>
      <c r="M12199">
        <f t="shared" si="1526"/>
        <v>0.900186927588707</v>
      </c>
      <c r="N12199">
        <f t="shared" si="1527"/>
        <v>1</v>
      </c>
    </row>
    <row r="12200" spans="1:14" x14ac:dyDescent="0.3">
      <c r="A12200">
        <v>12191</v>
      </c>
      <c r="B12200" t="s">
        <v>5013</v>
      </c>
      <c r="C12200" t="s">
        <v>20018</v>
      </c>
      <c r="D12200" s="5">
        <v>32.494444444444447</v>
      </c>
      <c r="E12200" s="1">
        <v>118900</v>
      </c>
      <c r="F12200" s="1">
        <v>121601.22</v>
      </c>
      <c r="G12200">
        <f t="shared" si="1520"/>
        <v>1.9484428504868687</v>
      </c>
      <c r="H12200">
        <f t="shared" si="1521"/>
        <v>2.1201842492069622</v>
      </c>
      <c r="I12200">
        <f t="shared" si="1522"/>
        <v>1.6498918662111453</v>
      </c>
      <c r="J12200">
        <f t="shared" si="1523"/>
        <v>1.7824161290751912</v>
      </c>
      <c r="K12200">
        <f t="shared" si="1524"/>
        <v>21.527517231288449</v>
      </c>
      <c r="L12200">
        <f t="shared" si="1525"/>
        <v>10.242632825997372</v>
      </c>
      <c r="M12200">
        <f t="shared" si="1526"/>
        <v>1.7824161290751912</v>
      </c>
      <c r="N12200">
        <f t="shared" si="1527"/>
        <v>1</v>
      </c>
    </row>
    <row r="12201" spans="1:14" x14ac:dyDescent="0.3">
      <c r="A12201">
        <v>12192</v>
      </c>
      <c r="B12201" t="s">
        <v>34638</v>
      </c>
      <c r="C12201" t="s">
        <v>19086</v>
      </c>
      <c r="D12201" s="5">
        <v>1.5361111111111112</v>
      </c>
      <c r="E12201" s="1">
        <v>23920</v>
      </c>
      <c r="F12201" s="1">
        <v>8757.42</v>
      </c>
      <c r="G12201">
        <f t="shared" si="1520"/>
        <v>-0.97535034599509529</v>
      </c>
      <c r="H12201">
        <f t="shared" si="1521"/>
        <v>-0.91843743750138229</v>
      </c>
      <c r="I12201">
        <f t="shared" si="1522"/>
        <v>-1.0704744656433285</v>
      </c>
      <c r="J12201">
        <f t="shared" si="1523"/>
        <v>14.200033132394573</v>
      </c>
      <c r="K12201">
        <f t="shared" si="1524"/>
        <v>0.41481106233209875</v>
      </c>
      <c r="L12201">
        <f t="shared" si="1525"/>
        <v>4.822211469962344</v>
      </c>
      <c r="M12201">
        <f t="shared" si="1526"/>
        <v>0.41481106233209875</v>
      </c>
      <c r="N12201">
        <f t="shared" si="1527"/>
        <v>2</v>
      </c>
    </row>
    <row r="12202" spans="1:14" x14ac:dyDescent="0.3">
      <c r="A12202">
        <v>12193</v>
      </c>
      <c r="B12202" t="s">
        <v>747</v>
      </c>
      <c r="C12202" t="s">
        <v>19439</v>
      </c>
      <c r="D12202" s="5">
        <v>33.277777777777779</v>
      </c>
      <c r="E12202" s="1">
        <v>108755</v>
      </c>
      <c r="F12202" s="1">
        <v>109557.29</v>
      </c>
      <c r="G12202">
        <f t="shared" si="1520"/>
        <v>2.0224230821071387</v>
      </c>
      <c r="H12202">
        <f t="shared" si="1521"/>
        <v>1.7956231098970423</v>
      </c>
      <c r="I12202">
        <f t="shared" si="1522"/>
        <v>1.3595444862468751</v>
      </c>
      <c r="J12202">
        <f t="shared" si="1523"/>
        <v>1.0259944885196624</v>
      </c>
      <c r="K12202">
        <f t="shared" si="1524"/>
        <v>18.563151212589137</v>
      </c>
      <c r="L12202">
        <f t="shared" si="1525"/>
        <v>9.1238666963123443</v>
      </c>
      <c r="M12202">
        <f t="shared" si="1526"/>
        <v>1.0259944885196624</v>
      </c>
      <c r="N12202">
        <f t="shared" si="1527"/>
        <v>1</v>
      </c>
    </row>
    <row r="12203" spans="1:14" x14ac:dyDescent="0.3">
      <c r="A12203">
        <v>12194</v>
      </c>
      <c r="B12203" t="s">
        <v>30108</v>
      </c>
      <c r="C12203" t="s">
        <v>19031</v>
      </c>
      <c r="D12203" s="5">
        <v>1.7805555555555554</v>
      </c>
      <c r="E12203" s="1">
        <v>37728</v>
      </c>
      <c r="F12203" s="1">
        <v>41128.01</v>
      </c>
      <c r="G12203">
        <f t="shared" si="1520"/>
        <v>-0.95226431626962094</v>
      </c>
      <c r="H12203">
        <f t="shared" si="1521"/>
        <v>-0.47668877199212961</v>
      </c>
      <c r="I12203">
        <f t="shared" si="1522"/>
        <v>-0.29010493556489175</v>
      </c>
      <c r="J12203">
        <f t="shared" si="1523"/>
        <v>9.7933276665155482</v>
      </c>
      <c r="K12203">
        <f t="shared" si="1524"/>
        <v>1.1973886948437802</v>
      </c>
      <c r="L12203">
        <f t="shared" si="1525"/>
        <v>1.8032871417984608</v>
      </c>
      <c r="M12203">
        <f t="shared" si="1526"/>
        <v>1.1973886948437802</v>
      </c>
      <c r="N12203">
        <f t="shared" si="1527"/>
        <v>2</v>
      </c>
    </row>
    <row r="12204" spans="1:14" x14ac:dyDescent="0.3">
      <c r="A12204">
        <v>12195</v>
      </c>
      <c r="B12204" t="s">
        <v>34791</v>
      </c>
      <c r="C12204" t="s">
        <v>19213</v>
      </c>
      <c r="D12204" s="5">
        <v>4.0777777777777775</v>
      </c>
      <c r="E12204" s="1">
        <v>24960</v>
      </c>
      <c r="F12204" s="1">
        <v>7487.22</v>
      </c>
      <c r="G12204">
        <f t="shared" si="1520"/>
        <v>-0.73530810509953703</v>
      </c>
      <c r="H12204">
        <f t="shared" si="1521"/>
        <v>-0.88516552179095187</v>
      </c>
      <c r="I12204">
        <f t="shared" si="1522"/>
        <v>-1.1010956368084395</v>
      </c>
      <c r="J12204">
        <f t="shared" si="1523"/>
        <v>13.114908007950628</v>
      </c>
      <c r="K12204">
        <f t="shared" si="1524"/>
        <v>0.16242605427832443</v>
      </c>
      <c r="L12204">
        <f t="shared" si="1525"/>
        <v>4.700474387991151</v>
      </c>
      <c r="M12204">
        <f t="shared" si="1526"/>
        <v>0.16242605427832443</v>
      </c>
      <c r="N12204">
        <f t="shared" si="1527"/>
        <v>2</v>
      </c>
    </row>
    <row r="12205" spans="1:14" x14ac:dyDescent="0.3">
      <c r="A12205">
        <v>12196</v>
      </c>
      <c r="B12205" t="s">
        <v>32912</v>
      </c>
      <c r="C12205" t="s">
        <v>19614</v>
      </c>
      <c r="D12205" s="5">
        <v>20.869444444444444</v>
      </c>
      <c r="E12205" s="1">
        <v>103132</v>
      </c>
      <c r="F12205" s="1">
        <v>106954.69</v>
      </c>
      <c r="G12205">
        <f t="shared" si="1520"/>
        <v>0.85054473229242977</v>
      </c>
      <c r="H12205">
        <f t="shared" si="1521"/>
        <v>1.6157308194742059</v>
      </c>
      <c r="I12205">
        <f t="shared" si="1522"/>
        <v>1.2968026660025691</v>
      </c>
      <c r="J12205">
        <f t="shared" si="1523"/>
        <v>0.70437297534518906</v>
      </c>
      <c r="K12205">
        <f t="shared" si="1524"/>
        <v>13.152833616895546</v>
      </c>
      <c r="L12205">
        <f t="shared" si="1525"/>
        <v>3.8593255966151654</v>
      </c>
      <c r="M12205">
        <f t="shared" si="1526"/>
        <v>0.70437297534518906</v>
      </c>
      <c r="N12205">
        <f t="shared" si="1527"/>
        <v>1</v>
      </c>
    </row>
    <row r="12206" spans="1:14" x14ac:dyDescent="0.3">
      <c r="A12206">
        <v>12197</v>
      </c>
      <c r="B12206" t="s">
        <v>499</v>
      </c>
      <c r="C12206" t="s">
        <v>19668</v>
      </c>
      <c r="D12206" s="5">
        <v>5.9805555555555552</v>
      </c>
      <c r="E12206" s="1">
        <v>46867</v>
      </c>
      <c r="F12206" s="1">
        <v>41555.85</v>
      </c>
      <c r="G12206">
        <f t="shared" si="1520"/>
        <v>-0.55560435098646888</v>
      </c>
      <c r="H12206">
        <f t="shared" si="1521"/>
        <v>-0.18431181268672261</v>
      </c>
      <c r="I12206">
        <f t="shared" si="1522"/>
        <v>-0.27979084182274011</v>
      </c>
      <c r="J12206">
        <f t="shared" si="1523"/>
        <v>7.2488735414854046</v>
      </c>
      <c r="K12206">
        <f t="shared" si="1524"/>
        <v>1.1503730450580365</v>
      </c>
      <c r="L12206">
        <f t="shared" si="1525"/>
        <v>1.1745616158428873</v>
      </c>
      <c r="M12206">
        <f t="shared" si="1526"/>
        <v>1.1503730450580365</v>
      </c>
      <c r="N12206">
        <f t="shared" si="1527"/>
        <v>2</v>
      </c>
    </row>
    <row r="12207" spans="1:14" x14ac:dyDescent="0.3">
      <c r="A12207">
        <v>12198</v>
      </c>
      <c r="B12207" t="s">
        <v>38476</v>
      </c>
      <c r="C12207" t="s">
        <v>20148</v>
      </c>
      <c r="D12207" s="5">
        <v>18.111111111111111</v>
      </c>
      <c r="E12207" s="1">
        <v>50743</v>
      </c>
      <c r="F12207" s="1">
        <v>58253.86</v>
      </c>
      <c r="G12207">
        <f t="shared" si="1520"/>
        <v>0.59003987414020098</v>
      </c>
      <c r="H12207">
        <f t="shared" si="1521"/>
        <v>-6.0309942212080157E-2</v>
      </c>
      <c r="I12207">
        <f t="shared" si="1522"/>
        <v>0.12275412930522014</v>
      </c>
      <c r="J12207">
        <f t="shared" si="1523"/>
        <v>2.8139984426887299</v>
      </c>
      <c r="K12207">
        <f t="shared" si="1524"/>
        <v>3.050720399471849</v>
      </c>
      <c r="L12207">
        <f t="shared" si="1525"/>
        <v>1.8695994069359265</v>
      </c>
      <c r="M12207">
        <f t="shared" si="1526"/>
        <v>1.8695994069359265</v>
      </c>
      <c r="N12207">
        <f t="shared" si="1527"/>
        <v>3</v>
      </c>
    </row>
    <row r="12208" spans="1:14" x14ac:dyDescent="0.3">
      <c r="A12208">
        <v>12199</v>
      </c>
      <c r="B12208" t="s">
        <v>15599</v>
      </c>
      <c r="C12208" t="s">
        <v>19045</v>
      </c>
      <c r="D12208" s="5">
        <v>0.53333333333333333</v>
      </c>
      <c r="E12208" s="1">
        <v>10356</v>
      </c>
      <c r="F12208" s="1">
        <v>6255.22</v>
      </c>
      <c r="G12208">
        <f t="shared" si="1520"/>
        <v>-1.0700555361189166</v>
      </c>
      <c r="H12208">
        <f t="shared" si="1521"/>
        <v>-1.3523799997093418</v>
      </c>
      <c r="I12208">
        <f t="shared" si="1522"/>
        <v>-1.1307959067465727</v>
      </c>
      <c r="J12208">
        <f t="shared" si="1523"/>
        <v>16.805065570957037</v>
      </c>
      <c r="K12208">
        <f t="shared" si="1524"/>
        <v>0.86463254831530378</v>
      </c>
      <c r="L12208">
        <f t="shared" si="1525"/>
        <v>6.5101977530988782</v>
      </c>
      <c r="M12208">
        <f t="shared" si="1526"/>
        <v>0.86463254831530378</v>
      </c>
      <c r="N12208">
        <f t="shared" si="1527"/>
        <v>2</v>
      </c>
    </row>
    <row r="12209" spans="1:14" x14ac:dyDescent="0.3">
      <c r="A12209">
        <v>12200</v>
      </c>
      <c r="B12209" t="s">
        <v>34923</v>
      </c>
      <c r="C12209" t="s">
        <v>19496</v>
      </c>
      <c r="D12209" s="5">
        <v>32.544444444444444</v>
      </c>
      <c r="E12209" s="1">
        <v>62938</v>
      </c>
      <c r="F12209" s="1">
        <v>66451.039999999994</v>
      </c>
      <c r="G12209">
        <f t="shared" si="1520"/>
        <v>1.9531649929307153</v>
      </c>
      <c r="H12209">
        <f t="shared" si="1521"/>
        <v>0.32983526171936073</v>
      </c>
      <c r="I12209">
        <f t="shared" si="1522"/>
        <v>0.32036651463920246</v>
      </c>
      <c r="J12209">
        <f t="shared" si="1523"/>
        <v>1.3783574379618304</v>
      </c>
      <c r="K12209">
        <f t="shared" si="1524"/>
        <v>8.742909506799819</v>
      </c>
      <c r="L12209">
        <f t="shared" si="1525"/>
        <v>6.5115311223676873</v>
      </c>
      <c r="M12209">
        <f t="shared" si="1526"/>
        <v>1.3783574379618304</v>
      </c>
      <c r="N12209">
        <f t="shared" si="1527"/>
        <v>1</v>
      </c>
    </row>
    <row r="12210" spans="1:14" x14ac:dyDescent="0.3">
      <c r="A12210">
        <v>12201</v>
      </c>
      <c r="B12210" t="s">
        <v>32690</v>
      </c>
      <c r="C12210" t="s">
        <v>20822</v>
      </c>
      <c r="D12210" s="5">
        <v>3.9249999999999998</v>
      </c>
      <c r="E12210" s="1">
        <v>28554</v>
      </c>
      <c r="F12210" s="1">
        <v>8183.78</v>
      </c>
      <c r="G12210">
        <f t="shared" si="1520"/>
        <v>-0.7497368736779586</v>
      </c>
      <c r="H12210">
        <f t="shared" si="1521"/>
        <v>-0.77018545923009918</v>
      </c>
      <c r="I12210">
        <f t="shared" si="1522"/>
        <v>-1.0843034127596523</v>
      </c>
      <c r="J12210">
        <f t="shared" si="1523"/>
        <v>12.676793994016961</v>
      </c>
      <c r="K12210">
        <f t="shared" si="1524"/>
        <v>0.15860468908856939</v>
      </c>
      <c r="L12210">
        <f t="shared" si="1525"/>
        <v>4.3483392601741038</v>
      </c>
      <c r="M12210">
        <f t="shared" si="1526"/>
        <v>0.15860468908856939</v>
      </c>
      <c r="N12210">
        <f t="shared" si="1527"/>
        <v>2</v>
      </c>
    </row>
    <row r="12211" spans="1:14" x14ac:dyDescent="0.3">
      <c r="A12211">
        <v>12202</v>
      </c>
      <c r="B12211" t="s">
        <v>32697</v>
      </c>
      <c r="C12211" t="s">
        <v>20094</v>
      </c>
      <c r="D12211" s="5">
        <v>2.6111111111111112</v>
      </c>
      <c r="E12211" s="1">
        <v>54454</v>
      </c>
      <c r="F12211" s="1">
        <v>65188.35</v>
      </c>
      <c r="G12211">
        <f t="shared" si="1520"/>
        <v>-0.87382428345238383</v>
      </c>
      <c r="H12211">
        <f t="shared" si="1521"/>
        <v>5.8413210866195962E-2</v>
      </c>
      <c r="I12211">
        <f t="shared" si="1522"/>
        <v>0.28992638976243201</v>
      </c>
      <c r="J12211">
        <f t="shared" si="1523"/>
        <v>6.8321882174382669</v>
      </c>
      <c r="K12211">
        <f t="shared" si="1524"/>
        <v>3.0474703461620565</v>
      </c>
      <c r="L12211">
        <f t="shared" si="1525"/>
        <v>0.34526072980954392</v>
      </c>
      <c r="M12211">
        <f t="shared" si="1526"/>
        <v>0.34526072980954392</v>
      </c>
      <c r="N12211">
        <f t="shared" si="1527"/>
        <v>3</v>
      </c>
    </row>
    <row r="12212" spans="1:14" x14ac:dyDescent="0.3">
      <c r="A12212">
        <v>12203</v>
      </c>
      <c r="B12212" t="s">
        <v>33088</v>
      </c>
      <c r="C12212" t="s">
        <v>19645</v>
      </c>
      <c r="D12212" s="5">
        <v>29.880555555555556</v>
      </c>
      <c r="E12212" s="1">
        <v>97394</v>
      </c>
      <c r="F12212" s="1">
        <v>110147.83</v>
      </c>
      <c r="G12212">
        <f t="shared" si="1520"/>
        <v>1.7015797371724199</v>
      </c>
      <c r="H12212">
        <f t="shared" si="1521"/>
        <v>1.4321594229872352</v>
      </c>
      <c r="I12212">
        <f t="shared" si="1522"/>
        <v>1.3737808477803699</v>
      </c>
      <c r="J12212">
        <f t="shared" si="1523"/>
        <v>0.32191676725236318</v>
      </c>
      <c r="K12212">
        <f t="shared" si="1524"/>
        <v>15.489015089446777</v>
      </c>
      <c r="L12212">
        <f t="shared" si="1525"/>
        <v>6.7543769617025546</v>
      </c>
      <c r="M12212">
        <f t="shared" si="1526"/>
        <v>0.32191676725236318</v>
      </c>
      <c r="N12212">
        <f t="shared" si="1527"/>
        <v>1</v>
      </c>
    </row>
    <row r="12213" spans="1:14" x14ac:dyDescent="0.3">
      <c r="A12213">
        <v>12204</v>
      </c>
      <c r="B12213" t="s">
        <v>32697</v>
      </c>
      <c r="C12213" t="s">
        <v>19790</v>
      </c>
      <c r="D12213" s="5">
        <v>35.216666666666669</v>
      </c>
      <c r="E12213" s="1">
        <v>92548</v>
      </c>
      <c r="F12213" s="1">
        <v>38400.28</v>
      </c>
      <c r="G12213">
        <f t="shared" si="1520"/>
        <v>2.2055372724296523</v>
      </c>
      <c r="H12213">
        <f t="shared" si="1521"/>
        <v>1.2771250926672875</v>
      </c>
      <c r="I12213">
        <f t="shared" si="1522"/>
        <v>-0.3558633100115996</v>
      </c>
      <c r="J12213">
        <f t="shared" si="1523"/>
        <v>2.7923242096755017</v>
      </c>
      <c r="K12213">
        <f t="shared" si="1524"/>
        <v>11.365177309567583</v>
      </c>
      <c r="L12213">
        <f t="shared" si="1525"/>
        <v>9.2701381329429839</v>
      </c>
      <c r="M12213">
        <f t="shared" si="1526"/>
        <v>2.7923242096755017</v>
      </c>
      <c r="N12213">
        <f t="shared" si="1527"/>
        <v>1</v>
      </c>
    </row>
    <row r="12214" spans="1:14" x14ac:dyDescent="0.3">
      <c r="A12214">
        <v>12205</v>
      </c>
      <c r="B12214" t="s">
        <v>25620</v>
      </c>
      <c r="C12214" t="s">
        <v>21536</v>
      </c>
      <c r="D12214" s="5">
        <v>1.2638888888888888</v>
      </c>
      <c r="E12214" s="1">
        <v>67650</v>
      </c>
      <c r="F12214" s="1">
        <v>68741.259999999995</v>
      </c>
      <c r="G12214">
        <f t="shared" si="1520"/>
        <v>-1.0010597881893737</v>
      </c>
      <c r="H12214">
        <f t="shared" si="1521"/>
        <v>0.48058263366892612</v>
      </c>
      <c r="I12214">
        <f t="shared" si="1522"/>
        <v>0.37557767715357859</v>
      </c>
      <c r="J12214">
        <f t="shared" si="1523"/>
        <v>6.6592474489995688</v>
      </c>
      <c r="K12214">
        <f t="shared" si="1524"/>
        <v>4.3139268138464617</v>
      </c>
      <c r="L12214">
        <f t="shared" si="1525"/>
        <v>0.216363842741228</v>
      </c>
      <c r="M12214">
        <f t="shared" si="1526"/>
        <v>0.216363842741228</v>
      </c>
      <c r="N12214">
        <f t="shared" si="1527"/>
        <v>3</v>
      </c>
    </row>
    <row r="12215" spans="1:14" x14ac:dyDescent="0.3">
      <c r="A12215">
        <v>12206</v>
      </c>
      <c r="B12215" t="s">
        <v>34586</v>
      </c>
      <c r="C12215" t="s">
        <v>19193</v>
      </c>
      <c r="D12215" s="5">
        <v>11.694444444444445</v>
      </c>
      <c r="E12215" s="1">
        <v>22880</v>
      </c>
      <c r="F12215" s="1">
        <v>10499.09</v>
      </c>
      <c r="G12215">
        <f t="shared" si="1520"/>
        <v>-1.5968406153503419E-2</v>
      </c>
      <c r="H12215">
        <f t="shared" si="1521"/>
        <v>-0.95170935321181271</v>
      </c>
      <c r="I12215">
        <f t="shared" si="1522"/>
        <v>-1.0284873965336301</v>
      </c>
      <c r="J12215">
        <f t="shared" si="1523"/>
        <v>10.483274720735409</v>
      </c>
      <c r="K12215">
        <f t="shared" si="1524"/>
        <v>0.17851693554438908</v>
      </c>
      <c r="L12215">
        <f t="shared" si="1525"/>
        <v>4.9442354418582806</v>
      </c>
      <c r="M12215">
        <f t="shared" si="1526"/>
        <v>0.17851693554438908</v>
      </c>
      <c r="N12215">
        <f t="shared" si="1527"/>
        <v>2</v>
      </c>
    </row>
    <row r="12216" spans="1:14" x14ac:dyDescent="0.3">
      <c r="A12216">
        <v>12207</v>
      </c>
      <c r="B12216" t="s">
        <v>38422</v>
      </c>
      <c r="C12216" t="s">
        <v>31513</v>
      </c>
      <c r="D12216" s="5">
        <v>1.5666666666666667</v>
      </c>
      <c r="E12216">
        <v>0</v>
      </c>
      <c r="F12216">
        <v>165</v>
      </c>
      <c r="G12216">
        <f t="shared" si="1520"/>
        <v>-0.97246459227941096</v>
      </c>
      <c r="H12216">
        <f t="shared" si="1521"/>
        <v>-1.6836914988412812</v>
      </c>
      <c r="I12216">
        <f t="shared" si="1522"/>
        <v>-1.2776150447194763</v>
      </c>
      <c r="J12216">
        <f t="shared" si="1523"/>
        <v>18.692283023828008</v>
      </c>
      <c r="K12216">
        <f t="shared" si="1524"/>
        <v>1.2537244790370388</v>
      </c>
      <c r="L12216">
        <f t="shared" si="1525"/>
        <v>8.2711041372051408</v>
      </c>
      <c r="M12216">
        <f t="shared" si="1526"/>
        <v>1.2537244790370388</v>
      </c>
      <c r="N12216">
        <f t="shared" si="1527"/>
        <v>2</v>
      </c>
    </row>
    <row r="12217" spans="1:14" x14ac:dyDescent="0.3">
      <c r="A12217">
        <v>12208</v>
      </c>
      <c r="B12217" t="s">
        <v>35219</v>
      </c>
      <c r="C12217" t="s">
        <v>19182</v>
      </c>
      <c r="D12217" s="5">
        <v>41.358333333333334</v>
      </c>
      <c r="E12217" s="1">
        <v>82820</v>
      </c>
      <c r="F12217" s="1">
        <v>83043.490000000005</v>
      </c>
      <c r="G12217">
        <f t="shared" si="1520"/>
        <v>2.7855737692821978</v>
      </c>
      <c r="H12217">
        <f t="shared" si="1521"/>
        <v>0.96590471186818472</v>
      </c>
      <c r="I12217">
        <f t="shared" si="1522"/>
        <v>0.72036671263837293</v>
      </c>
      <c r="J12217">
        <f t="shared" si="1523"/>
        <v>2.0214806120263642</v>
      </c>
      <c r="K12217">
        <f t="shared" si="1524"/>
        <v>16.420554187380102</v>
      </c>
      <c r="L12217">
        <f t="shared" si="1525"/>
        <v>11.592740426632234</v>
      </c>
      <c r="M12217">
        <f t="shared" si="1526"/>
        <v>2.0214806120263642</v>
      </c>
      <c r="N12217">
        <f t="shared" si="1527"/>
        <v>1</v>
      </c>
    </row>
    <row r="12218" spans="1:14" x14ac:dyDescent="0.3">
      <c r="A12218">
        <v>12209</v>
      </c>
      <c r="B12218" t="s">
        <v>30108</v>
      </c>
      <c r="C12218" t="s">
        <v>19225</v>
      </c>
      <c r="D12218" s="5">
        <v>4.7694444444444448</v>
      </c>
      <c r="E12218" s="1">
        <v>49046</v>
      </c>
      <c r="F12218" s="1">
        <v>51003.69</v>
      </c>
      <c r="G12218">
        <f t="shared" si="1520"/>
        <v>-0.66998513462631948</v>
      </c>
      <c r="H12218">
        <f t="shared" si="1521"/>
        <v>-0.11460075082804204</v>
      </c>
      <c r="I12218">
        <f t="shared" si="1522"/>
        <v>-5.2028343176399081E-2</v>
      </c>
      <c r="J12218">
        <f t="shared" si="1523"/>
        <v>6.973994994531453</v>
      </c>
      <c r="K12218">
        <f t="shared" si="1524"/>
        <v>1.7487917092471568</v>
      </c>
      <c r="L12218">
        <f t="shared" si="1525"/>
        <v>0.75601706184850936</v>
      </c>
      <c r="M12218">
        <f t="shared" si="1526"/>
        <v>0.75601706184850936</v>
      </c>
      <c r="N12218">
        <f t="shared" si="1527"/>
        <v>3</v>
      </c>
    </row>
    <row r="12219" spans="1:14" x14ac:dyDescent="0.3">
      <c r="A12219">
        <v>12210</v>
      </c>
      <c r="B12219" t="s">
        <v>32697</v>
      </c>
      <c r="C12219" t="s">
        <v>20094</v>
      </c>
      <c r="D12219" s="5">
        <v>3.1638888888888888</v>
      </c>
      <c r="E12219" s="1">
        <v>64431</v>
      </c>
      <c r="F12219" s="1">
        <v>97813.18</v>
      </c>
      <c r="G12219">
        <f t="shared" si="1520"/>
        <v>-0.82161837532318593</v>
      </c>
      <c r="H12219">
        <f t="shared" si="1521"/>
        <v>0.37759965609981516</v>
      </c>
      <c r="I12219">
        <f t="shared" si="1522"/>
        <v>1.0764249755462834</v>
      </c>
      <c r="J12219">
        <f t="shared" si="1523"/>
        <v>5.4296174629090173</v>
      </c>
      <c r="K12219">
        <f t="shared" si="1524"/>
        <v>6.5288841022453301</v>
      </c>
      <c r="L12219">
        <f t="shared" si="1525"/>
        <v>0.31866533250115131</v>
      </c>
      <c r="M12219">
        <f t="shared" si="1526"/>
        <v>0.31866533250115131</v>
      </c>
      <c r="N12219">
        <f t="shared" si="1527"/>
        <v>3</v>
      </c>
    </row>
    <row r="12220" spans="1:14" x14ac:dyDescent="0.3">
      <c r="A12220">
        <v>12211</v>
      </c>
      <c r="B12220" t="s">
        <v>38422</v>
      </c>
      <c r="C12220" t="s">
        <v>31513</v>
      </c>
      <c r="D12220" s="5">
        <v>0.31111111111111112</v>
      </c>
      <c r="E12220">
        <v>0</v>
      </c>
      <c r="F12220">
        <v>225</v>
      </c>
      <c r="G12220">
        <f t="shared" si="1520"/>
        <v>-1.0910428358693478</v>
      </c>
      <c r="H12220">
        <f t="shared" si="1521"/>
        <v>-1.6836914988412812</v>
      </c>
      <c r="I12220">
        <f t="shared" si="1522"/>
        <v>-1.2761686030017101</v>
      </c>
      <c r="J12220">
        <f t="shared" si="1523"/>
        <v>19.265832153701226</v>
      </c>
      <c r="K12220">
        <f t="shared" si="1524"/>
        <v>1.4124975631746717</v>
      </c>
      <c r="L12220">
        <f t="shared" si="1525"/>
        <v>8.3725686299275299</v>
      </c>
      <c r="M12220">
        <f t="shared" si="1526"/>
        <v>1.4124975631746717</v>
      </c>
      <c r="N12220">
        <f t="shared" si="1527"/>
        <v>2</v>
      </c>
    </row>
    <row r="12221" spans="1:14" x14ac:dyDescent="0.3">
      <c r="A12221">
        <v>12212</v>
      </c>
      <c r="B12221" t="s">
        <v>38422</v>
      </c>
      <c r="C12221" t="s">
        <v>31612</v>
      </c>
      <c r="D12221" s="5">
        <v>1.5666666666666667</v>
      </c>
      <c r="E12221">
        <v>0</v>
      </c>
      <c r="F12221">
        <v>165</v>
      </c>
      <c r="G12221">
        <f t="shared" si="1520"/>
        <v>-0.97246459227941096</v>
      </c>
      <c r="H12221">
        <f t="shared" si="1521"/>
        <v>-1.6836914988412812</v>
      </c>
      <c r="I12221">
        <f t="shared" si="1522"/>
        <v>-1.2776150447194763</v>
      </c>
      <c r="J12221">
        <f t="shared" si="1523"/>
        <v>18.692283023828008</v>
      </c>
      <c r="K12221">
        <f t="shared" si="1524"/>
        <v>1.2537244790370388</v>
      </c>
      <c r="L12221">
        <f t="shared" si="1525"/>
        <v>8.2711041372051408</v>
      </c>
      <c r="M12221">
        <f t="shared" si="1526"/>
        <v>1.2537244790370388</v>
      </c>
      <c r="N12221">
        <f t="shared" si="1527"/>
        <v>2</v>
      </c>
    </row>
    <row r="12222" spans="1:14" x14ac:dyDescent="0.3">
      <c r="A12222">
        <v>12213</v>
      </c>
      <c r="B12222" t="s">
        <v>34569</v>
      </c>
      <c r="C12222" t="s">
        <v>19174</v>
      </c>
      <c r="D12222" s="5">
        <v>13.455555555555556</v>
      </c>
      <c r="E12222" s="1">
        <v>38523</v>
      </c>
      <c r="F12222" s="1">
        <v>39005.94</v>
      </c>
      <c r="G12222">
        <f t="shared" si="1520"/>
        <v>0.15035594436866481</v>
      </c>
      <c r="H12222">
        <f t="shared" si="1521"/>
        <v>-0.45125495180963715</v>
      </c>
      <c r="I12222">
        <f t="shared" si="1522"/>
        <v>-0.34126244516522797</v>
      </c>
      <c r="J12222">
        <f t="shared" si="1523"/>
        <v>5.8557897847709652</v>
      </c>
      <c r="K12222">
        <f t="shared" si="1524"/>
        <v>1.0365445218220779</v>
      </c>
      <c r="L12222">
        <f t="shared" si="1525"/>
        <v>2.2442336143459745</v>
      </c>
      <c r="M12222">
        <f t="shared" si="1526"/>
        <v>1.0365445218220779</v>
      </c>
      <c r="N12222">
        <f t="shared" si="1527"/>
        <v>2</v>
      </c>
    </row>
    <row r="12223" spans="1:14" x14ac:dyDescent="0.3">
      <c r="A12223">
        <v>12214</v>
      </c>
      <c r="B12223" t="s">
        <v>32711</v>
      </c>
      <c r="C12223" t="s">
        <v>19225</v>
      </c>
      <c r="D12223" s="5">
        <v>2.9666666666666668</v>
      </c>
      <c r="E12223" s="1">
        <v>54344</v>
      </c>
      <c r="F12223" s="1">
        <v>73828.289999999994</v>
      </c>
      <c r="G12223">
        <f t="shared" si="1520"/>
        <v>-0.84024460385169364</v>
      </c>
      <c r="H12223">
        <f t="shared" si="1521"/>
        <v>5.4894065935285057E-2</v>
      </c>
      <c r="I12223">
        <f t="shared" si="1522"/>
        <v>0.49821255067905057</v>
      </c>
      <c r="J12223">
        <f t="shared" si="1523"/>
        <v>6.3941720423275799</v>
      </c>
      <c r="K12223">
        <f t="shared" si="1524"/>
        <v>3.6594593887907201</v>
      </c>
      <c r="L12223">
        <f t="shared" si="1525"/>
        <v>0.25392872585779613</v>
      </c>
      <c r="M12223">
        <f t="shared" si="1526"/>
        <v>0.25392872585779613</v>
      </c>
      <c r="N12223">
        <f t="shared" si="1527"/>
        <v>3</v>
      </c>
    </row>
    <row r="12224" spans="1:14" x14ac:dyDescent="0.3">
      <c r="A12224">
        <v>12215</v>
      </c>
      <c r="B12224" t="s">
        <v>34559</v>
      </c>
      <c r="C12224" t="s">
        <v>19808</v>
      </c>
      <c r="D12224" s="5">
        <v>6.0916666666666668</v>
      </c>
      <c r="E12224" s="1">
        <v>76071</v>
      </c>
      <c r="F12224" s="1">
        <v>76000.98</v>
      </c>
      <c r="G12224">
        <f t="shared" si="1520"/>
        <v>-0.54511070111125315</v>
      </c>
      <c r="H12224">
        <f t="shared" si="1521"/>
        <v>0.74998917424347833</v>
      </c>
      <c r="I12224">
        <f t="shared" si="1522"/>
        <v>0.5505903749419423</v>
      </c>
      <c r="J12224">
        <f t="shared" si="1523"/>
        <v>4.2192033260252746</v>
      </c>
      <c r="K12224">
        <f t="shared" si="1524"/>
        <v>5.246011046466915</v>
      </c>
      <c r="L12224">
        <f t="shared" si="1525"/>
        <v>7.4778720825863232E-2</v>
      </c>
      <c r="M12224">
        <f t="shared" si="1526"/>
        <v>7.4778720825863232E-2</v>
      </c>
      <c r="N12224">
        <f t="shared" si="1527"/>
        <v>3</v>
      </c>
    </row>
    <row r="12225" spans="1:14" x14ac:dyDescent="0.3">
      <c r="A12225">
        <v>12216</v>
      </c>
      <c r="B12225" t="s">
        <v>32785</v>
      </c>
      <c r="C12225" t="s">
        <v>19213</v>
      </c>
      <c r="D12225" s="5">
        <v>3.25</v>
      </c>
      <c r="E12225" s="1">
        <v>47907</v>
      </c>
      <c r="F12225" s="1">
        <v>53209.53</v>
      </c>
      <c r="G12225">
        <f t="shared" si="1520"/>
        <v>-0.81348579666989373</v>
      </c>
      <c r="H12225">
        <f t="shared" si="1521"/>
        <v>-0.15103989697629225</v>
      </c>
      <c r="I12225">
        <f t="shared" si="1522"/>
        <v>1.1486401355583513E-3</v>
      </c>
      <c r="J12225">
        <f t="shared" si="1523"/>
        <v>7.5585891601098512</v>
      </c>
      <c r="K12225">
        <f t="shared" si="1524"/>
        <v>1.9345361182172789</v>
      </c>
      <c r="L12225">
        <f t="shared" si="1525"/>
        <v>0.78276182032235209</v>
      </c>
      <c r="M12225">
        <f t="shared" si="1526"/>
        <v>0.78276182032235209</v>
      </c>
      <c r="N12225">
        <f t="shared" si="1527"/>
        <v>3</v>
      </c>
    </row>
    <row r="12226" spans="1:14" x14ac:dyDescent="0.3">
      <c r="A12226">
        <v>12217</v>
      </c>
      <c r="B12226" t="s">
        <v>25931</v>
      </c>
      <c r="C12226" t="s">
        <v>20037</v>
      </c>
      <c r="D12226" s="5">
        <v>13.033333333333333</v>
      </c>
      <c r="E12226" s="1">
        <v>97375</v>
      </c>
      <c r="F12226" s="1">
        <v>98103.32</v>
      </c>
      <c r="G12226">
        <f t="shared" si="1520"/>
        <v>0.11048007484284528</v>
      </c>
      <c r="H12226">
        <f t="shared" si="1521"/>
        <v>1.4315515706809869</v>
      </c>
      <c r="I12226">
        <f t="shared" si="1522"/>
        <v>1.0834194855461619</v>
      </c>
      <c r="J12226">
        <f t="shared" si="1523"/>
        <v>1.8658174836050669</v>
      </c>
      <c r="K12226">
        <f t="shared" si="1524"/>
        <v>10.062431679683232</v>
      </c>
      <c r="L12226">
        <f t="shared" si="1525"/>
        <v>1.6412274379152252</v>
      </c>
      <c r="M12226">
        <f t="shared" si="1526"/>
        <v>1.6412274379152252</v>
      </c>
      <c r="N12226">
        <f t="shared" si="1527"/>
        <v>3</v>
      </c>
    </row>
    <row r="12227" spans="1:14" x14ac:dyDescent="0.3">
      <c r="A12227">
        <v>12218</v>
      </c>
      <c r="B12227" t="s">
        <v>32697</v>
      </c>
      <c r="C12227" t="s">
        <v>19338</v>
      </c>
      <c r="D12227" s="5">
        <v>12.277777777777779</v>
      </c>
      <c r="E12227" s="1">
        <v>80295</v>
      </c>
      <c r="F12227" s="1">
        <v>109185.27</v>
      </c>
      <c r="G12227">
        <f t="shared" si="1520"/>
        <v>3.912325569137886E-2</v>
      </c>
      <c r="H12227">
        <f t="shared" si="1521"/>
        <v>0.88512433959045711</v>
      </c>
      <c r="I12227">
        <f t="shared" si="1522"/>
        <v>1.3505760654494856</v>
      </c>
      <c r="J12227">
        <f t="shared" si="1523"/>
        <v>1.9804153876133399</v>
      </c>
      <c r="K12227">
        <f t="shared" si="1524"/>
        <v>9.1871367842150065</v>
      </c>
      <c r="L12227">
        <f t="shared" si="1525"/>
        <v>1.1488965109677483</v>
      </c>
      <c r="M12227">
        <f t="shared" si="1526"/>
        <v>1.1488965109677483</v>
      </c>
      <c r="N12227">
        <f t="shared" si="1527"/>
        <v>3</v>
      </c>
    </row>
    <row r="12228" spans="1:14" x14ac:dyDescent="0.3">
      <c r="A12228">
        <v>12219</v>
      </c>
      <c r="B12228" t="s">
        <v>34569</v>
      </c>
      <c r="C12228" t="s">
        <v>19851</v>
      </c>
      <c r="D12228" s="5">
        <v>5.3194444444444446</v>
      </c>
      <c r="E12228" s="1">
        <v>33238</v>
      </c>
      <c r="F12228" s="1">
        <v>32563.19</v>
      </c>
      <c r="G12228">
        <f t="shared" si="1520"/>
        <v>-0.61804156774400199</v>
      </c>
      <c r="H12228">
        <f t="shared" si="1521"/>
        <v>-0.62033386962658388</v>
      </c>
      <c r="I12228">
        <f t="shared" si="1522"/>
        <v>-0.4965801514508672</v>
      </c>
      <c r="J12228">
        <f t="shared" si="1523"/>
        <v>9.3902026124454441</v>
      </c>
      <c r="K12228">
        <f t="shared" si="1524"/>
        <v>0.53517177229681312</v>
      </c>
      <c r="L12228">
        <f t="shared" si="1525"/>
        <v>2.36285020143099</v>
      </c>
      <c r="M12228">
        <f t="shared" si="1526"/>
        <v>0.53517177229681312</v>
      </c>
      <c r="N12228">
        <f t="shared" si="1527"/>
        <v>2</v>
      </c>
    </row>
    <row r="12229" spans="1:14" x14ac:dyDescent="0.3">
      <c r="A12229">
        <v>12220</v>
      </c>
      <c r="B12229" t="s">
        <v>34840</v>
      </c>
      <c r="C12229" t="s">
        <v>19524</v>
      </c>
      <c r="D12229" s="5">
        <v>7.822222222222222</v>
      </c>
      <c r="E12229" s="1">
        <v>42846</v>
      </c>
      <c r="F12229" s="1">
        <v>43666.22</v>
      </c>
      <c r="G12229">
        <f t="shared" si="1520"/>
        <v>-0.38167210430476928</v>
      </c>
      <c r="H12229">
        <f t="shared" si="1521"/>
        <v>-0.31295255602483857</v>
      </c>
      <c r="I12229">
        <f t="shared" si="1522"/>
        <v>-0.22891538835736824</v>
      </c>
      <c r="J12229">
        <f t="shared" si="1523"/>
        <v>6.7846915331225217</v>
      </c>
      <c r="K12229">
        <f t="shared" si="1524"/>
        <v>1.0764174451685664</v>
      </c>
      <c r="L12229">
        <f t="shared" si="1525"/>
        <v>1.3167645116348174</v>
      </c>
      <c r="M12229">
        <f t="shared" si="1526"/>
        <v>1.0764174451685664</v>
      </c>
      <c r="N12229">
        <f t="shared" si="1527"/>
        <v>2</v>
      </c>
    </row>
    <row r="12230" spans="1:14" x14ac:dyDescent="0.3">
      <c r="A12230">
        <v>12221</v>
      </c>
      <c r="B12230" t="s">
        <v>32697</v>
      </c>
      <c r="C12230" t="s">
        <v>19548</v>
      </c>
      <c r="D12230" s="5">
        <v>2.1055555555555556</v>
      </c>
      <c r="E12230" s="1">
        <v>54454</v>
      </c>
      <c r="F12230" s="1">
        <v>67393.84</v>
      </c>
      <c r="G12230">
        <f t="shared" si="1520"/>
        <v>-0.92157039038461497</v>
      </c>
      <c r="H12230">
        <f t="shared" si="1521"/>
        <v>5.8413210866195962E-2</v>
      </c>
      <c r="I12230">
        <f t="shared" si="1522"/>
        <v>0.34309493549770248</v>
      </c>
      <c r="J12230">
        <f t="shared" si="1523"/>
        <v>6.9702494059346805</v>
      </c>
      <c r="K12230">
        <f t="shared" si="1524"/>
        <v>3.2566566295816117</v>
      </c>
      <c r="L12230">
        <f t="shared" si="1525"/>
        <v>0.34787747522236151</v>
      </c>
      <c r="M12230">
        <f t="shared" si="1526"/>
        <v>0.34787747522236151</v>
      </c>
      <c r="N12230">
        <f t="shared" si="1527"/>
        <v>3</v>
      </c>
    </row>
    <row r="12231" spans="1:14" x14ac:dyDescent="0.3">
      <c r="A12231">
        <v>12222</v>
      </c>
      <c r="B12231" t="s">
        <v>32697</v>
      </c>
      <c r="C12231" t="s">
        <v>19191</v>
      </c>
      <c r="D12231" s="5">
        <v>6.3833333333333337</v>
      </c>
      <c r="E12231" s="1">
        <v>72977</v>
      </c>
      <c r="F12231" s="1">
        <v>124892.07</v>
      </c>
      <c r="G12231">
        <f t="shared" si="1520"/>
        <v>-0.51756487018881203</v>
      </c>
      <c r="H12231">
        <f t="shared" si="1521"/>
        <v>0.65100522500494795</v>
      </c>
      <c r="I12231">
        <f t="shared" si="1522"/>
        <v>1.7292255783263284</v>
      </c>
      <c r="J12231">
        <f t="shared" si="1523"/>
        <v>4.2814295445097343</v>
      </c>
      <c r="K12231">
        <f t="shared" si="1524"/>
        <v>10.391026032686655</v>
      </c>
      <c r="L12231">
        <f t="shared" si="1525"/>
        <v>1.3631448055943747</v>
      </c>
      <c r="M12231">
        <f t="shared" si="1526"/>
        <v>1.3631448055943747</v>
      </c>
      <c r="N12231">
        <f t="shared" si="1527"/>
        <v>3</v>
      </c>
    </row>
    <row r="12232" spans="1:14" x14ac:dyDescent="0.3">
      <c r="A12232">
        <v>12223</v>
      </c>
      <c r="B12232" t="s">
        <v>32697</v>
      </c>
      <c r="C12232" t="s">
        <v>19537</v>
      </c>
      <c r="D12232" s="5">
        <v>1.6138888888888889</v>
      </c>
      <c r="E12232" s="1">
        <v>53640</v>
      </c>
      <c r="F12232" s="1">
        <v>71051.59</v>
      </c>
      <c r="G12232">
        <f t="shared" si="1520"/>
        <v>-0.9680047910824443</v>
      </c>
      <c r="H12232">
        <f t="shared" si="1521"/>
        <v>3.2371538377455253E-2</v>
      </c>
      <c r="I12232">
        <f t="shared" si="1522"/>
        <v>0.43127363871702601</v>
      </c>
      <c r="J12232">
        <f t="shared" si="1523"/>
        <v>7.1157444489454811</v>
      </c>
      <c r="K12232">
        <f t="shared" si="1524"/>
        <v>3.5437304054209946</v>
      </c>
      <c r="L12232">
        <f t="shared" si="1525"/>
        <v>0.37097319178976607</v>
      </c>
      <c r="M12232">
        <f t="shared" si="1526"/>
        <v>0.37097319178976607</v>
      </c>
      <c r="N12232">
        <f t="shared" si="1527"/>
        <v>3</v>
      </c>
    </row>
    <row r="12233" spans="1:14" x14ac:dyDescent="0.3">
      <c r="A12233">
        <v>12224</v>
      </c>
      <c r="B12233" t="s">
        <v>32697</v>
      </c>
      <c r="C12233" t="s">
        <v>19214</v>
      </c>
      <c r="D12233" s="5">
        <v>2.5333333333333332</v>
      </c>
      <c r="E12233" s="1">
        <v>54454</v>
      </c>
      <c r="F12233" s="1">
        <v>63337.279999999999</v>
      </c>
      <c r="G12233">
        <f t="shared" si="1520"/>
        <v>-0.88116983836503471</v>
      </c>
      <c r="H12233">
        <f t="shared" si="1521"/>
        <v>5.8413210866195962E-2</v>
      </c>
      <c r="I12233">
        <f t="shared" si="1522"/>
        <v>0.24530197525400654</v>
      </c>
      <c r="J12233">
        <f t="shared" si="1523"/>
        <v>6.939771226216207</v>
      </c>
      <c r="K12233">
        <f t="shared" si="1524"/>
        <v>2.9268714939686205</v>
      </c>
      <c r="L12233">
        <f t="shared" si="1525"/>
        <v>0.37713680806064365</v>
      </c>
      <c r="M12233">
        <f t="shared" si="1526"/>
        <v>0.37713680806064365</v>
      </c>
      <c r="N12233">
        <f t="shared" si="1527"/>
        <v>3</v>
      </c>
    </row>
    <row r="12234" spans="1:14" x14ac:dyDescent="0.3">
      <c r="A12234">
        <v>12225</v>
      </c>
      <c r="B12234" t="s">
        <v>34720</v>
      </c>
      <c r="C12234" t="s">
        <v>19155</v>
      </c>
      <c r="D12234" s="5">
        <v>46.575000000000003</v>
      </c>
      <c r="E12234" s="1">
        <v>83557</v>
      </c>
      <c r="F12234" s="1">
        <v>90611.32</v>
      </c>
      <c r="G12234">
        <f t="shared" si="1520"/>
        <v>3.2782506309235728</v>
      </c>
      <c r="H12234">
        <f t="shared" si="1521"/>
        <v>0.9894829829052878</v>
      </c>
      <c r="I12234">
        <f t="shared" si="1522"/>
        <v>0.9028071297210859</v>
      </c>
      <c r="J12234">
        <f t="shared" si="1523"/>
        <v>3.5080639390315382</v>
      </c>
      <c r="K12234">
        <f t="shared" si="1524"/>
        <v>20.567852151349012</v>
      </c>
      <c r="L12234">
        <f t="shared" si="1525"/>
        <v>15.2624633002881</v>
      </c>
      <c r="M12234">
        <f t="shared" si="1526"/>
        <v>3.5080639390315382</v>
      </c>
      <c r="N12234">
        <f t="shared" si="1527"/>
        <v>1</v>
      </c>
    </row>
    <row r="12235" spans="1:14" x14ac:dyDescent="0.3">
      <c r="A12235">
        <v>12226</v>
      </c>
      <c r="B12235" t="s">
        <v>32704</v>
      </c>
      <c r="C12235" t="s">
        <v>19142</v>
      </c>
      <c r="D12235" s="5">
        <v>0.28333333333333333</v>
      </c>
      <c r="E12235" s="1">
        <v>72977</v>
      </c>
      <c r="F12235" s="1">
        <v>20258.04</v>
      </c>
      <c r="G12235">
        <f t="shared" ref="G12235:G12298" si="1528">STANDARDIZE(D12235,D$7,D$8)</f>
        <v>-1.0936662483381518</v>
      </c>
      <c r="H12235">
        <f t="shared" ref="H12235:H12298" si="1529">STANDARDIZE(E12235,E$7,E$8)</f>
        <v>0.65100522500494795</v>
      </c>
      <c r="I12235">
        <f t="shared" ref="I12235:I12298" si="1530">STANDARDIZE(F12235,F$7,F$8)</f>
        <v>-0.79322485650705166</v>
      </c>
      <c r="J12235">
        <f t="shared" ref="J12235:J12298" si="1531">SUMXMY2($D$3:$F$3,G12235:I12235)</f>
        <v>10.006799927615775</v>
      </c>
      <c r="K12235">
        <f t="shared" ref="K12235:K12298" si="1532">SUMXMY2($D$4:$F$4,G12235:I12235)</f>
        <v>2.6464857345008825</v>
      </c>
      <c r="L12235">
        <f t="shared" ref="L12235:L12298" si="1533">SUMXMY2($D$5:$F$5,G12235:I12235)</f>
        <v>2.1665319872167736</v>
      </c>
      <c r="M12235">
        <f t="shared" ref="M12235:M12298" si="1534">MIN(J12235:L12235)</f>
        <v>2.1665319872167736</v>
      </c>
      <c r="N12235">
        <f t="shared" ref="N12235:N12298" si="1535">MATCH(M12235,J12235:L12235,0)</f>
        <v>3</v>
      </c>
    </row>
    <row r="12236" spans="1:14" x14ac:dyDescent="0.3">
      <c r="A12236">
        <v>12227</v>
      </c>
      <c r="B12236" t="s">
        <v>34811</v>
      </c>
      <c r="C12236" t="s">
        <v>31530</v>
      </c>
      <c r="D12236" s="5">
        <v>1.3972222222222221</v>
      </c>
      <c r="E12236" s="1">
        <v>33095</v>
      </c>
      <c r="F12236" s="1">
        <v>31638.18</v>
      </c>
      <c r="G12236">
        <f t="shared" si="1528"/>
        <v>-0.98846740833911484</v>
      </c>
      <c r="H12236">
        <f t="shared" si="1529"/>
        <v>-0.62490875803676804</v>
      </c>
      <c r="I12236">
        <f t="shared" si="1530"/>
        <v>-0.51887970234004943</v>
      </c>
      <c r="J12236">
        <f t="shared" si="1531"/>
        <v>11.120680756636483</v>
      </c>
      <c r="K12236">
        <f t="shared" si="1532"/>
        <v>0.83219364740624147</v>
      </c>
      <c r="L12236">
        <f t="shared" si="1533"/>
        <v>2.5856995630809978</v>
      </c>
      <c r="M12236">
        <f t="shared" si="1534"/>
        <v>0.83219364740624147</v>
      </c>
      <c r="N12236">
        <f t="shared" si="1535"/>
        <v>2</v>
      </c>
    </row>
    <row r="12237" spans="1:14" x14ac:dyDescent="0.3">
      <c r="A12237">
        <v>12228</v>
      </c>
      <c r="B12237" t="s">
        <v>32751</v>
      </c>
      <c r="C12237" t="s">
        <v>20064</v>
      </c>
      <c r="D12237" s="5">
        <v>21.094444444444445</v>
      </c>
      <c r="E12237" s="1">
        <v>38819</v>
      </c>
      <c r="F12237" s="1">
        <v>40641.01</v>
      </c>
      <c r="G12237">
        <f t="shared" si="1528"/>
        <v>0.87179437328974152</v>
      </c>
      <c r="H12237">
        <f t="shared" si="1529"/>
        <v>-0.44178525272282237</v>
      </c>
      <c r="I12237">
        <f t="shared" si="1530"/>
        <v>-0.30184522084076093</v>
      </c>
      <c r="J12237">
        <f t="shared" si="1531"/>
        <v>4.4109727483833794</v>
      </c>
      <c r="K12237">
        <f t="shared" si="1532"/>
        <v>2.3673351023619915</v>
      </c>
      <c r="L12237">
        <f t="shared" si="1533"/>
        <v>3.732106365625707</v>
      </c>
      <c r="M12237">
        <f t="shared" si="1534"/>
        <v>2.3673351023619915</v>
      </c>
      <c r="N12237">
        <f t="shared" si="1535"/>
        <v>2</v>
      </c>
    </row>
    <row r="12238" spans="1:14" x14ac:dyDescent="0.3">
      <c r="A12238">
        <v>12229</v>
      </c>
      <c r="B12238" t="s">
        <v>32828</v>
      </c>
      <c r="C12238" t="s">
        <v>19038</v>
      </c>
      <c r="D12238" s="5">
        <v>20.161111111111111</v>
      </c>
      <c r="E12238" s="1">
        <v>45247</v>
      </c>
      <c r="F12238" s="1">
        <v>39351.15</v>
      </c>
      <c r="G12238">
        <f t="shared" si="1528"/>
        <v>0.78364771433793001</v>
      </c>
      <c r="H12238">
        <f t="shared" si="1529"/>
        <v>-0.23613921985104688</v>
      </c>
      <c r="I12238">
        <f t="shared" si="1530"/>
        <v>-0.33294034274206002</v>
      </c>
      <c r="J12238">
        <f t="shared" si="1531"/>
        <v>4.0399655095645208</v>
      </c>
      <c r="K12238">
        <f t="shared" si="1532"/>
        <v>2.2747502825517385</v>
      </c>
      <c r="L12238">
        <f t="shared" si="1533"/>
        <v>3.2023763810521686</v>
      </c>
      <c r="M12238">
        <f t="shared" si="1534"/>
        <v>2.2747502825517385</v>
      </c>
      <c r="N12238">
        <f t="shared" si="1535"/>
        <v>2</v>
      </c>
    </row>
    <row r="12239" spans="1:14" x14ac:dyDescent="0.3">
      <c r="A12239">
        <v>12230</v>
      </c>
      <c r="B12239" t="s">
        <v>38422</v>
      </c>
      <c r="C12239" t="s">
        <v>31612</v>
      </c>
      <c r="D12239" s="5">
        <v>4.0972222222222223</v>
      </c>
      <c r="E12239">
        <v>0</v>
      </c>
      <c r="F12239">
        <v>165</v>
      </c>
      <c r="G12239">
        <f t="shared" si="1528"/>
        <v>-0.73347171637137432</v>
      </c>
      <c r="H12239">
        <f t="shared" si="1529"/>
        <v>-1.6836914988412812</v>
      </c>
      <c r="I12239">
        <f t="shared" si="1530"/>
        <v>-1.2776150447194763</v>
      </c>
      <c r="J12239">
        <f t="shared" si="1531"/>
        <v>17.607926491513773</v>
      </c>
      <c r="K12239">
        <f t="shared" si="1532"/>
        <v>1.0185454473683087</v>
      </c>
      <c r="L12239">
        <f t="shared" si="1533"/>
        <v>8.1412572231593021</v>
      </c>
      <c r="M12239">
        <f t="shared" si="1534"/>
        <v>1.0185454473683087</v>
      </c>
      <c r="N12239">
        <f t="shared" si="1535"/>
        <v>2</v>
      </c>
    </row>
    <row r="12240" spans="1:14" x14ac:dyDescent="0.3">
      <c r="A12240">
        <v>12231</v>
      </c>
      <c r="B12240" t="s">
        <v>30798</v>
      </c>
      <c r="C12240" t="s">
        <v>20292</v>
      </c>
      <c r="D12240" s="5">
        <v>18.555555555555557</v>
      </c>
      <c r="E12240" s="1">
        <v>67337</v>
      </c>
      <c r="F12240" s="1">
        <v>68047.95</v>
      </c>
      <c r="G12240">
        <f t="shared" si="1528"/>
        <v>0.63201447364106378</v>
      </c>
      <c r="H12240">
        <f t="shared" si="1529"/>
        <v>0.47056906672915233</v>
      </c>
      <c r="I12240">
        <f t="shared" si="1530"/>
        <v>0.35886380203117024</v>
      </c>
      <c r="J12240">
        <f t="shared" si="1531"/>
        <v>1.4683439250465915</v>
      </c>
      <c r="K12240">
        <f t="shared" si="1532"/>
        <v>4.8142273163780436</v>
      </c>
      <c r="L12240">
        <f t="shared" si="1533"/>
        <v>1.5194136013011219</v>
      </c>
      <c r="M12240">
        <f t="shared" si="1534"/>
        <v>1.4683439250465915</v>
      </c>
      <c r="N12240">
        <f t="shared" si="1535"/>
        <v>1</v>
      </c>
    </row>
    <row r="12241" spans="1:14" x14ac:dyDescent="0.3">
      <c r="A12241">
        <v>12232</v>
      </c>
      <c r="B12241" t="s">
        <v>32751</v>
      </c>
      <c r="C12241" t="s">
        <v>20116</v>
      </c>
      <c r="D12241" s="5">
        <v>3.6472222222222221</v>
      </c>
      <c r="E12241" s="1">
        <v>33933</v>
      </c>
      <c r="F12241" s="1">
        <v>33241.339999999997</v>
      </c>
      <c r="G12241">
        <f t="shared" si="1528"/>
        <v>-0.7759709983659977</v>
      </c>
      <c r="H12241">
        <f t="shared" si="1529"/>
        <v>-0.59809927210855585</v>
      </c>
      <c r="I12241">
        <f t="shared" si="1530"/>
        <v>-0.48023174393581453</v>
      </c>
      <c r="J12241">
        <f t="shared" si="1531"/>
        <v>9.9328671994989097</v>
      </c>
      <c r="K12241">
        <f t="shared" si="1532"/>
        <v>0.6699147389824589</v>
      </c>
      <c r="L12241">
        <f t="shared" si="1533"/>
        <v>2.3161468001195331</v>
      </c>
      <c r="M12241">
        <f t="shared" si="1534"/>
        <v>0.6699147389824589</v>
      </c>
      <c r="N12241">
        <f t="shared" si="1535"/>
        <v>2</v>
      </c>
    </row>
    <row r="12242" spans="1:14" x14ac:dyDescent="0.3">
      <c r="A12242">
        <v>12233</v>
      </c>
      <c r="B12242" t="s">
        <v>34579</v>
      </c>
      <c r="C12242" t="s">
        <v>19538</v>
      </c>
      <c r="D12242" s="5">
        <v>20.377777777777776</v>
      </c>
      <c r="E12242" s="1">
        <v>43645</v>
      </c>
      <c r="F12242" s="1">
        <v>43062.75</v>
      </c>
      <c r="G12242">
        <f t="shared" si="1528"/>
        <v>0.80411033159460032</v>
      </c>
      <c r="H12242">
        <f t="shared" si="1529"/>
        <v>-0.28739076693576754</v>
      </c>
      <c r="I12242">
        <f t="shared" si="1530"/>
        <v>-0.24346345808104133</v>
      </c>
      <c r="J12242">
        <f t="shared" si="1531"/>
        <v>3.8991688440832988</v>
      </c>
      <c r="K12242">
        <f t="shared" si="1532"/>
        <v>2.4293180427006358</v>
      </c>
      <c r="L12242">
        <f t="shared" si="1533"/>
        <v>3.1800478031183457</v>
      </c>
      <c r="M12242">
        <f t="shared" si="1534"/>
        <v>2.4293180427006358</v>
      </c>
      <c r="N12242">
        <f t="shared" si="1535"/>
        <v>2</v>
      </c>
    </row>
    <row r="12243" spans="1:14" x14ac:dyDescent="0.3">
      <c r="A12243">
        <v>12234</v>
      </c>
      <c r="B12243" t="s">
        <v>36082</v>
      </c>
      <c r="C12243" t="s">
        <v>20162</v>
      </c>
      <c r="D12243" s="5">
        <v>18.016666666666666</v>
      </c>
      <c r="E12243" s="1">
        <v>83331</v>
      </c>
      <c r="F12243" s="1">
        <v>83688.639999999999</v>
      </c>
      <c r="G12243">
        <f t="shared" si="1528"/>
        <v>0.58112027174626757</v>
      </c>
      <c r="H12243">
        <f t="shared" si="1529"/>
        <v>0.98225273968359805</v>
      </c>
      <c r="I12243">
        <f t="shared" si="1530"/>
        <v>0.73591957720865409</v>
      </c>
      <c r="J12243">
        <f t="shared" si="1531"/>
        <v>0.82791503664441657</v>
      </c>
      <c r="K12243">
        <f t="shared" si="1532"/>
        <v>7.522891905701858</v>
      </c>
      <c r="L12243">
        <f t="shared" si="1533"/>
        <v>1.6289434591630063</v>
      </c>
      <c r="M12243">
        <f t="shared" si="1534"/>
        <v>0.82791503664441657</v>
      </c>
      <c r="N12243">
        <f t="shared" si="1535"/>
        <v>1</v>
      </c>
    </row>
    <row r="12244" spans="1:14" x14ac:dyDescent="0.3">
      <c r="A12244">
        <v>12235</v>
      </c>
      <c r="B12244" t="s">
        <v>34700</v>
      </c>
      <c r="C12244" t="s">
        <v>19883</v>
      </c>
      <c r="D12244" s="5">
        <v>13.630555555555556</v>
      </c>
      <c r="E12244" s="1">
        <v>81060</v>
      </c>
      <c r="F12244" s="1">
        <v>85447.61</v>
      </c>
      <c r="G12244">
        <f t="shared" si="1528"/>
        <v>0.16688344292212956</v>
      </c>
      <c r="H12244">
        <f t="shared" si="1529"/>
        <v>0.90959839297361023</v>
      </c>
      <c r="I12244">
        <f t="shared" si="1530"/>
        <v>0.77832370368030845</v>
      </c>
      <c r="J12244">
        <f t="shared" si="1531"/>
        <v>1.6742043907126862</v>
      </c>
      <c r="K12244">
        <f t="shared" si="1532"/>
        <v>6.8305952016968572</v>
      </c>
      <c r="L12244">
        <f t="shared" si="1533"/>
        <v>0.78516510439514953</v>
      </c>
      <c r="M12244">
        <f t="shared" si="1534"/>
        <v>0.78516510439514953</v>
      </c>
      <c r="N12244">
        <f t="shared" si="1535"/>
        <v>3</v>
      </c>
    </row>
    <row r="12245" spans="1:14" x14ac:dyDescent="0.3">
      <c r="A12245">
        <v>12236</v>
      </c>
      <c r="B12245" t="s">
        <v>34601</v>
      </c>
      <c r="C12245" t="s">
        <v>19108</v>
      </c>
      <c r="D12245" s="5">
        <v>37.852777777777774</v>
      </c>
      <c r="E12245" s="1">
        <v>74712</v>
      </c>
      <c r="F12245" s="1">
        <v>87536.68</v>
      </c>
      <c r="G12245">
        <f t="shared" si="1528"/>
        <v>2.4544991157191434</v>
      </c>
      <c r="H12245">
        <f t="shared" si="1529"/>
        <v>0.70651173823340629</v>
      </c>
      <c r="I12245">
        <f t="shared" si="1530"/>
        <v>0.82868567033587304</v>
      </c>
      <c r="J12245">
        <f t="shared" si="1531"/>
        <v>1.254312536938585</v>
      </c>
      <c r="K12245">
        <f t="shared" si="1532"/>
        <v>14.043689534443107</v>
      </c>
      <c r="L12245">
        <f t="shared" si="1533"/>
        <v>9.3312467336617022</v>
      </c>
      <c r="M12245">
        <f t="shared" si="1534"/>
        <v>1.254312536938585</v>
      </c>
      <c r="N12245">
        <f t="shared" si="1535"/>
        <v>1</v>
      </c>
    </row>
    <row r="12246" spans="1:14" x14ac:dyDescent="0.3">
      <c r="A12246">
        <v>12237</v>
      </c>
      <c r="B12246" t="s">
        <v>34656</v>
      </c>
      <c r="C12246" t="s">
        <v>38427</v>
      </c>
      <c r="D12246" s="5">
        <v>3.9694444444444446</v>
      </c>
      <c r="E12246" s="1">
        <v>22880</v>
      </c>
      <c r="F12246" s="1">
        <v>1212</v>
      </c>
      <c r="G12246">
        <f t="shared" si="1528"/>
        <v>-0.74553941372787225</v>
      </c>
      <c r="H12246">
        <f t="shared" si="1529"/>
        <v>-0.95170935321181271</v>
      </c>
      <c r="I12246">
        <f t="shared" si="1530"/>
        <v>-1.2523746367444557</v>
      </c>
      <c r="J12246">
        <f t="shared" si="1531"/>
        <v>14.105676780481296</v>
      </c>
      <c r="K12246">
        <f t="shared" si="1532"/>
        <v>0.19476879488535062</v>
      </c>
      <c r="L12246">
        <f t="shared" si="1533"/>
        <v>5.4201728474324691</v>
      </c>
      <c r="M12246">
        <f t="shared" si="1534"/>
        <v>0.19476879488535062</v>
      </c>
      <c r="N12246">
        <f t="shared" si="1535"/>
        <v>2</v>
      </c>
    </row>
    <row r="12247" spans="1:14" x14ac:dyDescent="0.3">
      <c r="A12247">
        <v>12238</v>
      </c>
      <c r="B12247" t="s">
        <v>34656</v>
      </c>
      <c r="C12247" t="s">
        <v>20099</v>
      </c>
      <c r="D12247" s="5">
        <v>2.0305555555555554</v>
      </c>
      <c r="E12247" s="1">
        <v>22880</v>
      </c>
      <c r="F12247" s="1">
        <v>2259.88</v>
      </c>
      <c r="G12247">
        <f t="shared" si="1528"/>
        <v>-0.92865360405038566</v>
      </c>
      <c r="H12247">
        <f t="shared" si="1529"/>
        <v>-0.95170935321181271</v>
      </c>
      <c r="I12247">
        <f t="shared" si="1530"/>
        <v>-1.2271130142909079</v>
      </c>
      <c r="J12247">
        <f t="shared" si="1531"/>
        <v>14.812700504789554</v>
      </c>
      <c r="K12247">
        <f t="shared" si="1532"/>
        <v>0.3655578129253878</v>
      </c>
      <c r="L12247">
        <f t="shared" si="1533"/>
        <v>5.4221094798140346</v>
      </c>
      <c r="M12247">
        <f t="shared" si="1534"/>
        <v>0.3655578129253878</v>
      </c>
      <c r="N12247">
        <f t="shared" si="1535"/>
        <v>2</v>
      </c>
    </row>
    <row r="12248" spans="1:14" x14ac:dyDescent="0.3">
      <c r="A12248">
        <v>12239</v>
      </c>
      <c r="B12248" t="s">
        <v>35933</v>
      </c>
      <c r="C12248" t="s">
        <v>19075</v>
      </c>
      <c r="D12248" s="5">
        <v>22.666666666666668</v>
      </c>
      <c r="E12248" s="1">
        <v>79428</v>
      </c>
      <c r="F12248" s="1">
        <v>86501.58</v>
      </c>
      <c r="G12248">
        <f t="shared" si="1528"/>
        <v>1.0202795190240432</v>
      </c>
      <c r="H12248">
        <f t="shared" si="1529"/>
        <v>0.85738707908955025</v>
      </c>
      <c r="I12248">
        <f t="shared" si="1530"/>
        <v>0.80373213996820958</v>
      </c>
      <c r="J12248">
        <f t="shared" si="1531"/>
        <v>0.27083296804350698</v>
      </c>
      <c r="K12248">
        <f t="shared" si="1532"/>
        <v>8.3885728020626491</v>
      </c>
      <c r="L12248">
        <f t="shared" si="1533"/>
        <v>2.7592734897269322</v>
      </c>
      <c r="M12248">
        <f t="shared" si="1534"/>
        <v>0.27083296804350698</v>
      </c>
      <c r="N12248">
        <f t="shared" si="1535"/>
        <v>1</v>
      </c>
    </row>
    <row r="12249" spans="1:14" x14ac:dyDescent="0.3">
      <c r="A12249">
        <v>12240</v>
      </c>
      <c r="B12249" t="s">
        <v>34610</v>
      </c>
      <c r="C12249" t="s">
        <v>19691</v>
      </c>
      <c r="D12249" s="5">
        <v>36.108333333333334</v>
      </c>
      <c r="E12249" s="1">
        <v>55092</v>
      </c>
      <c r="F12249" s="1">
        <v>56894.05</v>
      </c>
      <c r="G12249">
        <f t="shared" si="1528"/>
        <v>2.2897488126782579</v>
      </c>
      <c r="H12249">
        <f t="shared" si="1529"/>
        <v>7.8824251465479209E-2</v>
      </c>
      <c r="I12249">
        <f t="shared" si="1530"/>
        <v>8.997269743462534E-2</v>
      </c>
      <c r="J12249">
        <f t="shared" si="1531"/>
        <v>2.6776569928327882</v>
      </c>
      <c r="K12249">
        <f t="shared" si="1532"/>
        <v>9.3007931427389998</v>
      </c>
      <c r="L12249">
        <f t="shared" si="1533"/>
        <v>8.640292133602502</v>
      </c>
      <c r="M12249">
        <f t="shared" si="1534"/>
        <v>2.6776569928327882</v>
      </c>
      <c r="N12249">
        <f t="shared" si="1535"/>
        <v>1</v>
      </c>
    </row>
    <row r="12250" spans="1:14" x14ac:dyDescent="0.3">
      <c r="A12250">
        <v>12241</v>
      </c>
      <c r="B12250" t="s">
        <v>30019</v>
      </c>
      <c r="C12250" t="s">
        <v>20037</v>
      </c>
      <c r="D12250" s="5">
        <v>23.388888888888889</v>
      </c>
      <c r="E12250" s="1">
        <v>74661</v>
      </c>
      <c r="F12250" s="1">
        <v>70849.53</v>
      </c>
      <c r="G12250">
        <f t="shared" si="1528"/>
        <v>1.088488243212945</v>
      </c>
      <c r="H12250">
        <f t="shared" si="1529"/>
        <v>0.70488013467452937</v>
      </c>
      <c r="I12250">
        <f t="shared" si="1530"/>
        <v>0.42640250515882866</v>
      </c>
      <c r="J12250">
        <f t="shared" si="1531"/>
        <v>0.65969455827557733</v>
      </c>
      <c r="K12250">
        <f t="shared" si="1532"/>
        <v>6.7678766613861949</v>
      </c>
      <c r="L12250">
        <f t="shared" si="1533"/>
        <v>2.8611345902303231</v>
      </c>
      <c r="M12250">
        <f t="shared" si="1534"/>
        <v>0.65969455827557733</v>
      </c>
      <c r="N12250">
        <f t="shared" si="1535"/>
        <v>1</v>
      </c>
    </row>
    <row r="12251" spans="1:14" x14ac:dyDescent="0.3">
      <c r="A12251">
        <v>12242</v>
      </c>
      <c r="B12251" t="s">
        <v>34836</v>
      </c>
      <c r="C12251" t="s">
        <v>19496</v>
      </c>
      <c r="D12251" s="5">
        <v>4.6027777777777779</v>
      </c>
      <c r="E12251" s="1">
        <v>37401</v>
      </c>
      <c r="F12251" s="1">
        <v>41713.1</v>
      </c>
      <c r="G12251">
        <f t="shared" si="1528"/>
        <v>-0.68572560943914307</v>
      </c>
      <c r="H12251">
        <f t="shared" si="1529"/>
        <v>-0.48715023010492842</v>
      </c>
      <c r="I12251">
        <f t="shared" si="1530"/>
        <v>-0.27599995915409448</v>
      </c>
      <c r="J12251">
        <f t="shared" si="1531"/>
        <v>8.5948171119877692</v>
      </c>
      <c r="K12251">
        <f t="shared" si="1532"/>
        <v>0.97254475044225819</v>
      </c>
      <c r="L12251">
        <f t="shared" si="1533"/>
        <v>1.6724792786008653</v>
      </c>
      <c r="M12251">
        <f t="shared" si="1534"/>
        <v>0.97254475044225819</v>
      </c>
      <c r="N12251">
        <f t="shared" si="1535"/>
        <v>2</v>
      </c>
    </row>
    <row r="12252" spans="1:14" x14ac:dyDescent="0.3">
      <c r="A12252">
        <v>12243</v>
      </c>
      <c r="B12252" t="s">
        <v>34811</v>
      </c>
      <c r="C12252" t="s">
        <v>19993</v>
      </c>
      <c r="D12252" s="5">
        <v>17.044444444444444</v>
      </c>
      <c r="E12252" s="1">
        <v>34195</v>
      </c>
      <c r="F12252" s="1">
        <v>44833.75</v>
      </c>
      <c r="G12252">
        <f t="shared" si="1528"/>
        <v>0.48930083533813062</v>
      </c>
      <c r="H12252">
        <f t="shared" si="1529"/>
        <v>-0.58971730872765904</v>
      </c>
      <c r="I12252">
        <f t="shared" si="1530"/>
        <v>-0.20076932004497491</v>
      </c>
      <c r="J12252">
        <f t="shared" si="1531"/>
        <v>5.15798385540241</v>
      </c>
      <c r="K12252">
        <f t="shared" si="1532"/>
        <v>1.6861330073307976</v>
      </c>
      <c r="L12252">
        <f t="shared" si="1533"/>
        <v>2.8942000329283402</v>
      </c>
      <c r="M12252">
        <f t="shared" si="1534"/>
        <v>1.6861330073307976</v>
      </c>
      <c r="N12252">
        <f t="shared" si="1535"/>
        <v>2</v>
      </c>
    </row>
    <row r="12253" spans="1:14" x14ac:dyDescent="0.3">
      <c r="A12253">
        <v>12244</v>
      </c>
      <c r="B12253" t="s">
        <v>913</v>
      </c>
      <c r="C12253" t="s">
        <v>19406</v>
      </c>
      <c r="D12253" s="5">
        <v>18.594444444444445</v>
      </c>
      <c r="E12253" s="1">
        <v>116238</v>
      </c>
      <c r="F12253" s="1">
        <v>141481.62</v>
      </c>
      <c r="G12253">
        <f t="shared" si="1528"/>
        <v>0.63568725109738922</v>
      </c>
      <c r="H12253">
        <f t="shared" si="1529"/>
        <v>2.0350209418789178</v>
      </c>
      <c r="I12253">
        <f t="shared" si="1530"/>
        <v>2.129155864975806</v>
      </c>
      <c r="J12253">
        <f t="shared" si="1531"/>
        <v>2.6892048087256297</v>
      </c>
      <c r="K12253">
        <f t="shared" si="1532"/>
        <v>19.636919008169393</v>
      </c>
      <c r="L12253">
        <f t="shared" si="1533"/>
        <v>6.3109950677033444</v>
      </c>
      <c r="M12253">
        <f t="shared" si="1534"/>
        <v>2.6892048087256297</v>
      </c>
      <c r="N12253">
        <f t="shared" si="1535"/>
        <v>1</v>
      </c>
    </row>
    <row r="12254" spans="1:14" x14ac:dyDescent="0.3">
      <c r="A12254">
        <v>12245</v>
      </c>
      <c r="B12254" t="s">
        <v>25632</v>
      </c>
      <c r="C12254" t="s">
        <v>19871</v>
      </c>
      <c r="D12254" s="5">
        <v>11.866666666666667</v>
      </c>
      <c r="E12254" s="1">
        <v>69980</v>
      </c>
      <c r="F12254" s="1">
        <v>82159.08</v>
      </c>
      <c r="G12254">
        <f t="shared" si="1528"/>
        <v>2.9675115308088374E-4</v>
      </c>
      <c r="H12254">
        <f t="shared" si="1529"/>
        <v>0.55512452175094806</v>
      </c>
      <c r="I12254">
        <f t="shared" si="1530"/>
        <v>0.69904592064487903</v>
      </c>
      <c r="J12254">
        <f t="shared" si="1531"/>
        <v>2.3847057744201927</v>
      </c>
      <c r="K12254">
        <f t="shared" si="1532"/>
        <v>5.3276740684265498</v>
      </c>
      <c r="L12254">
        <f t="shared" si="1533"/>
        <v>0.35902978173136502</v>
      </c>
      <c r="M12254">
        <f t="shared" si="1534"/>
        <v>0.35902978173136502</v>
      </c>
      <c r="N12254">
        <f t="shared" si="1535"/>
        <v>3</v>
      </c>
    </row>
    <row r="12255" spans="1:14" x14ac:dyDescent="0.3">
      <c r="A12255">
        <v>12246</v>
      </c>
      <c r="B12255" t="s">
        <v>35459</v>
      </c>
      <c r="C12255" t="s">
        <v>19307</v>
      </c>
      <c r="D12255" s="5">
        <v>17.972222222222221</v>
      </c>
      <c r="E12255" s="1">
        <v>55603</v>
      </c>
      <c r="F12255" s="1">
        <v>55779.4</v>
      </c>
      <c r="G12255">
        <f t="shared" si="1528"/>
        <v>0.57692281179618132</v>
      </c>
      <c r="H12255">
        <f t="shared" si="1529"/>
        <v>9.5172279280892599E-2</v>
      </c>
      <c r="I12255">
        <f t="shared" si="1530"/>
        <v>6.3101426422823251E-2</v>
      </c>
      <c r="J12255">
        <f t="shared" si="1531"/>
        <v>2.6409699184900588</v>
      </c>
      <c r="K12255">
        <f t="shared" si="1532"/>
        <v>3.1147175033404362</v>
      </c>
      <c r="L12255">
        <f t="shared" si="1533"/>
        <v>1.7527931260817557</v>
      </c>
      <c r="M12255">
        <f t="shared" si="1534"/>
        <v>1.7527931260817557</v>
      </c>
      <c r="N12255">
        <f t="shared" si="1535"/>
        <v>3</v>
      </c>
    </row>
    <row r="12256" spans="1:14" x14ac:dyDescent="0.3">
      <c r="A12256">
        <v>12247</v>
      </c>
      <c r="B12256" t="s">
        <v>25672</v>
      </c>
      <c r="C12256" t="s">
        <v>19916</v>
      </c>
      <c r="D12256" s="5">
        <v>26.833333333333332</v>
      </c>
      <c r="E12256" s="1">
        <v>81700</v>
      </c>
      <c r="F12256" s="1">
        <v>105895.76</v>
      </c>
      <c r="G12256">
        <f t="shared" si="1528"/>
        <v>1.4137913893446303</v>
      </c>
      <c r="H12256">
        <f t="shared" si="1529"/>
        <v>0.93007341802618271</v>
      </c>
      <c r="I12256">
        <f t="shared" si="1530"/>
        <v>1.2712746571993323</v>
      </c>
      <c r="J12256">
        <f t="shared" si="1531"/>
        <v>4.0608621504101959E-2</v>
      </c>
      <c r="K12256">
        <f t="shared" si="1532"/>
        <v>11.932706865450893</v>
      </c>
      <c r="L12256">
        <f t="shared" si="1533"/>
        <v>4.6662691741176321</v>
      </c>
      <c r="M12256">
        <f t="shared" si="1534"/>
        <v>4.0608621504101959E-2</v>
      </c>
      <c r="N12256">
        <f t="shared" si="1535"/>
        <v>1</v>
      </c>
    </row>
    <row r="12257" spans="1:14" x14ac:dyDescent="0.3">
      <c r="A12257">
        <v>12248</v>
      </c>
      <c r="B12257" t="s">
        <v>35086</v>
      </c>
      <c r="C12257" t="s">
        <v>19095</v>
      </c>
      <c r="D12257" s="5">
        <v>4.1138888888888889</v>
      </c>
      <c r="E12257" s="1">
        <v>48311</v>
      </c>
      <c r="F12257" s="1">
        <v>49112.71</v>
      </c>
      <c r="G12257">
        <f t="shared" si="1528"/>
        <v>-0.73189766889009189</v>
      </c>
      <c r="H12257">
        <f t="shared" si="1529"/>
        <v>-0.13811503741185582</v>
      </c>
      <c r="I12257">
        <f t="shared" si="1530"/>
        <v>-9.7614882500758782E-2</v>
      </c>
      <c r="J12257">
        <f t="shared" si="1531"/>
        <v>7.3971103912786464</v>
      </c>
      <c r="K12257">
        <f t="shared" si="1532"/>
        <v>1.6617343982152231</v>
      </c>
      <c r="L12257">
        <f t="shared" si="1533"/>
        <v>0.8586916339553694</v>
      </c>
      <c r="M12257">
        <f t="shared" si="1534"/>
        <v>0.8586916339553694</v>
      </c>
      <c r="N12257">
        <f t="shared" si="1535"/>
        <v>3</v>
      </c>
    </row>
    <row r="12258" spans="1:14" x14ac:dyDescent="0.3">
      <c r="A12258">
        <v>12249</v>
      </c>
      <c r="B12258" t="s">
        <v>30953</v>
      </c>
      <c r="C12258" t="s">
        <v>38465</v>
      </c>
      <c r="D12258" s="5">
        <v>8.4916666666666671</v>
      </c>
      <c r="E12258" s="1">
        <v>46282</v>
      </c>
      <c r="F12258" s="1">
        <v>31230.79</v>
      </c>
      <c r="G12258">
        <f t="shared" si="1528"/>
        <v>-0.31844786380659484</v>
      </c>
      <c r="H12258">
        <f t="shared" si="1529"/>
        <v>-0.20302726527383971</v>
      </c>
      <c r="I12258">
        <f t="shared" si="1530"/>
        <v>-0.52870080053006252</v>
      </c>
      <c r="J12258">
        <f t="shared" si="1531"/>
        <v>7.1625318338283854</v>
      </c>
      <c r="K12258">
        <f t="shared" si="1532"/>
        <v>0.71283568622775673</v>
      </c>
      <c r="L12258">
        <f t="shared" si="1533"/>
        <v>1.7562158643346866</v>
      </c>
      <c r="M12258">
        <f t="shared" si="1534"/>
        <v>0.71283568622775673</v>
      </c>
      <c r="N12258">
        <f t="shared" si="1535"/>
        <v>2</v>
      </c>
    </row>
    <row r="12259" spans="1:14" x14ac:dyDescent="0.3">
      <c r="A12259">
        <v>12250</v>
      </c>
      <c r="B12259" t="s">
        <v>34656</v>
      </c>
      <c r="C12259" t="s">
        <v>20392</v>
      </c>
      <c r="D12259" s="5">
        <v>0.95</v>
      </c>
      <c r="E12259" s="1">
        <v>29120</v>
      </c>
      <c r="F12259" s="1">
        <v>1929.76</v>
      </c>
      <c r="G12259">
        <f t="shared" si="1528"/>
        <v>-1.0307043490868579</v>
      </c>
      <c r="H12259">
        <f t="shared" si="1529"/>
        <v>-0.7520778589492304</v>
      </c>
      <c r="I12259">
        <f t="shared" si="1530"/>
        <v>-1.2350713366220576</v>
      </c>
      <c r="J12259">
        <f t="shared" si="1531"/>
        <v>14.587752530396532</v>
      </c>
      <c r="K12259">
        <f t="shared" si="1532"/>
        <v>0.45298256584178814</v>
      </c>
      <c r="L12259">
        <f t="shared" si="1533"/>
        <v>5.0003499431805007</v>
      </c>
      <c r="M12259">
        <f t="shared" si="1534"/>
        <v>0.45298256584178814</v>
      </c>
      <c r="N12259">
        <f t="shared" si="1535"/>
        <v>2</v>
      </c>
    </row>
    <row r="12260" spans="1:14" x14ac:dyDescent="0.3">
      <c r="A12260">
        <v>12251</v>
      </c>
      <c r="B12260" t="s">
        <v>32711</v>
      </c>
      <c r="C12260" t="s">
        <v>19225</v>
      </c>
      <c r="D12260" s="5">
        <v>17.033333333333335</v>
      </c>
      <c r="E12260" s="1">
        <v>78265</v>
      </c>
      <c r="F12260" s="1">
        <v>94917.41</v>
      </c>
      <c r="G12260">
        <f t="shared" si="1528"/>
        <v>0.48825147035060923</v>
      </c>
      <c r="H12260">
        <f t="shared" si="1529"/>
        <v>0.82018011950182856</v>
      </c>
      <c r="I12260">
        <f t="shared" si="1530"/>
        <v>1.0066155999953519</v>
      </c>
      <c r="J12260">
        <f t="shared" si="1531"/>
        <v>0.91143660245400437</v>
      </c>
      <c r="K12260">
        <f t="shared" si="1532"/>
        <v>7.9250429163646396</v>
      </c>
      <c r="L12260">
        <f t="shared" si="1533"/>
        <v>1.4450136751927061</v>
      </c>
      <c r="M12260">
        <f t="shared" si="1534"/>
        <v>0.91143660245400437</v>
      </c>
      <c r="N12260">
        <f t="shared" si="1535"/>
        <v>1</v>
      </c>
    </row>
    <row r="12261" spans="1:14" x14ac:dyDescent="0.3">
      <c r="A12261">
        <v>12252</v>
      </c>
      <c r="B12261" t="s">
        <v>32751</v>
      </c>
      <c r="C12261" t="s">
        <v>20610</v>
      </c>
      <c r="D12261" s="5">
        <v>17.305555555555557</v>
      </c>
      <c r="E12261" s="1">
        <v>37751</v>
      </c>
      <c r="F12261" s="1">
        <v>40238.75</v>
      </c>
      <c r="G12261">
        <f t="shared" si="1528"/>
        <v>0.51396091254488763</v>
      </c>
      <c r="H12261">
        <f t="shared" si="1529"/>
        <v>-0.47595295077930283</v>
      </c>
      <c r="I12261">
        <f t="shared" si="1530"/>
        <v>-0.31154264826390504</v>
      </c>
      <c r="J12261">
        <f t="shared" si="1531"/>
        <v>5.0570740817157187</v>
      </c>
      <c r="K12261">
        <f t="shared" si="1532"/>
        <v>1.576392935404245</v>
      </c>
      <c r="L12261">
        <f t="shared" si="1533"/>
        <v>2.9014970025919391</v>
      </c>
      <c r="M12261">
        <f t="shared" si="1534"/>
        <v>1.576392935404245</v>
      </c>
      <c r="N12261">
        <f t="shared" si="1535"/>
        <v>2</v>
      </c>
    </row>
    <row r="12262" spans="1:14" x14ac:dyDescent="0.3">
      <c r="A12262">
        <v>12253</v>
      </c>
      <c r="B12262" t="s">
        <v>32697</v>
      </c>
      <c r="C12262" t="s">
        <v>19575</v>
      </c>
      <c r="D12262" s="5">
        <v>32.602777777777774</v>
      </c>
      <c r="E12262" s="1">
        <v>92548</v>
      </c>
      <c r="F12262" s="1">
        <v>80414.37</v>
      </c>
      <c r="G12262">
        <f t="shared" si="1528"/>
        <v>1.9586741591152033</v>
      </c>
      <c r="H12262">
        <f t="shared" si="1529"/>
        <v>1.2771250926672875</v>
      </c>
      <c r="I12262">
        <f t="shared" si="1530"/>
        <v>0.65698556515481366</v>
      </c>
      <c r="J12262">
        <f t="shared" si="1531"/>
        <v>0.54895576536913238</v>
      </c>
      <c r="K12262">
        <f t="shared" si="1532"/>
        <v>12.831361137897836</v>
      </c>
      <c r="L12262">
        <f t="shared" si="1533"/>
        <v>7.0932879127275941</v>
      </c>
      <c r="M12262">
        <f t="shared" si="1534"/>
        <v>0.54895576536913238</v>
      </c>
      <c r="N12262">
        <f t="shared" si="1535"/>
        <v>1</v>
      </c>
    </row>
    <row r="12263" spans="1:14" x14ac:dyDescent="0.3">
      <c r="A12263">
        <v>12254</v>
      </c>
      <c r="B12263" t="s">
        <v>32751</v>
      </c>
      <c r="C12263" t="s">
        <v>20046</v>
      </c>
      <c r="D12263" s="5">
        <v>22.397222222222222</v>
      </c>
      <c r="E12263" s="1">
        <v>38819</v>
      </c>
      <c r="F12263" s="1">
        <v>44683.44</v>
      </c>
      <c r="G12263">
        <f t="shared" si="1528"/>
        <v>0.99483241807664513</v>
      </c>
      <c r="H12263">
        <f t="shared" si="1529"/>
        <v>-0.44178525272282237</v>
      </c>
      <c r="I12263">
        <f t="shared" si="1530"/>
        <v>-0.20439289762159887</v>
      </c>
      <c r="J12263">
        <f t="shared" si="1531"/>
        <v>4.0294201329803201</v>
      </c>
      <c r="K12263">
        <f t="shared" si="1532"/>
        <v>2.8642686908321258</v>
      </c>
      <c r="L12263">
        <f t="shared" si="1533"/>
        <v>3.9432169351979125</v>
      </c>
      <c r="M12263">
        <f t="shared" si="1534"/>
        <v>2.8642686908321258</v>
      </c>
      <c r="N12263">
        <f t="shared" si="1535"/>
        <v>2</v>
      </c>
    </row>
    <row r="12264" spans="1:14" x14ac:dyDescent="0.3">
      <c r="A12264">
        <v>12255</v>
      </c>
      <c r="B12264" t="s">
        <v>32751</v>
      </c>
      <c r="C12264" t="s">
        <v>19513</v>
      </c>
      <c r="D12264" s="5">
        <v>25.608333333333334</v>
      </c>
      <c r="E12264" s="1">
        <v>39887</v>
      </c>
      <c r="F12264" s="1">
        <v>42517.68</v>
      </c>
      <c r="G12264">
        <f t="shared" si="1528"/>
        <v>1.2980988994703779</v>
      </c>
      <c r="H12264">
        <f t="shared" si="1529"/>
        <v>-0.40761755466634192</v>
      </c>
      <c r="I12264">
        <f t="shared" si="1530"/>
        <v>-0.25660365786608857</v>
      </c>
      <c r="J12264">
        <f t="shared" si="1531"/>
        <v>3.9053136177777374</v>
      </c>
      <c r="K12264">
        <f t="shared" si="1532"/>
        <v>3.7029693184673285</v>
      </c>
      <c r="L12264">
        <f t="shared" si="1533"/>
        <v>5.013557605969905</v>
      </c>
      <c r="M12264">
        <f t="shared" si="1534"/>
        <v>3.7029693184673285</v>
      </c>
      <c r="N12264">
        <f t="shared" si="1535"/>
        <v>2</v>
      </c>
    </row>
    <row r="12265" spans="1:14" x14ac:dyDescent="0.3">
      <c r="A12265">
        <v>12256</v>
      </c>
      <c r="B12265" t="s">
        <v>32725</v>
      </c>
      <c r="C12265" t="s">
        <v>19853</v>
      </c>
      <c r="D12265" s="5">
        <v>8.0083333333333329</v>
      </c>
      <c r="E12265" s="1">
        <v>78394</v>
      </c>
      <c r="F12265" s="1">
        <v>116647.19</v>
      </c>
      <c r="G12265">
        <f t="shared" si="1528"/>
        <v>-0.36409524076378302</v>
      </c>
      <c r="H12265">
        <f t="shared" si="1529"/>
        <v>0.82430711673898771</v>
      </c>
      <c r="I12265">
        <f t="shared" si="1530"/>
        <v>1.5304632718267215</v>
      </c>
      <c r="J12265">
        <f t="shared" si="1531"/>
        <v>3.3983343082325108</v>
      </c>
      <c r="K12265">
        <f t="shared" si="1532"/>
        <v>9.7703720780981165</v>
      </c>
      <c r="L12265">
        <f t="shared" si="1533"/>
        <v>1.0766013531317642</v>
      </c>
      <c r="M12265">
        <f t="shared" si="1534"/>
        <v>1.0766013531317642</v>
      </c>
      <c r="N12265">
        <f t="shared" si="1535"/>
        <v>3</v>
      </c>
    </row>
    <row r="12266" spans="1:14" x14ac:dyDescent="0.3">
      <c r="A12266">
        <v>12257</v>
      </c>
      <c r="B12266" t="s">
        <v>38422</v>
      </c>
      <c r="C12266" t="s">
        <v>31513</v>
      </c>
      <c r="D12266" s="5">
        <v>5.9666666666666668</v>
      </c>
      <c r="E12266">
        <v>0</v>
      </c>
      <c r="F12266">
        <v>165</v>
      </c>
      <c r="G12266">
        <f t="shared" si="1528"/>
        <v>-0.55691605722087079</v>
      </c>
      <c r="H12266">
        <f t="shared" si="1529"/>
        <v>-1.6836914988412812</v>
      </c>
      <c r="I12266">
        <f t="shared" si="1530"/>
        <v>-1.2776150447194763</v>
      </c>
      <c r="J12266">
        <f t="shared" si="1531"/>
        <v>16.880227036648634</v>
      </c>
      <c r="K12266">
        <f t="shared" si="1532"/>
        <v>0.91817470593283301</v>
      </c>
      <c r="L12266">
        <f t="shared" si="1533"/>
        <v>8.1187004390895847</v>
      </c>
      <c r="M12266">
        <f t="shared" si="1534"/>
        <v>0.91817470593283301</v>
      </c>
      <c r="N12266">
        <f t="shared" si="1535"/>
        <v>2</v>
      </c>
    </row>
    <row r="12267" spans="1:14" x14ac:dyDescent="0.3">
      <c r="A12267">
        <v>12258</v>
      </c>
      <c r="B12267" t="s">
        <v>913</v>
      </c>
      <c r="C12267" t="s">
        <v>19765</v>
      </c>
      <c r="D12267" s="5">
        <v>23.858333333333334</v>
      </c>
      <c r="E12267" s="1">
        <v>121407</v>
      </c>
      <c r="F12267" s="1">
        <v>148513.14000000001</v>
      </c>
      <c r="G12267">
        <f t="shared" si="1528"/>
        <v>1.1328239139357312</v>
      </c>
      <c r="H12267">
        <f t="shared" si="1529"/>
        <v>2.2003887614050863</v>
      </c>
      <c r="I12267">
        <f t="shared" si="1530"/>
        <v>2.2986672627642664</v>
      </c>
      <c r="J12267">
        <f t="shared" si="1531"/>
        <v>2.9001778073283329</v>
      </c>
      <c r="K12267">
        <f t="shared" si="1532"/>
        <v>22.970905818337009</v>
      </c>
      <c r="L12267">
        <f t="shared" si="1533"/>
        <v>8.8650571330075039</v>
      </c>
      <c r="M12267">
        <f t="shared" si="1534"/>
        <v>2.9001778073283329</v>
      </c>
      <c r="N12267">
        <f t="shared" si="1535"/>
        <v>1</v>
      </c>
    </row>
    <row r="12268" spans="1:14" x14ac:dyDescent="0.3">
      <c r="A12268">
        <v>12259</v>
      </c>
      <c r="B12268" t="s">
        <v>32697</v>
      </c>
      <c r="C12268" t="s">
        <v>19068</v>
      </c>
      <c r="D12268" s="5">
        <v>2.1388888888888888</v>
      </c>
      <c r="E12268" s="1">
        <v>54454</v>
      </c>
      <c r="F12268" s="1">
        <v>57799.55</v>
      </c>
      <c r="G12268">
        <f t="shared" si="1528"/>
        <v>-0.91842229542205023</v>
      </c>
      <c r="H12268">
        <f t="shared" si="1529"/>
        <v>5.8413210866195962E-2</v>
      </c>
      <c r="I12268">
        <f t="shared" si="1530"/>
        <v>0.11180191369191396</v>
      </c>
      <c r="J12268">
        <f t="shared" si="1531"/>
        <v>7.3571267297482414</v>
      </c>
      <c r="K12268">
        <f t="shared" si="1532"/>
        <v>2.6073073818096195</v>
      </c>
      <c r="L12268">
        <f t="shared" si="1533"/>
        <v>0.50698920040487283</v>
      </c>
      <c r="M12268">
        <f t="shared" si="1534"/>
        <v>0.50698920040487283</v>
      </c>
      <c r="N12268">
        <f t="shared" si="1535"/>
        <v>3</v>
      </c>
    </row>
    <row r="12269" spans="1:14" x14ac:dyDescent="0.3">
      <c r="A12269">
        <v>12260</v>
      </c>
      <c r="B12269" t="s">
        <v>32697</v>
      </c>
      <c r="C12269" t="s">
        <v>31440</v>
      </c>
      <c r="D12269" s="5">
        <v>26.966666666666665</v>
      </c>
      <c r="E12269" s="1">
        <v>92548</v>
      </c>
      <c r="F12269" s="1">
        <v>117266.08</v>
      </c>
      <c r="G12269">
        <f t="shared" si="1528"/>
        <v>1.4263837691948891</v>
      </c>
      <c r="H12269">
        <f t="shared" si="1529"/>
        <v>1.2771250926672875</v>
      </c>
      <c r="I12269">
        <f t="shared" si="1530"/>
        <v>1.5453830770718604</v>
      </c>
      <c r="J12269">
        <f t="shared" si="1531"/>
        <v>0.26414016200643214</v>
      </c>
      <c r="K12269">
        <f t="shared" si="1532"/>
        <v>14.678352968955551</v>
      </c>
      <c r="L12269">
        <f t="shared" si="1533"/>
        <v>5.605708780335787</v>
      </c>
      <c r="M12269">
        <f t="shared" si="1534"/>
        <v>0.26414016200643214</v>
      </c>
      <c r="N12269">
        <f t="shared" si="1535"/>
        <v>1</v>
      </c>
    </row>
    <row r="12270" spans="1:14" x14ac:dyDescent="0.3">
      <c r="A12270">
        <v>12261</v>
      </c>
      <c r="B12270" t="s">
        <v>34709</v>
      </c>
      <c r="C12270" t="s">
        <v>19365</v>
      </c>
      <c r="D12270" s="5">
        <v>13.747222222222222</v>
      </c>
      <c r="E12270" s="1">
        <v>47787</v>
      </c>
      <c r="F12270" s="1">
        <v>48006.71</v>
      </c>
      <c r="G12270">
        <f t="shared" si="1528"/>
        <v>0.17790177529110587</v>
      </c>
      <c r="H12270">
        <f t="shared" si="1529"/>
        <v>-0.1548789641736496</v>
      </c>
      <c r="I12270">
        <f t="shared" si="1530"/>
        <v>-0.12427762483158288</v>
      </c>
      <c r="J12270">
        <f t="shared" si="1531"/>
        <v>4.4209518789278768</v>
      </c>
      <c r="K12270">
        <f t="shared" si="1532"/>
        <v>1.7377802944584124</v>
      </c>
      <c r="L12270">
        <f t="shared" si="1533"/>
        <v>1.4700668111270951</v>
      </c>
      <c r="M12270">
        <f t="shared" si="1534"/>
        <v>1.4700668111270951</v>
      </c>
      <c r="N12270">
        <f t="shared" si="1535"/>
        <v>3</v>
      </c>
    </row>
    <row r="12271" spans="1:14" x14ac:dyDescent="0.3">
      <c r="A12271">
        <v>12262</v>
      </c>
      <c r="B12271" t="s">
        <v>34656</v>
      </c>
      <c r="C12271" t="s">
        <v>20191</v>
      </c>
      <c r="D12271" s="5">
        <v>14.016666666666667</v>
      </c>
      <c r="E12271" s="1">
        <v>31200</v>
      </c>
      <c r="F12271" s="1">
        <v>22217.4</v>
      </c>
      <c r="G12271">
        <f t="shared" si="1528"/>
        <v>0.20334887623850398</v>
      </c>
      <c r="H12271">
        <f t="shared" si="1529"/>
        <v>-0.68553402752836956</v>
      </c>
      <c r="I12271">
        <f t="shared" si="1530"/>
        <v>-0.74598985577167776</v>
      </c>
      <c r="J12271">
        <f t="shared" si="1531"/>
        <v>7.7997049018444677</v>
      </c>
      <c r="K12271">
        <f t="shared" si="1532"/>
        <v>0.50152475409049113</v>
      </c>
      <c r="L12271">
        <f t="shared" si="1533"/>
        <v>3.7221880381143366</v>
      </c>
      <c r="M12271">
        <f t="shared" si="1534"/>
        <v>0.50152475409049113</v>
      </c>
      <c r="N12271">
        <f t="shared" si="1535"/>
        <v>2</v>
      </c>
    </row>
    <row r="12272" spans="1:14" x14ac:dyDescent="0.3">
      <c r="A12272">
        <v>12263</v>
      </c>
      <c r="B12272" t="s">
        <v>30309</v>
      </c>
      <c r="C12272" t="s">
        <v>20292</v>
      </c>
      <c r="D12272" s="5">
        <v>1.6138888888888889</v>
      </c>
      <c r="E12272" s="1">
        <v>53006</v>
      </c>
      <c r="F12272" s="1">
        <v>54312.06</v>
      </c>
      <c r="G12272">
        <f t="shared" si="1528"/>
        <v>-0.9680047910824443</v>
      </c>
      <c r="H12272">
        <f t="shared" si="1529"/>
        <v>1.2088466684750577E-2</v>
      </c>
      <c r="I12272">
        <f t="shared" si="1530"/>
        <v>2.7727729920371601E-2</v>
      </c>
      <c r="J12272">
        <f t="shared" si="1531"/>
        <v>7.8555754030475216</v>
      </c>
      <c r="K12272">
        <f t="shared" si="1532"/>
        <v>2.3838598048344477</v>
      </c>
      <c r="L12272">
        <f t="shared" si="1533"/>
        <v>0.66922115706437157</v>
      </c>
      <c r="M12272">
        <f t="shared" si="1534"/>
        <v>0.66922115706437157</v>
      </c>
      <c r="N12272">
        <f t="shared" si="1535"/>
        <v>3</v>
      </c>
    </row>
    <row r="12273" spans="1:14" x14ac:dyDescent="0.3">
      <c r="A12273">
        <v>12264</v>
      </c>
      <c r="B12273" t="s">
        <v>32794</v>
      </c>
      <c r="C12273" t="s">
        <v>19614</v>
      </c>
      <c r="D12273" s="5">
        <v>3.05</v>
      </c>
      <c r="E12273" s="1">
        <v>66787</v>
      </c>
      <c r="F12273" s="1">
        <v>84076.74</v>
      </c>
      <c r="G12273">
        <f t="shared" si="1528"/>
        <v>-0.83237436644528184</v>
      </c>
      <c r="H12273">
        <f t="shared" si="1529"/>
        <v>0.45297334207459783</v>
      </c>
      <c r="I12273">
        <f t="shared" si="1530"/>
        <v>0.74527564438640548</v>
      </c>
      <c r="J12273">
        <f t="shared" si="1531"/>
        <v>5.5077270054861467</v>
      </c>
      <c r="K12273">
        <f t="shared" si="1532"/>
        <v>5.337616935442635</v>
      </c>
      <c r="L12273">
        <f t="shared" si="1533"/>
        <v>9.2416780787338421E-2</v>
      </c>
      <c r="M12273">
        <f t="shared" si="1534"/>
        <v>9.2416780787338421E-2</v>
      </c>
      <c r="N12273">
        <f t="shared" si="1535"/>
        <v>3</v>
      </c>
    </row>
    <row r="12274" spans="1:14" x14ac:dyDescent="0.3">
      <c r="A12274">
        <v>12265</v>
      </c>
      <c r="B12274" t="s">
        <v>32751</v>
      </c>
      <c r="C12274" t="s">
        <v>38558</v>
      </c>
      <c r="D12274" s="5">
        <v>18.747222222222224</v>
      </c>
      <c r="E12274" s="1">
        <v>37751</v>
      </c>
      <c r="F12274" s="1">
        <v>39266.67</v>
      </c>
      <c r="G12274">
        <f t="shared" si="1528"/>
        <v>0.65011601967581079</v>
      </c>
      <c r="H12274">
        <f t="shared" si="1529"/>
        <v>-0.47595295077930283</v>
      </c>
      <c r="I12274">
        <f t="shared" si="1530"/>
        <v>-0.33497693268067491</v>
      </c>
      <c r="J12274">
        <f t="shared" si="1531"/>
        <v>4.8965779150073478</v>
      </c>
      <c r="K12274">
        <f t="shared" si="1532"/>
        <v>1.7935539299982541</v>
      </c>
      <c r="L12274">
        <f t="shared" si="1533"/>
        <v>3.2604376409492257</v>
      </c>
      <c r="M12274">
        <f t="shared" si="1534"/>
        <v>1.7935539299982541</v>
      </c>
      <c r="N12274">
        <f t="shared" si="1535"/>
        <v>2</v>
      </c>
    </row>
    <row r="12275" spans="1:14" x14ac:dyDescent="0.3">
      <c r="A12275">
        <v>12266</v>
      </c>
      <c r="B12275" t="s">
        <v>34639</v>
      </c>
      <c r="C12275" t="s">
        <v>19517</v>
      </c>
      <c r="D12275" s="5">
        <v>32.355555555555554</v>
      </c>
      <c r="E12275" s="1">
        <v>53022</v>
      </c>
      <c r="F12275" s="1">
        <v>53289.57</v>
      </c>
      <c r="G12275">
        <f t="shared" si="1528"/>
        <v>1.9353257881428487</v>
      </c>
      <c r="H12275">
        <f t="shared" si="1529"/>
        <v>1.2600342311064891E-2</v>
      </c>
      <c r="I12275">
        <f t="shared" si="1530"/>
        <v>3.0781933870585171E-3</v>
      </c>
      <c r="J12275">
        <f t="shared" si="1531"/>
        <v>2.496168105971293</v>
      </c>
      <c r="K12275">
        <f t="shared" si="1532"/>
        <v>7.2306186097844822</v>
      </c>
      <c r="L12275">
        <f t="shared" si="1533"/>
        <v>6.8803249883800888</v>
      </c>
      <c r="M12275">
        <f t="shared" si="1534"/>
        <v>2.496168105971293</v>
      </c>
      <c r="N12275">
        <f t="shared" si="1535"/>
        <v>1</v>
      </c>
    </row>
    <row r="12276" spans="1:14" x14ac:dyDescent="0.3">
      <c r="A12276">
        <v>12267</v>
      </c>
      <c r="B12276" t="s">
        <v>34577</v>
      </c>
      <c r="C12276" t="s">
        <v>20112</v>
      </c>
      <c r="D12276" s="5">
        <v>12.872222222222222</v>
      </c>
      <c r="E12276" s="1">
        <v>53181</v>
      </c>
      <c r="F12276" s="1">
        <v>52298.9</v>
      </c>
      <c r="G12276">
        <f t="shared" si="1528"/>
        <v>9.5264282523782537E-2</v>
      </c>
      <c r="H12276">
        <f t="shared" si="1529"/>
        <v>1.7687106347563382E-2</v>
      </c>
      <c r="I12276">
        <f t="shared" si="1530"/>
        <v>-2.080424688859922E-2</v>
      </c>
      <c r="J12276">
        <f t="shared" si="1531"/>
        <v>4.0118833315907727</v>
      </c>
      <c r="K12276">
        <f t="shared" si="1532"/>
        <v>2.1182849372369836</v>
      </c>
      <c r="L12276">
        <f t="shared" si="1533"/>
        <v>1.0278143455500137</v>
      </c>
      <c r="M12276">
        <f t="shared" si="1534"/>
        <v>1.0278143455500137</v>
      </c>
      <c r="N12276">
        <f t="shared" si="1535"/>
        <v>3</v>
      </c>
    </row>
    <row r="12277" spans="1:14" x14ac:dyDescent="0.3">
      <c r="A12277">
        <v>12268</v>
      </c>
      <c r="B12277" t="s">
        <v>32697</v>
      </c>
      <c r="C12277" t="s">
        <v>19039</v>
      </c>
      <c r="D12277" s="5">
        <v>2.0249999999999999</v>
      </c>
      <c r="E12277" s="1">
        <v>54454</v>
      </c>
      <c r="F12277" s="1">
        <v>91070.16</v>
      </c>
      <c r="G12277">
        <f t="shared" si="1528"/>
        <v>-0.92917828654414636</v>
      </c>
      <c r="H12277">
        <f t="shared" si="1529"/>
        <v>5.8413210866195962E-2</v>
      </c>
      <c r="I12277">
        <f t="shared" si="1530"/>
        <v>0.91386855168408332</v>
      </c>
      <c r="J12277">
        <f t="shared" si="1531"/>
        <v>6.4726615340523832</v>
      </c>
      <c r="K12277">
        <f t="shared" si="1532"/>
        <v>5.3167894649487959</v>
      </c>
      <c r="L12277">
        <f t="shared" si="1533"/>
        <v>0.41300070827274116</v>
      </c>
      <c r="M12277">
        <f t="shared" si="1534"/>
        <v>0.41300070827274116</v>
      </c>
      <c r="N12277">
        <f t="shared" si="1535"/>
        <v>3</v>
      </c>
    </row>
    <row r="12278" spans="1:14" x14ac:dyDescent="0.3">
      <c r="A12278">
        <v>12269</v>
      </c>
      <c r="B12278" t="s">
        <v>32704</v>
      </c>
      <c r="C12278" t="s">
        <v>19142</v>
      </c>
      <c r="D12278" s="5">
        <v>0.56666666666666665</v>
      </c>
      <c r="E12278" s="1">
        <v>53512</v>
      </c>
      <c r="F12278" s="1">
        <v>30500.6</v>
      </c>
      <c r="G12278">
        <f t="shared" si="1528"/>
        <v>-1.0669074411563519</v>
      </c>
      <c r="H12278">
        <f t="shared" si="1529"/>
        <v>2.8276533366940745E-2</v>
      </c>
      <c r="I12278">
        <f t="shared" si="1530"/>
        <v>-0.54630375516165786</v>
      </c>
      <c r="J12278">
        <f t="shared" si="1531"/>
        <v>9.8596662924796554</v>
      </c>
      <c r="K12278">
        <f t="shared" si="1532"/>
        <v>1.4946846853598039</v>
      </c>
      <c r="L12278">
        <f t="shared" si="1533"/>
        <v>1.6995866189674902</v>
      </c>
      <c r="M12278">
        <f t="shared" si="1534"/>
        <v>1.4946846853598039</v>
      </c>
      <c r="N12278">
        <f t="shared" si="1535"/>
        <v>2</v>
      </c>
    </row>
    <row r="12279" spans="1:14" x14ac:dyDescent="0.3">
      <c r="A12279">
        <v>12270</v>
      </c>
      <c r="B12279" t="s">
        <v>34610</v>
      </c>
      <c r="C12279" t="s">
        <v>19143</v>
      </c>
      <c r="D12279" s="5">
        <v>12.347222222222221</v>
      </c>
      <c r="E12279" s="1">
        <v>49344</v>
      </c>
      <c r="F12279" s="1">
        <v>52636.35</v>
      </c>
      <c r="G12279">
        <f t="shared" si="1528"/>
        <v>4.5681786863388502E-2</v>
      </c>
      <c r="H12279">
        <f t="shared" si="1529"/>
        <v>-0.10506706728793795</v>
      </c>
      <c r="I12279">
        <f t="shared" si="1530"/>
        <v>-1.2669217594262408E-2</v>
      </c>
      <c r="J12279">
        <f t="shared" si="1531"/>
        <v>4.3904681111859496</v>
      </c>
      <c r="K12279">
        <f t="shared" si="1532"/>
        <v>1.9203302004647469</v>
      </c>
      <c r="L12279">
        <f t="shared" si="1533"/>
        <v>1.0821390730798353</v>
      </c>
      <c r="M12279">
        <f t="shared" si="1534"/>
        <v>1.0821390730798353</v>
      </c>
      <c r="N12279">
        <f t="shared" si="1535"/>
        <v>3</v>
      </c>
    </row>
    <row r="12280" spans="1:14" x14ac:dyDescent="0.3">
      <c r="A12280">
        <v>12271</v>
      </c>
      <c r="B12280" t="s">
        <v>34811</v>
      </c>
      <c r="C12280" t="s">
        <v>19993</v>
      </c>
      <c r="D12280" s="5">
        <v>2.0222222222222221</v>
      </c>
      <c r="E12280" s="1">
        <v>32131</v>
      </c>
      <c r="F12280" s="1">
        <v>16639.54</v>
      </c>
      <c r="G12280">
        <f t="shared" si="1528"/>
        <v>-0.92944062779102676</v>
      </c>
      <c r="H12280">
        <f t="shared" si="1529"/>
        <v>-0.6557492645222055</v>
      </c>
      <c r="I12280">
        <f t="shared" si="1530"/>
        <v>-0.88045734576933643</v>
      </c>
      <c r="J12280">
        <f t="shared" si="1531"/>
        <v>12.241541879236575</v>
      </c>
      <c r="K12280">
        <f t="shared" si="1532"/>
        <v>0.41553614061376676</v>
      </c>
      <c r="L12280">
        <f t="shared" si="1533"/>
        <v>3.5327496995290391</v>
      </c>
      <c r="M12280">
        <f t="shared" si="1534"/>
        <v>0.41553614061376676</v>
      </c>
      <c r="N12280">
        <f t="shared" si="1535"/>
        <v>2</v>
      </c>
    </row>
    <row r="12281" spans="1:14" x14ac:dyDescent="0.3">
      <c r="A12281">
        <v>12272</v>
      </c>
      <c r="B12281" t="s">
        <v>32697</v>
      </c>
      <c r="C12281" t="s">
        <v>21788</v>
      </c>
      <c r="D12281" s="5">
        <v>7.9361111111111109</v>
      </c>
      <c r="E12281" s="1">
        <v>75806</v>
      </c>
      <c r="F12281" s="1">
        <v>84926.51</v>
      </c>
      <c r="G12281">
        <f t="shared" si="1528"/>
        <v>-0.3709161131826732</v>
      </c>
      <c r="H12281">
        <f t="shared" si="1529"/>
        <v>0.74151123418264753</v>
      </c>
      <c r="I12281">
        <f t="shared" si="1530"/>
        <v>0.76576135736150863</v>
      </c>
      <c r="J12281">
        <f t="shared" si="1531"/>
        <v>3.3830144671468014</v>
      </c>
      <c r="K12281">
        <f t="shared" si="1532"/>
        <v>5.9729698159571951</v>
      </c>
      <c r="L12281">
        <f t="shared" si="1533"/>
        <v>0.14858681005930077</v>
      </c>
      <c r="M12281">
        <f t="shared" si="1534"/>
        <v>0.14858681005930077</v>
      </c>
      <c r="N12281">
        <f t="shared" si="1535"/>
        <v>3</v>
      </c>
    </row>
    <row r="12282" spans="1:14" x14ac:dyDescent="0.3">
      <c r="A12282">
        <v>12273</v>
      </c>
      <c r="B12282" t="s">
        <v>33074</v>
      </c>
      <c r="C12282" t="s">
        <v>19443</v>
      </c>
      <c r="D12282" s="5">
        <v>20.808333333333334</v>
      </c>
      <c r="E12282" s="1">
        <v>39593</v>
      </c>
      <c r="F12282" s="1">
        <v>39921.279999999999</v>
      </c>
      <c r="G12282">
        <f t="shared" si="1528"/>
        <v>0.84477322486106121</v>
      </c>
      <c r="H12282">
        <f t="shared" si="1529"/>
        <v>-0.41702326929986744</v>
      </c>
      <c r="I12282">
        <f t="shared" si="1530"/>
        <v>-0.31919601246622575</v>
      </c>
      <c r="J12282">
        <f t="shared" si="1531"/>
        <v>4.417673651161909</v>
      </c>
      <c r="K12282">
        <f t="shared" si="1532"/>
        <v>2.2876456607207376</v>
      </c>
      <c r="L12282">
        <f t="shared" si="1533"/>
        <v>3.6400275729100837</v>
      </c>
      <c r="M12282">
        <f t="shared" si="1534"/>
        <v>2.2876456607207376</v>
      </c>
      <c r="N12282">
        <f t="shared" si="1535"/>
        <v>2</v>
      </c>
    </row>
    <row r="12283" spans="1:14" x14ac:dyDescent="0.3">
      <c r="A12283">
        <v>12274</v>
      </c>
      <c r="B12283" t="s">
        <v>38422</v>
      </c>
      <c r="C12283" t="s">
        <v>31513</v>
      </c>
      <c r="D12283" s="5">
        <v>5.9666666666666668</v>
      </c>
      <c r="E12283">
        <v>0</v>
      </c>
      <c r="F12283">
        <v>165</v>
      </c>
      <c r="G12283">
        <f t="shared" si="1528"/>
        <v>-0.55691605722087079</v>
      </c>
      <c r="H12283">
        <f t="shared" si="1529"/>
        <v>-1.6836914988412812</v>
      </c>
      <c r="I12283">
        <f t="shared" si="1530"/>
        <v>-1.2776150447194763</v>
      </c>
      <c r="J12283">
        <f t="shared" si="1531"/>
        <v>16.880227036648634</v>
      </c>
      <c r="K12283">
        <f t="shared" si="1532"/>
        <v>0.91817470593283301</v>
      </c>
      <c r="L12283">
        <f t="shared" si="1533"/>
        <v>8.1187004390895847</v>
      </c>
      <c r="M12283">
        <f t="shared" si="1534"/>
        <v>0.91817470593283301</v>
      </c>
      <c r="N12283">
        <f t="shared" si="1535"/>
        <v>2</v>
      </c>
    </row>
    <row r="12284" spans="1:14" x14ac:dyDescent="0.3">
      <c r="A12284">
        <v>12275</v>
      </c>
      <c r="B12284" t="s">
        <v>32697</v>
      </c>
      <c r="C12284" t="s">
        <v>19382</v>
      </c>
      <c r="D12284" s="5">
        <v>6.958333333333333</v>
      </c>
      <c r="E12284" s="1">
        <v>72977</v>
      </c>
      <c r="F12284" s="1">
        <v>94044.61</v>
      </c>
      <c r="G12284">
        <f t="shared" si="1528"/>
        <v>-0.46326023208457101</v>
      </c>
      <c r="H12284">
        <f t="shared" si="1529"/>
        <v>0.65100522500494795</v>
      </c>
      <c r="I12284">
        <f t="shared" si="1530"/>
        <v>0.98557469447424584</v>
      </c>
      <c r="J12284">
        <f t="shared" si="1531"/>
        <v>3.6850016707524325</v>
      </c>
      <c r="K12284">
        <f t="shared" si="1532"/>
        <v>6.6199219395288864</v>
      </c>
      <c r="L12284">
        <f t="shared" si="1533"/>
        <v>0.21086878671982698</v>
      </c>
      <c r="M12284">
        <f t="shared" si="1534"/>
        <v>0.21086878671982698</v>
      </c>
      <c r="N12284">
        <f t="shared" si="1535"/>
        <v>3</v>
      </c>
    </row>
    <row r="12285" spans="1:14" x14ac:dyDescent="0.3">
      <c r="A12285">
        <v>12276</v>
      </c>
      <c r="B12285" t="s">
        <v>34618</v>
      </c>
      <c r="C12285" t="s">
        <v>19444</v>
      </c>
      <c r="D12285" s="5">
        <v>14.222222222222221</v>
      </c>
      <c r="E12285" s="1">
        <v>41537</v>
      </c>
      <c r="F12285" s="1">
        <v>42777.760000000002</v>
      </c>
      <c r="G12285">
        <f t="shared" si="1528"/>
        <v>0.22276212850765278</v>
      </c>
      <c r="H12285">
        <f t="shared" si="1529"/>
        <v>-0.35483038070267836</v>
      </c>
      <c r="I12285">
        <f t="shared" si="1530"/>
        <v>-0.25033381516681125</v>
      </c>
      <c r="J12285">
        <f t="shared" si="1531"/>
        <v>5.1486567079211856</v>
      </c>
      <c r="K12285">
        <f t="shared" si="1532"/>
        <v>1.3418811698728608</v>
      </c>
      <c r="L12285">
        <f t="shared" si="1533"/>
        <v>2.0265647182780211</v>
      </c>
      <c r="M12285">
        <f t="shared" si="1534"/>
        <v>1.3418811698728608</v>
      </c>
      <c r="N12285">
        <f t="shared" si="1535"/>
        <v>2</v>
      </c>
    </row>
    <row r="12286" spans="1:14" x14ac:dyDescent="0.3">
      <c r="A12286">
        <v>12277</v>
      </c>
      <c r="B12286" t="s">
        <v>30132</v>
      </c>
      <c r="C12286" t="s">
        <v>19936</v>
      </c>
      <c r="D12286" s="5">
        <v>32.450000000000003</v>
      </c>
      <c r="E12286" s="1">
        <v>144845</v>
      </c>
      <c r="F12286" s="1">
        <v>151923.88</v>
      </c>
      <c r="G12286">
        <f t="shared" si="1528"/>
        <v>1.9442453905367825</v>
      </c>
      <c r="H12286">
        <f t="shared" si="1529"/>
        <v>2.9502225695022664</v>
      </c>
      <c r="I12286">
        <f t="shared" si="1530"/>
        <v>2.3808912065051655</v>
      </c>
      <c r="J12286">
        <f t="shared" si="1531"/>
        <v>5.6235815318420395</v>
      </c>
      <c r="K12286">
        <f t="shared" si="1532"/>
        <v>31.620394441055041</v>
      </c>
      <c r="L12286">
        <f t="shared" si="1533"/>
        <v>15.737344783283344</v>
      </c>
      <c r="M12286">
        <f t="shared" si="1534"/>
        <v>5.6235815318420395</v>
      </c>
      <c r="N12286">
        <f t="shared" si="1535"/>
        <v>1</v>
      </c>
    </row>
    <row r="12287" spans="1:14" x14ac:dyDescent="0.3">
      <c r="A12287">
        <v>12278</v>
      </c>
      <c r="B12287" t="s">
        <v>34738</v>
      </c>
      <c r="C12287" t="s">
        <v>19917</v>
      </c>
      <c r="D12287" s="5">
        <v>2.4777777777777779</v>
      </c>
      <c r="E12287" s="1">
        <v>100276</v>
      </c>
      <c r="F12287" s="1">
        <v>101110.23</v>
      </c>
      <c r="G12287">
        <f t="shared" si="1528"/>
        <v>-0.88641666330264257</v>
      </c>
      <c r="H12287">
        <f t="shared" si="1529"/>
        <v>1.524361020177101</v>
      </c>
      <c r="I12287">
        <f t="shared" si="1530"/>
        <v>1.1559081533056357</v>
      </c>
      <c r="J12287">
        <f t="shared" si="1531"/>
        <v>5.5486915271129584</v>
      </c>
      <c r="K12287">
        <f t="shared" si="1532"/>
        <v>10.862000694249872</v>
      </c>
      <c r="L12287">
        <f t="shared" si="1533"/>
        <v>1.5197670800679663</v>
      </c>
      <c r="M12287">
        <f t="shared" si="1534"/>
        <v>1.5197670800679663</v>
      </c>
      <c r="N12287">
        <f t="shared" si="1535"/>
        <v>3</v>
      </c>
    </row>
    <row r="12288" spans="1:14" x14ac:dyDescent="0.3">
      <c r="A12288">
        <v>12279</v>
      </c>
      <c r="B12288" t="s">
        <v>32697</v>
      </c>
      <c r="C12288" t="s">
        <v>19394</v>
      </c>
      <c r="D12288" s="5">
        <v>13.641666666666667</v>
      </c>
      <c r="E12288" s="1">
        <v>81045</v>
      </c>
      <c r="F12288" s="1">
        <v>113251.42</v>
      </c>
      <c r="G12288">
        <f t="shared" si="1528"/>
        <v>0.16793280790965112</v>
      </c>
      <c r="H12288">
        <f t="shared" si="1529"/>
        <v>0.90911850957394058</v>
      </c>
      <c r="I12288">
        <f t="shared" si="1530"/>
        <v>1.4486002152944044</v>
      </c>
      <c r="J12288">
        <f t="shared" si="1531"/>
        <v>1.6956788124381632</v>
      </c>
      <c r="K12288">
        <f t="shared" si="1532"/>
        <v>9.8894413351525312</v>
      </c>
      <c r="L12288">
        <f t="shared" si="1533"/>
        <v>1.5067945703444701</v>
      </c>
      <c r="M12288">
        <f t="shared" si="1534"/>
        <v>1.5067945703444701</v>
      </c>
      <c r="N12288">
        <f t="shared" si="1535"/>
        <v>3</v>
      </c>
    </row>
    <row r="12289" spans="1:14" x14ac:dyDescent="0.3">
      <c r="A12289">
        <v>12280</v>
      </c>
      <c r="B12289" t="s">
        <v>34559</v>
      </c>
      <c r="C12289" t="s">
        <v>19317</v>
      </c>
      <c r="D12289" s="5">
        <v>20.547222222222221</v>
      </c>
      <c r="E12289" s="1">
        <v>96166</v>
      </c>
      <c r="F12289" s="1">
        <v>96077.18</v>
      </c>
      <c r="G12289">
        <f t="shared" si="1528"/>
        <v>0.82011314765430421</v>
      </c>
      <c r="H12289">
        <f t="shared" si="1529"/>
        <v>1.3928729686676116</v>
      </c>
      <c r="I12289">
        <f t="shared" si="1530"/>
        <v>1.0345745951789138</v>
      </c>
      <c r="J12289">
        <f t="shared" si="1531"/>
        <v>0.49095330354641442</v>
      </c>
      <c r="K12289">
        <f t="shared" si="1532"/>
        <v>10.85004679046396</v>
      </c>
      <c r="L12289">
        <f t="shared" si="1533"/>
        <v>3.0073612753775585</v>
      </c>
      <c r="M12289">
        <f t="shared" si="1534"/>
        <v>0.49095330354641442</v>
      </c>
      <c r="N12289">
        <f t="shared" si="1535"/>
        <v>1</v>
      </c>
    </row>
    <row r="12290" spans="1:14" x14ac:dyDescent="0.3">
      <c r="A12290">
        <v>12281</v>
      </c>
      <c r="B12290" t="s">
        <v>34673</v>
      </c>
      <c r="C12290" t="s">
        <v>19752</v>
      </c>
      <c r="D12290" s="5">
        <v>15.397222222222222</v>
      </c>
      <c r="E12290" s="1">
        <v>117498</v>
      </c>
      <c r="F12290" s="1">
        <v>117389.5</v>
      </c>
      <c r="G12290">
        <f t="shared" si="1528"/>
        <v>0.33373247593805849</v>
      </c>
      <c r="H12290">
        <f t="shared" si="1529"/>
        <v>2.0753311474511702</v>
      </c>
      <c r="I12290">
        <f t="shared" si="1530"/>
        <v>1.5483584076853054</v>
      </c>
      <c r="J12290">
        <f t="shared" si="1531"/>
        <v>2.4708693829193007</v>
      </c>
      <c r="K12290">
        <f t="shared" si="1532"/>
        <v>15.859117337239134</v>
      </c>
      <c r="L12290">
        <f t="shared" si="1533"/>
        <v>4.3274041116967501</v>
      </c>
      <c r="M12290">
        <f t="shared" si="1534"/>
        <v>2.4708693829193007</v>
      </c>
      <c r="N12290">
        <f t="shared" si="1535"/>
        <v>1</v>
      </c>
    </row>
    <row r="12291" spans="1:14" x14ac:dyDescent="0.3">
      <c r="A12291">
        <v>12282</v>
      </c>
      <c r="B12291" t="s">
        <v>28705</v>
      </c>
      <c r="C12291" t="s">
        <v>19875</v>
      </c>
      <c r="D12291" s="5">
        <v>7.7472222222222218</v>
      </c>
      <c r="E12291" s="1">
        <v>62218</v>
      </c>
      <c r="F12291" s="1">
        <v>63538.8</v>
      </c>
      <c r="G12291">
        <f t="shared" si="1528"/>
        <v>-0.38875531797053986</v>
      </c>
      <c r="H12291">
        <f t="shared" si="1529"/>
        <v>0.30680085853521666</v>
      </c>
      <c r="I12291">
        <f t="shared" si="1530"/>
        <v>0.25016009083674412</v>
      </c>
      <c r="J12291">
        <f t="shared" si="1531"/>
        <v>4.4917157681859292</v>
      </c>
      <c r="K12291">
        <f t="shared" si="1532"/>
        <v>3.1351036763767666</v>
      </c>
      <c r="L12291">
        <f t="shared" si="1533"/>
        <v>0.17330778463401333</v>
      </c>
      <c r="M12291">
        <f t="shared" si="1534"/>
        <v>0.17330778463401333</v>
      </c>
      <c r="N12291">
        <f t="shared" si="1535"/>
        <v>3</v>
      </c>
    </row>
    <row r="12292" spans="1:14" x14ac:dyDescent="0.3">
      <c r="A12292">
        <v>12283</v>
      </c>
      <c r="B12292" t="s">
        <v>30045</v>
      </c>
      <c r="C12292" t="s">
        <v>20281</v>
      </c>
      <c r="D12292" s="5">
        <v>17.730555555555554</v>
      </c>
      <c r="E12292" s="1">
        <v>75993</v>
      </c>
      <c r="F12292" s="1">
        <v>94876.3</v>
      </c>
      <c r="G12292">
        <f t="shared" si="1528"/>
        <v>0.55409912331758726</v>
      </c>
      <c r="H12292">
        <f t="shared" si="1529"/>
        <v>0.747493780565196</v>
      </c>
      <c r="I12292">
        <f t="shared" si="1530"/>
        <v>1.0056245463450624</v>
      </c>
      <c r="J12292">
        <f t="shared" si="1531"/>
        <v>0.82942055769043022</v>
      </c>
      <c r="K12292">
        <f t="shared" si="1532"/>
        <v>7.8136235661197455</v>
      </c>
      <c r="L12292">
        <f t="shared" si="1533"/>
        <v>1.5452038046055743</v>
      </c>
      <c r="M12292">
        <f t="shared" si="1534"/>
        <v>0.82942055769043022</v>
      </c>
      <c r="N12292">
        <f t="shared" si="1535"/>
        <v>1</v>
      </c>
    </row>
    <row r="12293" spans="1:14" x14ac:dyDescent="0.3">
      <c r="A12293">
        <v>12284</v>
      </c>
      <c r="B12293" t="s">
        <v>34559</v>
      </c>
      <c r="C12293" t="s">
        <v>20895</v>
      </c>
      <c r="D12293" s="5">
        <v>3.6472222222222221</v>
      </c>
      <c r="E12293" s="1">
        <v>70315</v>
      </c>
      <c r="F12293" s="1">
        <v>70250.070000000007</v>
      </c>
      <c r="G12293">
        <f t="shared" si="1528"/>
        <v>-0.7759709983659977</v>
      </c>
      <c r="H12293">
        <f t="shared" si="1529"/>
        <v>0.56584191767690395</v>
      </c>
      <c r="I12293">
        <f t="shared" si="1530"/>
        <v>0.41195110595662654</v>
      </c>
      <c r="J12293">
        <f t="shared" si="1531"/>
        <v>5.4847179685092389</v>
      </c>
      <c r="K12293">
        <f t="shared" si="1532"/>
        <v>4.4075509597248823</v>
      </c>
      <c r="L12293">
        <f t="shared" si="1533"/>
        <v>7.2155599626023137E-2</v>
      </c>
      <c r="M12293">
        <f t="shared" si="1534"/>
        <v>7.2155599626023137E-2</v>
      </c>
      <c r="N12293">
        <f t="shared" si="1535"/>
        <v>3</v>
      </c>
    </row>
    <row r="12294" spans="1:14" x14ac:dyDescent="0.3">
      <c r="A12294">
        <v>12285</v>
      </c>
      <c r="B12294" t="s">
        <v>34659</v>
      </c>
      <c r="C12294" t="s">
        <v>19137</v>
      </c>
      <c r="D12294" s="5">
        <v>2.5833333333333335</v>
      </c>
      <c r="E12294" s="1">
        <v>27023</v>
      </c>
      <c r="F12294" s="1">
        <v>1364.06</v>
      </c>
      <c r="G12294">
        <f t="shared" si="1528"/>
        <v>-0.87644769592118765</v>
      </c>
      <c r="H12294">
        <f t="shared" si="1529"/>
        <v>-0.81916555822305004</v>
      </c>
      <c r="I12294">
        <f t="shared" si="1530"/>
        <v>-1.248708871284397</v>
      </c>
      <c r="J12294">
        <f t="shared" si="1531"/>
        <v>14.164018495338436</v>
      </c>
      <c r="K12294">
        <f t="shared" si="1532"/>
        <v>0.27664625094229028</v>
      </c>
      <c r="L12294">
        <f t="shared" si="1533"/>
        <v>5.1049190799398358</v>
      </c>
      <c r="M12294">
        <f t="shared" si="1534"/>
        <v>0.27664625094229028</v>
      </c>
      <c r="N12294">
        <f t="shared" si="1535"/>
        <v>2</v>
      </c>
    </row>
    <row r="12295" spans="1:14" x14ac:dyDescent="0.3">
      <c r="A12295">
        <v>12286</v>
      </c>
      <c r="B12295" t="s">
        <v>1733</v>
      </c>
      <c r="C12295" t="s">
        <v>19517</v>
      </c>
      <c r="D12295" s="5">
        <v>4.4805555555555552</v>
      </c>
      <c r="E12295" s="1">
        <v>37080</v>
      </c>
      <c r="F12295" s="1">
        <v>31554.16</v>
      </c>
      <c r="G12295">
        <f t="shared" si="1528"/>
        <v>-0.6972686243018803</v>
      </c>
      <c r="H12295">
        <f t="shared" si="1529"/>
        <v>-0.49741973485785934</v>
      </c>
      <c r="I12295">
        <f t="shared" si="1530"/>
        <v>-0.52090520289216147</v>
      </c>
      <c r="J12295">
        <f t="shared" si="1531"/>
        <v>9.4064925283875098</v>
      </c>
      <c r="K12295">
        <f t="shared" si="1532"/>
        <v>0.59757464664961868</v>
      </c>
      <c r="L12295">
        <f t="shared" si="1533"/>
        <v>2.1723021784363352</v>
      </c>
      <c r="M12295">
        <f t="shared" si="1534"/>
        <v>0.59757464664961868</v>
      </c>
      <c r="N12295">
        <f t="shared" si="1535"/>
        <v>2</v>
      </c>
    </row>
    <row r="12296" spans="1:14" x14ac:dyDescent="0.3">
      <c r="A12296">
        <v>12287</v>
      </c>
      <c r="B12296" t="s">
        <v>33394</v>
      </c>
      <c r="C12296" t="s">
        <v>20320</v>
      </c>
      <c r="D12296" s="5">
        <v>1.1305555555555555</v>
      </c>
      <c r="E12296" s="1">
        <v>91284</v>
      </c>
      <c r="F12296" s="1">
        <v>91637.06</v>
      </c>
      <c r="G12296">
        <f t="shared" si="1528"/>
        <v>-1.0136521680396324</v>
      </c>
      <c r="H12296">
        <f t="shared" si="1529"/>
        <v>1.2366869181884566</v>
      </c>
      <c r="I12296">
        <f t="shared" si="1530"/>
        <v>0.92753501518077774</v>
      </c>
      <c r="J12296">
        <f t="shared" si="1531"/>
        <v>5.9728811996786471</v>
      </c>
      <c r="K12296">
        <f t="shared" si="1532"/>
        <v>8.7753251567302346</v>
      </c>
      <c r="L12296">
        <f t="shared" si="1533"/>
        <v>0.88285079170874359</v>
      </c>
      <c r="M12296">
        <f t="shared" si="1534"/>
        <v>0.88285079170874359</v>
      </c>
      <c r="N12296">
        <f t="shared" si="1535"/>
        <v>3</v>
      </c>
    </row>
    <row r="12297" spans="1:14" x14ac:dyDescent="0.3">
      <c r="A12297">
        <v>12288</v>
      </c>
      <c r="B12297" t="s">
        <v>34566</v>
      </c>
      <c r="C12297" t="s">
        <v>19072</v>
      </c>
      <c r="D12297" s="5">
        <v>4.7555555555555555</v>
      </c>
      <c r="E12297" s="1">
        <v>70258</v>
      </c>
      <c r="F12297" s="1">
        <v>71985.039999999994</v>
      </c>
      <c r="G12297">
        <f t="shared" si="1528"/>
        <v>-0.6712968408607215</v>
      </c>
      <c r="H12297">
        <f t="shared" si="1529"/>
        <v>0.56401836075815925</v>
      </c>
      <c r="I12297">
        <f t="shared" si="1530"/>
        <v>0.45377665574117398</v>
      </c>
      <c r="J12297">
        <f t="shared" si="1531"/>
        <v>4.9831222498584218</v>
      </c>
      <c r="K12297">
        <f t="shared" si="1532"/>
        <v>4.4607906950049045</v>
      </c>
      <c r="L12297">
        <f t="shared" si="1533"/>
        <v>3.007673390510748E-2</v>
      </c>
      <c r="M12297">
        <f t="shared" si="1534"/>
        <v>3.007673390510748E-2</v>
      </c>
      <c r="N12297">
        <f t="shared" si="1535"/>
        <v>3</v>
      </c>
    </row>
    <row r="12298" spans="1:14" x14ac:dyDescent="0.3">
      <c r="A12298">
        <v>12289</v>
      </c>
      <c r="B12298" t="s">
        <v>34674</v>
      </c>
      <c r="C12298" t="s">
        <v>19413</v>
      </c>
      <c r="D12298" s="5">
        <v>2.0722222222222224</v>
      </c>
      <c r="E12298" s="1">
        <v>73924</v>
      </c>
      <c r="F12298" s="1">
        <v>74314.66</v>
      </c>
      <c r="G12298">
        <f t="shared" si="1528"/>
        <v>-0.92471848534717971</v>
      </c>
      <c r="H12298">
        <f t="shared" si="1529"/>
        <v>0.68130186363742629</v>
      </c>
      <c r="I12298">
        <f t="shared" si="1530"/>
        <v>0.50993764831688349</v>
      </c>
      <c r="J12298">
        <f t="shared" si="1531"/>
        <v>5.9409022588943694</v>
      </c>
      <c r="K12298">
        <f t="shared" si="1532"/>
        <v>5.1901716261614901</v>
      </c>
      <c r="L12298">
        <f t="shared" si="1533"/>
        <v>0.16276181010936305</v>
      </c>
      <c r="M12298">
        <f t="shared" si="1534"/>
        <v>0.16276181010936305</v>
      </c>
      <c r="N12298">
        <f t="shared" si="1535"/>
        <v>3</v>
      </c>
    </row>
    <row r="12299" spans="1:14" x14ac:dyDescent="0.3">
      <c r="A12299">
        <v>12290</v>
      </c>
      <c r="B12299" t="s">
        <v>32725</v>
      </c>
      <c r="C12299" t="s">
        <v>20028</v>
      </c>
      <c r="D12299" s="5">
        <v>24.488888888888887</v>
      </c>
      <c r="E12299" s="1">
        <v>93994</v>
      </c>
      <c r="F12299" s="1">
        <v>95872.99</v>
      </c>
      <c r="G12299">
        <f t="shared" ref="G12299:G12362" si="1536">STANDARDIZE(D12299,D$7,D$8)</f>
        <v>1.1923753769775798</v>
      </c>
      <c r="H12299">
        <f t="shared" ref="H12299:H12362" si="1537">STANDARDIZE(E12299,E$7,E$8)</f>
        <v>1.3233858523954434</v>
      </c>
      <c r="I12299">
        <f t="shared" ref="I12299:I12362" si="1538">STANDARDIZE(F12299,F$7,F$8)</f>
        <v>1.029652112939736</v>
      </c>
      <c r="J12299">
        <f t="shared" ref="J12299:J12362" si="1539">SUMXMY2($D$3:$F$3,G12299:I12299)</f>
        <v>0.14100503702392433</v>
      </c>
      <c r="K12299">
        <f t="shared" ref="K12299:K12362" si="1540">SUMXMY2($D$4:$F$4,G12299:I12299)</f>
        <v>11.553023068607917</v>
      </c>
      <c r="L12299">
        <f t="shared" ref="L12299:L12362" si="1541">SUMXMY2($D$5:$F$5,G12299:I12299)</f>
        <v>4.0628282146847789</v>
      </c>
      <c r="M12299">
        <f t="shared" ref="M12299:M12362" si="1542">MIN(J12299:L12299)</f>
        <v>0.14100503702392433</v>
      </c>
      <c r="N12299">
        <f t="shared" ref="N12299:N12362" si="1543">MATCH(M12299,J12299:L12299,0)</f>
        <v>1</v>
      </c>
    </row>
    <row r="12300" spans="1:14" x14ac:dyDescent="0.3">
      <c r="A12300">
        <v>12291</v>
      </c>
      <c r="B12300" t="s">
        <v>34811</v>
      </c>
      <c r="C12300" t="s">
        <v>19993</v>
      </c>
      <c r="D12300" s="5">
        <v>13.019444444444444</v>
      </c>
      <c r="E12300" s="1">
        <v>33095</v>
      </c>
      <c r="F12300" s="1">
        <v>31055</v>
      </c>
      <c r="G12300">
        <f t="shared" si="1536"/>
        <v>0.10916836860844328</v>
      </c>
      <c r="H12300">
        <f t="shared" si="1537"/>
        <v>-0.62490875803676804</v>
      </c>
      <c r="I12300">
        <f t="shared" si="1538"/>
        <v>-0.5329386336894979</v>
      </c>
      <c r="J12300">
        <f t="shared" si="1539"/>
        <v>7.0934359259315922</v>
      </c>
      <c r="K12300">
        <f t="shared" si="1540"/>
        <v>0.64134723190877474</v>
      </c>
      <c r="L12300">
        <f t="shared" si="1541"/>
        <v>2.9276749927096075</v>
      </c>
      <c r="M12300">
        <f t="shared" si="1542"/>
        <v>0.64134723190877474</v>
      </c>
      <c r="N12300">
        <f t="shared" si="1543"/>
        <v>2</v>
      </c>
    </row>
    <row r="12301" spans="1:14" x14ac:dyDescent="0.3">
      <c r="A12301">
        <v>12292</v>
      </c>
      <c r="B12301" t="s">
        <v>34811</v>
      </c>
      <c r="C12301" t="s">
        <v>20655</v>
      </c>
      <c r="D12301" s="5">
        <v>13.019444444444444</v>
      </c>
      <c r="E12301" s="1">
        <v>33095</v>
      </c>
      <c r="F12301" s="1">
        <v>32235.61</v>
      </c>
      <c r="G12301">
        <f t="shared" si="1536"/>
        <v>0.10916836860844328</v>
      </c>
      <c r="H12301">
        <f t="shared" si="1537"/>
        <v>-0.62490875803676804</v>
      </c>
      <c r="I12301">
        <f t="shared" si="1538"/>
        <v>-0.50447724108263148</v>
      </c>
      <c r="J12301">
        <f t="shared" si="1539"/>
        <v>7.001546491895648</v>
      </c>
      <c r="K12301">
        <f t="shared" si="1540"/>
        <v>0.67834543277125603</v>
      </c>
      <c r="L12301">
        <f t="shared" si="1541"/>
        <v>2.8653600554440795</v>
      </c>
      <c r="M12301">
        <f t="shared" si="1542"/>
        <v>0.67834543277125603</v>
      </c>
      <c r="N12301">
        <f t="shared" si="1543"/>
        <v>2</v>
      </c>
    </row>
    <row r="12302" spans="1:14" x14ac:dyDescent="0.3">
      <c r="A12302">
        <v>12293</v>
      </c>
      <c r="B12302" t="s">
        <v>32725</v>
      </c>
      <c r="C12302" t="s">
        <v>19847</v>
      </c>
      <c r="D12302" s="5">
        <v>4.8444444444444441</v>
      </c>
      <c r="E12302" s="1">
        <v>70293</v>
      </c>
      <c r="F12302" s="1">
        <v>107622.94</v>
      </c>
      <c r="G12302">
        <f t="shared" si="1536"/>
        <v>-0.66290192096054901</v>
      </c>
      <c r="H12302">
        <f t="shared" si="1537"/>
        <v>0.5651380886907218</v>
      </c>
      <c r="I12302">
        <f t="shared" si="1538"/>
        <v>1.3129124106341903</v>
      </c>
      <c r="J12302">
        <f t="shared" si="1539"/>
        <v>4.5824459810036702</v>
      </c>
      <c r="K12302">
        <f t="shared" si="1540"/>
        <v>7.9845337528105587</v>
      </c>
      <c r="L12302">
        <f t="shared" si="1541"/>
        <v>0.55689328900208246</v>
      </c>
      <c r="M12302">
        <f t="shared" si="1542"/>
        <v>0.55689328900208246</v>
      </c>
      <c r="N12302">
        <f t="shared" si="1543"/>
        <v>3</v>
      </c>
    </row>
    <row r="12303" spans="1:14" x14ac:dyDescent="0.3">
      <c r="A12303">
        <v>12294</v>
      </c>
      <c r="B12303" t="s">
        <v>32725</v>
      </c>
      <c r="C12303" t="s">
        <v>19338</v>
      </c>
      <c r="D12303" s="5">
        <v>12.95</v>
      </c>
      <c r="E12303" s="1">
        <v>82197</v>
      </c>
      <c r="F12303" s="1">
        <v>118854.31</v>
      </c>
      <c r="G12303">
        <f t="shared" si="1536"/>
        <v>0.10260983743643347</v>
      </c>
      <c r="H12303">
        <f t="shared" si="1537"/>
        <v>0.94597355466857114</v>
      </c>
      <c r="I12303">
        <f t="shared" si="1538"/>
        <v>1.5836711125619913</v>
      </c>
      <c r="J12303">
        <f t="shared" si="1539"/>
        <v>1.9691045930913904</v>
      </c>
      <c r="K12303">
        <f t="shared" si="1540"/>
        <v>10.673698464999982</v>
      </c>
      <c r="L12303">
        <f t="shared" si="1541"/>
        <v>1.7001190159529247</v>
      </c>
      <c r="M12303">
        <f t="shared" si="1542"/>
        <v>1.7001190159529247</v>
      </c>
      <c r="N12303">
        <f t="shared" si="1543"/>
        <v>3</v>
      </c>
    </row>
    <row r="12304" spans="1:14" x14ac:dyDescent="0.3">
      <c r="A12304">
        <v>12295</v>
      </c>
      <c r="B12304" t="s">
        <v>32725</v>
      </c>
      <c r="C12304" t="s">
        <v>19338</v>
      </c>
      <c r="D12304" s="5">
        <v>9.3305555555555557</v>
      </c>
      <c r="E12304" s="1">
        <v>79923</v>
      </c>
      <c r="F12304" s="1">
        <v>111129.46</v>
      </c>
      <c r="G12304">
        <f t="shared" si="1536"/>
        <v>-0.23922080724871661</v>
      </c>
      <c r="H12304">
        <f t="shared" si="1537"/>
        <v>0.87322323127864931</v>
      </c>
      <c r="I12304">
        <f t="shared" si="1538"/>
        <v>1.3974453575038843</v>
      </c>
      <c r="J12304">
        <f t="shared" si="1539"/>
        <v>2.853834721006081</v>
      </c>
      <c r="K12304">
        <f t="shared" si="1540"/>
        <v>9.2414185499705344</v>
      </c>
      <c r="L12304">
        <f t="shared" si="1541"/>
        <v>0.94628653884891134</v>
      </c>
      <c r="M12304">
        <f t="shared" si="1542"/>
        <v>0.94628653884891134</v>
      </c>
      <c r="N12304">
        <f t="shared" si="1543"/>
        <v>3</v>
      </c>
    </row>
    <row r="12305" spans="1:14" x14ac:dyDescent="0.3">
      <c r="A12305">
        <v>12296</v>
      </c>
      <c r="B12305" t="s">
        <v>83</v>
      </c>
      <c r="C12305" t="s">
        <v>31489</v>
      </c>
      <c r="D12305" s="5">
        <v>17.730555555555554</v>
      </c>
      <c r="E12305" s="1">
        <v>75054</v>
      </c>
      <c r="F12305" s="1">
        <v>95089.27</v>
      </c>
      <c r="G12305">
        <f t="shared" si="1536"/>
        <v>0.55409912331758726</v>
      </c>
      <c r="H12305">
        <f t="shared" si="1537"/>
        <v>0.71745307974587469</v>
      </c>
      <c r="I12305">
        <f t="shared" si="1538"/>
        <v>1.0107586912222737</v>
      </c>
      <c r="J12305">
        <f t="shared" si="1539"/>
        <v>0.84632324553645133</v>
      </c>
      <c r="K12305">
        <f t="shared" si="1540"/>
        <v>7.7467823889327523</v>
      </c>
      <c r="L12305">
        <f t="shared" si="1541"/>
        <v>1.5344806106554829</v>
      </c>
      <c r="M12305">
        <f t="shared" si="1542"/>
        <v>0.84632324553645133</v>
      </c>
      <c r="N12305">
        <f t="shared" si="1543"/>
        <v>1</v>
      </c>
    </row>
    <row r="12306" spans="1:14" x14ac:dyDescent="0.3">
      <c r="A12306">
        <v>12297</v>
      </c>
      <c r="B12306" t="s">
        <v>34656</v>
      </c>
      <c r="C12306" t="s">
        <v>38427</v>
      </c>
      <c r="D12306" s="5">
        <v>1.0722222222222222</v>
      </c>
      <c r="E12306" s="1">
        <v>22880</v>
      </c>
      <c r="F12306">
        <v>0</v>
      </c>
      <c r="G12306">
        <f t="shared" si="1536"/>
        <v>-1.0191613342241206</v>
      </c>
      <c r="H12306">
        <f t="shared" si="1537"/>
        <v>-0.95170935321181271</v>
      </c>
      <c r="I12306">
        <f t="shared" si="1538"/>
        <v>-1.2815927594433336</v>
      </c>
      <c r="J12306">
        <f t="shared" si="1539"/>
        <v>15.501290182644134</v>
      </c>
      <c r="K12306">
        <f t="shared" si="1540"/>
        <v>0.48584801896743135</v>
      </c>
      <c r="L12306">
        <f t="shared" si="1541"/>
        <v>5.6926114518843214</v>
      </c>
      <c r="M12306">
        <f t="shared" si="1542"/>
        <v>0.48584801896743135</v>
      </c>
      <c r="N12306">
        <f t="shared" si="1543"/>
        <v>2</v>
      </c>
    </row>
    <row r="12307" spans="1:14" x14ac:dyDescent="0.3">
      <c r="A12307">
        <v>12298</v>
      </c>
      <c r="B12307" t="s">
        <v>34569</v>
      </c>
      <c r="C12307" t="s">
        <v>19374</v>
      </c>
      <c r="D12307" s="5">
        <v>12.688888888888888</v>
      </c>
      <c r="E12307" s="1">
        <v>33238</v>
      </c>
      <c r="F12307" s="1">
        <v>36453.32</v>
      </c>
      <c r="G12307">
        <f t="shared" si="1536"/>
        <v>7.7949760229676673E-2</v>
      </c>
      <c r="H12307">
        <f t="shared" si="1537"/>
        <v>-0.62033386962658388</v>
      </c>
      <c r="I12307">
        <f t="shared" si="1538"/>
        <v>-0.40279937945863509</v>
      </c>
      <c r="J12307">
        <f t="shared" si="1539"/>
        <v>6.7539419929582696</v>
      </c>
      <c r="K12307">
        <f t="shared" si="1540"/>
        <v>0.79655957968956481</v>
      </c>
      <c r="L12307">
        <f t="shared" si="1541"/>
        <v>2.6037460831837027</v>
      </c>
      <c r="M12307">
        <f t="shared" si="1542"/>
        <v>0.79655957968956481</v>
      </c>
      <c r="N12307">
        <f t="shared" si="1543"/>
        <v>2</v>
      </c>
    </row>
    <row r="12308" spans="1:14" x14ac:dyDescent="0.3">
      <c r="A12308">
        <v>12299</v>
      </c>
      <c r="B12308" t="s">
        <v>34710</v>
      </c>
      <c r="C12308" t="s">
        <v>21257</v>
      </c>
      <c r="D12308" s="5">
        <v>23.25</v>
      </c>
      <c r="E12308" s="1">
        <v>43645</v>
      </c>
      <c r="F12308" s="1">
        <v>44779.79</v>
      </c>
      <c r="G12308">
        <f t="shared" si="1536"/>
        <v>1.0753711808689252</v>
      </c>
      <c r="H12308">
        <f t="shared" si="1537"/>
        <v>-0.28739076693576754</v>
      </c>
      <c r="I12308">
        <f t="shared" si="1538"/>
        <v>-0.20207015329648598</v>
      </c>
      <c r="J12308">
        <f t="shared" si="1539"/>
        <v>3.5318488285158418</v>
      </c>
      <c r="K12308">
        <f t="shared" si="1540"/>
        <v>3.2132783708965937</v>
      </c>
      <c r="L12308">
        <f t="shared" si="1541"/>
        <v>3.9391240872262858</v>
      </c>
      <c r="M12308">
        <f t="shared" si="1542"/>
        <v>3.2132783708965937</v>
      </c>
      <c r="N12308">
        <f t="shared" si="1543"/>
        <v>2</v>
      </c>
    </row>
    <row r="12309" spans="1:14" x14ac:dyDescent="0.3">
      <c r="A12309">
        <v>12300</v>
      </c>
      <c r="B12309" t="s">
        <v>34794</v>
      </c>
      <c r="C12309" t="s">
        <v>20446</v>
      </c>
      <c r="D12309" s="5">
        <v>13.186111111111112</v>
      </c>
      <c r="E12309" s="1">
        <v>38523</v>
      </c>
      <c r="F12309" s="1">
        <v>61368.03</v>
      </c>
      <c r="G12309">
        <f t="shared" si="1536"/>
        <v>0.12490884342126689</v>
      </c>
      <c r="H12309">
        <f t="shared" si="1537"/>
        <v>-0.45125495180963715</v>
      </c>
      <c r="I12309">
        <f t="shared" si="1538"/>
        <v>0.19782855270882088</v>
      </c>
      <c r="J12309">
        <f t="shared" si="1539"/>
        <v>4.6622800676874636</v>
      </c>
      <c r="K12309">
        <f t="shared" si="1540"/>
        <v>2.1938951639793753</v>
      </c>
      <c r="L12309">
        <f t="shared" si="1541"/>
        <v>1.5092656006695169</v>
      </c>
      <c r="M12309">
        <f t="shared" si="1542"/>
        <v>1.5092656006695169</v>
      </c>
      <c r="N12309">
        <f t="shared" si="1543"/>
        <v>3</v>
      </c>
    </row>
    <row r="12310" spans="1:14" x14ac:dyDescent="0.3">
      <c r="A12310">
        <v>12301</v>
      </c>
      <c r="B12310" t="s">
        <v>38422</v>
      </c>
      <c r="C12310" t="s">
        <v>31612</v>
      </c>
      <c r="D12310" s="5">
        <v>5.9666666666666668</v>
      </c>
      <c r="E12310">
        <v>0</v>
      </c>
      <c r="F12310">
        <v>400</v>
      </c>
      <c r="G12310">
        <f t="shared" si="1536"/>
        <v>-0.55691605722087079</v>
      </c>
      <c r="H12310">
        <f t="shared" si="1537"/>
        <v>-1.6836914988412812</v>
      </c>
      <c r="I12310">
        <f t="shared" si="1538"/>
        <v>-1.2719498146582253</v>
      </c>
      <c r="J12310">
        <f t="shared" si="1539"/>
        <v>16.853369805647528</v>
      </c>
      <c r="K12310">
        <f t="shared" si="1540"/>
        <v>0.91697251275211611</v>
      </c>
      <c r="L12310">
        <f t="shared" si="1541"/>
        <v>8.0977300011370286</v>
      </c>
      <c r="M12310">
        <f t="shared" si="1542"/>
        <v>0.91697251275211611</v>
      </c>
      <c r="N12310">
        <f t="shared" si="1543"/>
        <v>2</v>
      </c>
    </row>
    <row r="12311" spans="1:14" x14ac:dyDescent="0.3">
      <c r="A12311">
        <v>12302</v>
      </c>
      <c r="B12311" t="s">
        <v>35152</v>
      </c>
      <c r="C12311" t="s">
        <v>20639</v>
      </c>
      <c r="D12311" s="5">
        <v>37.452777777777776</v>
      </c>
      <c r="E12311" s="1">
        <v>65664</v>
      </c>
      <c r="F12311" s="1">
        <v>66356.28</v>
      </c>
      <c r="G12311">
        <f t="shared" si="1536"/>
        <v>2.4167219761683669</v>
      </c>
      <c r="H12311">
        <f t="shared" si="1537"/>
        <v>0.41704607155266193</v>
      </c>
      <c r="I12311">
        <f t="shared" si="1538"/>
        <v>0.31808210101961043</v>
      </c>
      <c r="J12311">
        <f t="shared" si="1539"/>
        <v>1.9808498570475317</v>
      </c>
      <c r="K12311">
        <f t="shared" si="1540"/>
        <v>11.292757055328337</v>
      </c>
      <c r="L12311">
        <f t="shared" si="1541"/>
        <v>9.0587303789629789</v>
      </c>
      <c r="M12311">
        <f t="shared" si="1542"/>
        <v>1.9808498570475317</v>
      </c>
      <c r="N12311">
        <f t="shared" si="1543"/>
        <v>1</v>
      </c>
    </row>
    <row r="12312" spans="1:14" x14ac:dyDescent="0.3">
      <c r="A12312">
        <v>12303</v>
      </c>
      <c r="B12312" t="s">
        <v>30055</v>
      </c>
      <c r="C12312" t="s">
        <v>19586</v>
      </c>
      <c r="D12312" s="5">
        <v>2.6361111111111111</v>
      </c>
      <c r="E12312" s="1">
        <v>90000</v>
      </c>
      <c r="F12312" s="1">
        <v>71035.41</v>
      </c>
      <c r="G12312">
        <f t="shared" si="1536"/>
        <v>-0.87146321223046019</v>
      </c>
      <c r="H12312">
        <f t="shared" si="1537"/>
        <v>1.1956088991767329</v>
      </c>
      <c r="I12312">
        <f t="shared" si="1538"/>
        <v>0.43088358160046858</v>
      </c>
      <c r="J12312">
        <f t="shared" si="1539"/>
        <v>5.7004448669265724</v>
      </c>
      <c r="K12312">
        <f t="shared" si="1540"/>
        <v>6.6127129314245385</v>
      </c>
      <c r="L12312">
        <f t="shared" si="1541"/>
        <v>0.61715440170728031</v>
      </c>
      <c r="M12312">
        <f t="shared" si="1542"/>
        <v>0.61715440170728031</v>
      </c>
      <c r="N12312">
        <f t="shared" si="1543"/>
        <v>3</v>
      </c>
    </row>
    <row r="12313" spans="1:14" x14ac:dyDescent="0.3">
      <c r="A12313">
        <v>12304</v>
      </c>
      <c r="B12313" t="s">
        <v>499</v>
      </c>
      <c r="C12313" t="s">
        <v>20057</v>
      </c>
      <c r="D12313" s="5">
        <v>0.6166666666666667</v>
      </c>
      <c r="E12313" s="1">
        <v>46500</v>
      </c>
      <c r="F12313" s="1">
        <v>6617.11</v>
      </c>
      <c r="G12313">
        <f t="shared" si="1536"/>
        <v>-1.0621852987125049</v>
      </c>
      <c r="H12313">
        <f t="shared" si="1537"/>
        <v>-0.19605295986530719</v>
      </c>
      <c r="I12313">
        <f t="shared" si="1538"/>
        <v>-1.1220716935258657</v>
      </c>
      <c r="J12313">
        <f t="shared" si="1539"/>
        <v>12.557622383618794</v>
      </c>
      <c r="K12313">
        <f t="shared" si="1540"/>
        <v>0.80307093820418018</v>
      </c>
      <c r="L12313">
        <f t="shared" si="1541"/>
        <v>3.5719810631285576</v>
      </c>
      <c r="M12313">
        <f t="shared" si="1542"/>
        <v>0.80307093820418018</v>
      </c>
      <c r="N12313">
        <f t="shared" si="1543"/>
        <v>2</v>
      </c>
    </row>
    <row r="12314" spans="1:14" x14ac:dyDescent="0.3">
      <c r="A12314">
        <v>12305</v>
      </c>
      <c r="B12314" t="s">
        <v>34613</v>
      </c>
      <c r="C12314" t="s">
        <v>19142</v>
      </c>
      <c r="D12314" s="5">
        <v>4.0361111111111114</v>
      </c>
      <c r="E12314" s="1">
        <v>32331</v>
      </c>
      <c r="F12314" s="1">
        <v>22984.63</v>
      </c>
      <c r="G12314">
        <f t="shared" si="1536"/>
        <v>-0.73924322380274288</v>
      </c>
      <c r="H12314">
        <f t="shared" si="1537"/>
        <v>-0.64935081919327653</v>
      </c>
      <c r="I12314">
        <f t="shared" si="1538"/>
        <v>-0.72749396445298142</v>
      </c>
      <c r="J12314">
        <f t="shared" si="1539"/>
        <v>10.783026703240433</v>
      </c>
      <c r="K12314">
        <f t="shared" si="1540"/>
        <v>0.34830558685127366</v>
      </c>
      <c r="L12314">
        <f t="shared" si="1541"/>
        <v>2.9998268046961636</v>
      </c>
      <c r="M12314">
        <f t="shared" si="1542"/>
        <v>0.34830558685127366</v>
      </c>
      <c r="N12314">
        <f t="shared" si="1543"/>
        <v>2</v>
      </c>
    </row>
    <row r="12315" spans="1:14" x14ac:dyDescent="0.3">
      <c r="A12315">
        <v>12306</v>
      </c>
      <c r="B12315" t="s">
        <v>38422</v>
      </c>
      <c r="C12315" t="s">
        <v>31612</v>
      </c>
      <c r="D12315" s="5">
        <v>9.7583333333333329</v>
      </c>
      <c r="E12315">
        <v>0</v>
      </c>
      <c r="F12315">
        <v>165</v>
      </c>
      <c r="G12315">
        <f t="shared" si="1536"/>
        <v>-0.19882025522913638</v>
      </c>
      <c r="H12315">
        <f t="shared" si="1537"/>
        <v>-1.6836914988412812</v>
      </c>
      <c r="I12315">
        <f t="shared" si="1538"/>
        <v>-1.2776150447194763</v>
      </c>
      <c r="J12315">
        <f t="shared" si="1539"/>
        <v>15.595740306726066</v>
      </c>
      <c r="K12315">
        <f t="shared" si="1540"/>
        <v>0.90605602033640131</v>
      </c>
      <c r="L12315">
        <f t="shared" si="1541"/>
        <v>8.2644064961443569</v>
      </c>
      <c r="M12315">
        <f t="shared" si="1542"/>
        <v>0.90605602033640131</v>
      </c>
      <c r="N12315">
        <f t="shared" si="1543"/>
        <v>2</v>
      </c>
    </row>
    <row r="12316" spans="1:14" x14ac:dyDescent="0.3">
      <c r="A12316">
        <v>12307</v>
      </c>
      <c r="B12316" t="s">
        <v>34639</v>
      </c>
      <c r="C12316" t="s">
        <v>19272</v>
      </c>
      <c r="D12316" s="5">
        <v>9.8055555555555554</v>
      </c>
      <c r="E12316" s="1">
        <v>46107</v>
      </c>
      <c r="F12316" s="1">
        <v>55555.360000000001</v>
      </c>
      <c r="G12316">
        <f t="shared" si="1536"/>
        <v>-0.1943604540321697</v>
      </c>
      <c r="H12316">
        <f t="shared" si="1537"/>
        <v>-0.20862590493665253</v>
      </c>
      <c r="I12316">
        <f t="shared" si="1538"/>
        <v>5.7700413048684146E-2</v>
      </c>
      <c r="J12316">
        <f t="shared" si="1539"/>
        <v>5.2003121158780381</v>
      </c>
      <c r="K12316">
        <f t="shared" si="1540"/>
        <v>1.8270992401230848</v>
      </c>
      <c r="L12316">
        <f t="shared" si="1541"/>
        <v>0.89277883718512396</v>
      </c>
      <c r="M12316">
        <f t="shared" si="1542"/>
        <v>0.89277883718512396</v>
      </c>
      <c r="N12316">
        <f t="shared" si="1543"/>
        <v>3</v>
      </c>
    </row>
    <row r="12317" spans="1:14" x14ac:dyDescent="0.3">
      <c r="A12317">
        <v>12308</v>
      </c>
      <c r="B12317" t="s">
        <v>117</v>
      </c>
      <c r="C12317" t="s">
        <v>19011</v>
      </c>
      <c r="D12317" s="5">
        <v>8.0500000000000007</v>
      </c>
      <c r="E12317" s="1">
        <v>41702</v>
      </c>
      <c r="F12317" s="1">
        <v>21098.58</v>
      </c>
      <c r="G12317">
        <f t="shared" si="1536"/>
        <v>-0.36016012206057707</v>
      </c>
      <c r="H12317">
        <f t="shared" si="1537"/>
        <v>-0.34955166330631199</v>
      </c>
      <c r="I12317">
        <f t="shared" si="1538"/>
        <v>-0.77296165448286458</v>
      </c>
      <c r="J12317">
        <f t="shared" si="1539"/>
        <v>8.5445296835277063</v>
      </c>
      <c r="K12317">
        <f t="shared" si="1540"/>
        <v>0.31862069888164452</v>
      </c>
      <c r="L12317">
        <f t="shared" si="1541"/>
        <v>2.5570387508991379</v>
      </c>
      <c r="M12317">
        <f t="shared" si="1542"/>
        <v>0.31862069888164452</v>
      </c>
      <c r="N12317">
        <f t="shared" si="1543"/>
        <v>2</v>
      </c>
    </row>
    <row r="12318" spans="1:14" x14ac:dyDescent="0.3">
      <c r="A12318">
        <v>12309</v>
      </c>
      <c r="B12318" t="s">
        <v>35065</v>
      </c>
      <c r="C12318" t="s">
        <v>19479</v>
      </c>
      <c r="D12318" s="5">
        <v>12.647222222222222</v>
      </c>
      <c r="E12318" s="1">
        <v>10000</v>
      </c>
      <c r="F12318" s="1">
        <v>4947.0200000000004</v>
      </c>
      <c r="G12318">
        <f t="shared" si="1536"/>
        <v>7.4014641526470859E-2</v>
      </c>
      <c r="H12318">
        <f t="shared" si="1537"/>
        <v>-1.3637692323948352</v>
      </c>
      <c r="I12318">
        <f t="shared" si="1538"/>
        <v>-1.162333157666269</v>
      </c>
      <c r="J12318">
        <f t="shared" si="1539"/>
        <v>12.622159538637849</v>
      </c>
      <c r="K12318">
        <f t="shared" si="1540"/>
        <v>0.56339837089749056</v>
      </c>
      <c r="L12318">
        <f t="shared" si="1541"/>
        <v>6.8513073398182698</v>
      </c>
      <c r="M12318">
        <f t="shared" si="1542"/>
        <v>0.56339837089749056</v>
      </c>
      <c r="N12318">
        <f t="shared" si="1543"/>
        <v>2</v>
      </c>
    </row>
    <row r="12319" spans="1:14" x14ac:dyDescent="0.3">
      <c r="A12319">
        <v>12310</v>
      </c>
      <c r="B12319" t="s">
        <v>38422</v>
      </c>
      <c r="C12319" t="s">
        <v>31513</v>
      </c>
      <c r="D12319" s="5">
        <v>0.31111111111111112</v>
      </c>
      <c r="E12319">
        <v>0</v>
      </c>
      <c r="F12319">
        <v>400</v>
      </c>
      <c r="G12319">
        <f t="shared" si="1536"/>
        <v>-1.0910428358693478</v>
      </c>
      <c r="H12319">
        <f t="shared" si="1537"/>
        <v>-1.6836914988412812</v>
      </c>
      <c r="I12319">
        <f t="shared" si="1538"/>
        <v>-1.2719498146582253</v>
      </c>
      <c r="J12319">
        <f t="shared" si="1539"/>
        <v>19.245838190293561</v>
      </c>
      <c r="K12319">
        <f t="shared" si="1540"/>
        <v>1.4116084151651707</v>
      </c>
      <c r="L12319">
        <f t="shared" si="1541"/>
        <v>8.3569584485772985</v>
      </c>
      <c r="M12319">
        <f t="shared" si="1542"/>
        <v>1.4116084151651707</v>
      </c>
      <c r="N12319">
        <f t="shared" si="1543"/>
        <v>2</v>
      </c>
    </row>
    <row r="12320" spans="1:14" x14ac:dyDescent="0.3">
      <c r="A12320">
        <v>12311</v>
      </c>
      <c r="B12320" t="s">
        <v>34973</v>
      </c>
      <c r="C12320" t="s">
        <v>20316</v>
      </c>
      <c r="D12320" s="5">
        <v>44.674999999999997</v>
      </c>
      <c r="E12320" s="1">
        <v>64033</v>
      </c>
      <c r="F12320" s="1">
        <v>64720.84</v>
      </c>
      <c r="G12320">
        <f t="shared" si="1536"/>
        <v>3.0988092180573847</v>
      </c>
      <c r="H12320">
        <f t="shared" si="1537"/>
        <v>0.36486674989524659</v>
      </c>
      <c r="I12320">
        <f t="shared" si="1538"/>
        <v>0.27865595697121714</v>
      </c>
      <c r="J12320">
        <f t="shared" si="1539"/>
        <v>3.9411794369176625</v>
      </c>
      <c r="K12320">
        <f t="shared" si="1540"/>
        <v>15.312259749782937</v>
      </c>
      <c r="L12320">
        <f t="shared" si="1541"/>
        <v>13.645017190592219</v>
      </c>
      <c r="M12320">
        <f t="shared" si="1542"/>
        <v>3.9411794369176625</v>
      </c>
      <c r="N12320">
        <f t="shared" si="1543"/>
        <v>1</v>
      </c>
    </row>
    <row r="12321" spans="1:14" x14ac:dyDescent="0.3">
      <c r="A12321">
        <v>12312</v>
      </c>
      <c r="B12321" t="s">
        <v>34905</v>
      </c>
      <c r="C12321" t="s">
        <v>20090</v>
      </c>
      <c r="D12321" s="5">
        <v>4.0333333333333332</v>
      </c>
      <c r="E12321" s="1">
        <v>46107</v>
      </c>
      <c r="F12321" s="1">
        <v>66068.179999999993</v>
      </c>
      <c r="G12321">
        <f t="shared" si="1536"/>
        <v>-0.73950556504962328</v>
      </c>
      <c r="H12321">
        <f t="shared" si="1537"/>
        <v>-0.20862590493665253</v>
      </c>
      <c r="I12321">
        <f t="shared" si="1538"/>
        <v>0.31113677003813617</v>
      </c>
      <c r="J12321">
        <f t="shared" si="1539"/>
        <v>6.791009830859374</v>
      </c>
      <c r="K12321">
        <f t="shared" si="1540"/>
        <v>2.6285031749728018</v>
      </c>
      <c r="L12321">
        <f t="shared" si="1541"/>
        <v>0.56957874984795931</v>
      </c>
      <c r="M12321">
        <f t="shared" si="1542"/>
        <v>0.56957874984795931</v>
      </c>
      <c r="N12321">
        <f t="shared" si="1543"/>
        <v>3</v>
      </c>
    </row>
    <row r="12322" spans="1:14" x14ac:dyDescent="0.3">
      <c r="A12322">
        <v>12313</v>
      </c>
      <c r="B12322" t="s">
        <v>38422</v>
      </c>
      <c r="C12322" t="s">
        <v>31612</v>
      </c>
      <c r="D12322" s="5">
        <v>3.6166666666666667</v>
      </c>
      <c r="E12322">
        <v>0</v>
      </c>
      <c r="F12322">
        <v>225</v>
      </c>
      <c r="G12322">
        <f t="shared" si="1536"/>
        <v>-0.77885675208168192</v>
      </c>
      <c r="H12322">
        <f t="shared" si="1537"/>
        <v>-1.6836914988412812</v>
      </c>
      <c r="I12322">
        <f t="shared" si="1538"/>
        <v>-1.2761686030017101</v>
      </c>
      <c r="J12322">
        <f t="shared" si="1539"/>
        <v>17.798196939987463</v>
      </c>
      <c r="K12322">
        <f t="shared" si="1540"/>
        <v>1.0541062855401058</v>
      </c>
      <c r="L12322">
        <f t="shared" si="1541"/>
        <v>8.1517681535786295</v>
      </c>
      <c r="M12322">
        <f t="shared" si="1542"/>
        <v>1.0541062855401058</v>
      </c>
      <c r="N12322">
        <f t="shared" si="1543"/>
        <v>2</v>
      </c>
    </row>
    <row r="12323" spans="1:14" x14ac:dyDescent="0.3">
      <c r="A12323">
        <v>12314</v>
      </c>
      <c r="B12323" t="s">
        <v>34562</v>
      </c>
      <c r="C12323" t="s">
        <v>19514</v>
      </c>
      <c r="D12323" s="5">
        <v>3.9138888888888888</v>
      </c>
      <c r="E12323" s="1">
        <v>47353</v>
      </c>
      <c r="F12323" s="1">
        <v>47042.97</v>
      </c>
      <c r="G12323">
        <f t="shared" si="1536"/>
        <v>-0.75078623866548011</v>
      </c>
      <c r="H12323">
        <f t="shared" si="1537"/>
        <v>-0.16876359053742535</v>
      </c>
      <c r="I12323">
        <f t="shared" si="1538"/>
        <v>-0.14751085384958321</v>
      </c>
      <c r="J12323">
        <f t="shared" si="1539"/>
        <v>7.6726188143955065</v>
      </c>
      <c r="K12323">
        <f t="shared" si="1540"/>
        <v>1.5350157883410893</v>
      </c>
      <c r="L12323">
        <f t="shared" si="1541"/>
        <v>0.97328619236931235</v>
      </c>
      <c r="M12323">
        <f t="shared" si="1542"/>
        <v>0.97328619236931235</v>
      </c>
      <c r="N12323">
        <f t="shared" si="1543"/>
        <v>3</v>
      </c>
    </row>
    <row r="12324" spans="1:14" x14ac:dyDescent="0.3">
      <c r="A12324">
        <v>12315</v>
      </c>
      <c r="B12324" t="s">
        <v>34692</v>
      </c>
      <c r="C12324" t="s">
        <v>19004</v>
      </c>
      <c r="D12324" s="5">
        <v>15.872222222222222</v>
      </c>
      <c r="E12324" s="1">
        <v>67016</v>
      </c>
      <c r="F12324" s="1">
        <v>66829.89</v>
      </c>
      <c r="G12324">
        <f t="shared" si="1536"/>
        <v>0.3785928291546054</v>
      </c>
      <c r="H12324">
        <f t="shared" si="1537"/>
        <v>0.46029956197622146</v>
      </c>
      <c r="I12324">
        <f t="shared" si="1538"/>
        <v>0.3294995887187982</v>
      </c>
      <c r="J12324">
        <f t="shared" si="1539"/>
        <v>1.9854333859836824</v>
      </c>
      <c r="K12324">
        <f t="shared" si="1540"/>
        <v>4.2613194519424269</v>
      </c>
      <c r="L12324">
        <f t="shared" si="1541"/>
        <v>0.98258624612497991</v>
      </c>
      <c r="M12324">
        <f t="shared" si="1542"/>
        <v>0.98258624612497991</v>
      </c>
      <c r="N12324">
        <f t="shared" si="1543"/>
        <v>3</v>
      </c>
    </row>
    <row r="12325" spans="1:14" x14ac:dyDescent="0.3">
      <c r="A12325">
        <v>12316</v>
      </c>
      <c r="B12325" t="s">
        <v>34887</v>
      </c>
      <c r="C12325" t="s">
        <v>19083</v>
      </c>
      <c r="D12325" s="5">
        <v>16.291666666666668</v>
      </c>
      <c r="E12325" s="1">
        <v>58012</v>
      </c>
      <c r="F12325" s="1">
        <v>57325.49</v>
      </c>
      <c r="G12325">
        <f t="shared" si="1536"/>
        <v>0.41820635743354467</v>
      </c>
      <c r="H12325">
        <f t="shared" si="1537"/>
        <v>0.17224155326784146</v>
      </c>
      <c r="I12325">
        <f t="shared" si="1538"/>
        <v>0.1003735776798429</v>
      </c>
      <c r="J12325">
        <f t="shared" si="1539"/>
        <v>2.7188589345426619</v>
      </c>
      <c r="K12325">
        <f t="shared" si="1540"/>
        <v>3.071942681979178</v>
      </c>
      <c r="L12325">
        <f t="shared" si="1541"/>
        <v>1.3200778323161864</v>
      </c>
      <c r="M12325">
        <f t="shared" si="1542"/>
        <v>1.3200778323161864</v>
      </c>
      <c r="N12325">
        <f t="shared" si="1543"/>
        <v>3</v>
      </c>
    </row>
    <row r="12326" spans="1:14" x14ac:dyDescent="0.3">
      <c r="A12326">
        <v>12317</v>
      </c>
      <c r="B12326" t="s">
        <v>38422</v>
      </c>
      <c r="C12326" t="s">
        <v>31612</v>
      </c>
      <c r="D12326" s="5">
        <v>13.647222222222222</v>
      </c>
      <c r="E12326">
        <v>0</v>
      </c>
      <c r="F12326">
        <v>225</v>
      </c>
      <c r="G12326">
        <f t="shared" si="1536"/>
        <v>0.16845749040341182</v>
      </c>
      <c r="H12326">
        <f t="shared" si="1537"/>
        <v>-1.6836914988412812</v>
      </c>
      <c r="I12326">
        <f t="shared" si="1538"/>
        <v>-1.2761686030017101</v>
      </c>
      <c r="J12326">
        <f t="shared" si="1539"/>
        <v>14.537868313345482</v>
      </c>
      <c r="K12326">
        <f t="shared" si="1540"/>
        <v>1.1597271153535704</v>
      </c>
      <c r="L12326">
        <f t="shared" si="1541"/>
        <v>8.6749019106547305</v>
      </c>
      <c r="M12326">
        <f t="shared" si="1542"/>
        <v>1.1597271153535704</v>
      </c>
      <c r="N12326">
        <f t="shared" si="1543"/>
        <v>2</v>
      </c>
    </row>
    <row r="12327" spans="1:14" x14ac:dyDescent="0.3">
      <c r="A12327">
        <v>12318</v>
      </c>
      <c r="B12327" t="s">
        <v>34799</v>
      </c>
      <c r="C12327" t="s">
        <v>19599</v>
      </c>
      <c r="D12327" s="5">
        <v>14.486111111111111</v>
      </c>
      <c r="E12327" s="1">
        <v>42783</v>
      </c>
      <c r="F12327" s="1">
        <v>67806.39</v>
      </c>
      <c r="G12327">
        <f t="shared" si="1536"/>
        <v>0.24768454696129003</v>
      </c>
      <c r="H12327">
        <f t="shared" si="1537"/>
        <v>-0.3149680663034512</v>
      </c>
      <c r="I12327">
        <f t="shared" si="1538"/>
        <v>0.35304042767544347</v>
      </c>
      <c r="J12327">
        <f t="shared" si="1539"/>
        <v>3.7209922601583743</v>
      </c>
      <c r="K12327">
        <f t="shared" si="1540"/>
        <v>2.8771295389036906</v>
      </c>
      <c r="L12327">
        <f t="shared" si="1541"/>
        <v>1.3691464106400355</v>
      </c>
      <c r="M12327">
        <f t="shared" si="1542"/>
        <v>1.3691464106400355</v>
      </c>
      <c r="N12327">
        <f t="shared" si="1543"/>
        <v>3</v>
      </c>
    </row>
    <row r="12328" spans="1:14" x14ac:dyDescent="0.3">
      <c r="A12328">
        <v>12319</v>
      </c>
      <c r="B12328" t="s">
        <v>34656</v>
      </c>
      <c r="C12328" t="s">
        <v>19256</v>
      </c>
      <c r="D12328" s="5">
        <v>0.65555555555555556</v>
      </c>
      <c r="E12328" s="1">
        <v>27040</v>
      </c>
      <c r="F12328" s="1">
        <v>1376.46</v>
      </c>
      <c r="G12328">
        <f t="shared" si="1536"/>
        <v>-1.0585125212561795</v>
      </c>
      <c r="H12328">
        <f t="shared" si="1537"/>
        <v>-0.81862169037009114</v>
      </c>
      <c r="I12328">
        <f t="shared" si="1538"/>
        <v>-1.2484099399960586</v>
      </c>
      <c r="J12328">
        <f t="shared" si="1539"/>
        <v>15.028367533588511</v>
      </c>
      <c r="K12328">
        <f t="shared" si="1540"/>
        <v>0.49738245179874302</v>
      </c>
      <c r="L12328">
        <f t="shared" si="1541"/>
        <v>5.2430298384603624</v>
      </c>
      <c r="M12328">
        <f t="shared" si="1542"/>
        <v>0.49738245179874302</v>
      </c>
      <c r="N12328">
        <f t="shared" si="1543"/>
        <v>2</v>
      </c>
    </row>
    <row r="12329" spans="1:14" x14ac:dyDescent="0.3">
      <c r="A12329">
        <v>12320</v>
      </c>
      <c r="B12329" t="s">
        <v>34053</v>
      </c>
      <c r="C12329" t="s">
        <v>38465</v>
      </c>
      <c r="D12329" s="5">
        <v>25.727777777777778</v>
      </c>
      <c r="E12329" s="1">
        <v>62980</v>
      </c>
      <c r="F12329" s="1">
        <v>69027.66</v>
      </c>
      <c r="G12329">
        <f t="shared" si="1536"/>
        <v>1.3093795730862345</v>
      </c>
      <c r="H12329">
        <f t="shared" si="1537"/>
        <v>0.33117893523843583</v>
      </c>
      <c r="I12329">
        <f t="shared" si="1538"/>
        <v>0.38248202561971623</v>
      </c>
      <c r="J12329">
        <f t="shared" si="1539"/>
        <v>1.0063769710688357</v>
      </c>
      <c r="K12329">
        <f t="shared" si="1540"/>
        <v>6.3695392104292132</v>
      </c>
      <c r="L12329">
        <f t="shared" si="1541"/>
        <v>3.6343660086126182</v>
      </c>
      <c r="M12329">
        <f t="shared" si="1542"/>
        <v>1.0063769710688357</v>
      </c>
      <c r="N12329">
        <f t="shared" si="1543"/>
        <v>1</v>
      </c>
    </row>
    <row r="12330" spans="1:14" x14ac:dyDescent="0.3">
      <c r="A12330">
        <v>12321</v>
      </c>
      <c r="B12330" t="s">
        <v>38422</v>
      </c>
      <c r="C12330" t="s">
        <v>31612</v>
      </c>
      <c r="D12330" s="5">
        <v>13.647222222222222</v>
      </c>
      <c r="E12330">
        <v>0</v>
      </c>
      <c r="F12330">
        <v>165</v>
      </c>
      <c r="G12330">
        <f t="shared" si="1536"/>
        <v>0.16845749040341182</v>
      </c>
      <c r="H12330">
        <f t="shared" si="1537"/>
        <v>-1.6836914988412812</v>
      </c>
      <c r="I12330">
        <f t="shared" si="1538"/>
        <v>-1.2776150447194763</v>
      </c>
      <c r="J12330">
        <f t="shared" si="1539"/>
        <v>14.544731580938926</v>
      </c>
      <c r="K12330">
        <f t="shared" si="1540"/>
        <v>1.1600401605247863</v>
      </c>
      <c r="L12330">
        <f t="shared" si="1541"/>
        <v>8.6802621672570552</v>
      </c>
      <c r="M12330">
        <f t="shared" si="1542"/>
        <v>1.1600401605247863</v>
      </c>
      <c r="N12330">
        <f t="shared" si="1543"/>
        <v>2</v>
      </c>
    </row>
    <row r="12331" spans="1:14" x14ac:dyDescent="0.3">
      <c r="A12331">
        <v>12322</v>
      </c>
      <c r="B12331" t="s">
        <v>38422</v>
      </c>
      <c r="C12331" t="s">
        <v>31612</v>
      </c>
      <c r="D12331" s="5">
        <v>13.647222222222222</v>
      </c>
      <c r="E12331">
        <v>0</v>
      </c>
      <c r="F12331">
        <v>165</v>
      </c>
      <c r="G12331">
        <f t="shared" si="1536"/>
        <v>0.16845749040341182</v>
      </c>
      <c r="H12331">
        <f t="shared" si="1537"/>
        <v>-1.6836914988412812</v>
      </c>
      <c r="I12331">
        <f t="shared" si="1538"/>
        <v>-1.2776150447194763</v>
      </c>
      <c r="J12331">
        <f t="shared" si="1539"/>
        <v>14.544731580938926</v>
      </c>
      <c r="K12331">
        <f t="shared" si="1540"/>
        <v>1.1600401605247863</v>
      </c>
      <c r="L12331">
        <f t="shared" si="1541"/>
        <v>8.6802621672570552</v>
      </c>
      <c r="M12331">
        <f t="shared" si="1542"/>
        <v>1.1600401605247863</v>
      </c>
      <c r="N12331">
        <f t="shared" si="1543"/>
        <v>2</v>
      </c>
    </row>
    <row r="12332" spans="1:14" x14ac:dyDescent="0.3">
      <c r="A12332">
        <v>12323</v>
      </c>
      <c r="B12332" t="s">
        <v>34569</v>
      </c>
      <c r="C12332" t="s">
        <v>19213</v>
      </c>
      <c r="D12332" s="5">
        <v>10.074999999999999</v>
      </c>
      <c r="E12332" s="1">
        <v>33238</v>
      </c>
      <c r="F12332" s="1">
        <v>38990.300000000003</v>
      </c>
      <c r="G12332">
        <f t="shared" si="1536"/>
        <v>-0.16891335308477176</v>
      </c>
      <c r="H12332">
        <f t="shared" si="1537"/>
        <v>-0.62033386962658388</v>
      </c>
      <c r="I12332">
        <f t="shared" si="1538"/>
        <v>-0.34163948430632568</v>
      </c>
      <c r="J12332">
        <f t="shared" si="1539"/>
        <v>7.2957899034952618</v>
      </c>
      <c r="K12332">
        <f t="shared" si="1540"/>
        <v>0.73822891141775138</v>
      </c>
      <c r="L12332">
        <f t="shared" si="1541"/>
        <v>2.2232033806847888</v>
      </c>
      <c r="M12332">
        <f t="shared" si="1542"/>
        <v>0.73822891141775138</v>
      </c>
      <c r="N12332">
        <f t="shared" si="1543"/>
        <v>2</v>
      </c>
    </row>
    <row r="12333" spans="1:14" x14ac:dyDescent="0.3">
      <c r="A12333">
        <v>12324</v>
      </c>
      <c r="B12333" t="s">
        <v>38422</v>
      </c>
      <c r="C12333" t="s">
        <v>31612</v>
      </c>
      <c r="D12333" s="5">
        <v>1.95</v>
      </c>
      <c r="E12333">
        <v>0</v>
      </c>
      <c r="F12333">
        <v>165</v>
      </c>
      <c r="G12333">
        <f t="shared" si="1536"/>
        <v>-0.93626150020991705</v>
      </c>
      <c r="H12333">
        <f t="shared" si="1537"/>
        <v>-1.6836914988412812</v>
      </c>
      <c r="I12333">
        <f t="shared" si="1538"/>
        <v>-1.2776150447194763</v>
      </c>
      <c r="J12333">
        <f t="shared" si="1539"/>
        <v>18.520681031794766</v>
      </c>
      <c r="K12333">
        <f t="shared" si="1540"/>
        <v>1.2107574980785272</v>
      </c>
      <c r="L12333">
        <f t="shared" si="1541"/>
        <v>8.2440930642948818</v>
      </c>
      <c r="M12333">
        <f t="shared" si="1542"/>
        <v>1.2107574980785272</v>
      </c>
      <c r="N12333">
        <f t="shared" si="1543"/>
        <v>2</v>
      </c>
    </row>
    <row r="12334" spans="1:14" x14ac:dyDescent="0.3">
      <c r="A12334">
        <v>12325</v>
      </c>
      <c r="B12334" t="s">
        <v>38422</v>
      </c>
      <c r="C12334" t="s">
        <v>31612</v>
      </c>
      <c r="D12334" s="5">
        <v>3.6166666666666667</v>
      </c>
      <c r="E12334">
        <v>0</v>
      </c>
      <c r="F12334">
        <v>165</v>
      </c>
      <c r="G12334">
        <f t="shared" si="1536"/>
        <v>-0.77885675208168192</v>
      </c>
      <c r="H12334">
        <f t="shared" si="1537"/>
        <v>-1.6836914988412812</v>
      </c>
      <c r="I12334">
        <f t="shared" si="1538"/>
        <v>-1.2776150447194763</v>
      </c>
      <c r="J12334">
        <f t="shared" si="1539"/>
        <v>17.805060207580905</v>
      </c>
      <c r="K12334">
        <f t="shared" si="1540"/>
        <v>1.0544193307113217</v>
      </c>
      <c r="L12334">
        <f t="shared" si="1541"/>
        <v>8.1571284101809542</v>
      </c>
      <c r="M12334">
        <f t="shared" si="1542"/>
        <v>1.0544193307113217</v>
      </c>
      <c r="N12334">
        <f t="shared" si="1543"/>
        <v>2</v>
      </c>
    </row>
    <row r="12335" spans="1:14" x14ac:dyDescent="0.3">
      <c r="A12335">
        <v>12326</v>
      </c>
      <c r="B12335" t="s">
        <v>34930</v>
      </c>
      <c r="C12335" t="s">
        <v>19752</v>
      </c>
      <c r="D12335" s="5">
        <v>0.53888888888888886</v>
      </c>
      <c r="E12335" s="1">
        <v>91285</v>
      </c>
      <c r="F12335" s="1">
        <v>45642.49</v>
      </c>
      <c r="G12335">
        <f t="shared" si="1536"/>
        <v>-1.0695308536251558</v>
      </c>
      <c r="H12335">
        <f t="shared" si="1537"/>
        <v>1.2367189104151013</v>
      </c>
      <c r="I12335">
        <f t="shared" si="1538"/>
        <v>-0.18127273213120401</v>
      </c>
      <c r="J12335">
        <f t="shared" si="1539"/>
        <v>7.8496077424194901</v>
      </c>
      <c r="K12335">
        <f t="shared" si="1540"/>
        <v>5.4323759055392449</v>
      </c>
      <c r="L12335">
        <f t="shared" si="1541"/>
        <v>1.3842670920782441</v>
      </c>
      <c r="M12335">
        <f t="shared" si="1542"/>
        <v>1.3842670920782441</v>
      </c>
      <c r="N12335">
        <f t="shared" si="1543"/>
        <v>3</v>
      </c>
    </row>
    <row r="12336" spans="1:14" x14ac:dyDescent="0.3">
      <c r="A12336">
        <v>12327</v>
      </c>
      <c r="B12336" t="s">
        <v>38422</v>
      </c>
      <c r="C12336" t="s">
        <v>31612</v>
      </c>
      <c r="D12336" s="5">
        <v>4.0972222222222223</v>
      </c>
      <c r="E12336">
        <v>0</v>
      </c>
      <c r="F12336">
        <v>165</v>
      </c>
      <c r="G12336">
        <f t="shared" si="1536"/>
        <v>-0.73347171637137432</v>
      </c>
      <c r="H12336">
        <f t="shared" si="1537"/>
        <v>-1.6836914988412812</v>
      </c>
      <c r="I12336">
        <f t="shared" si="1538"/>
        <v>-1.2776150447194763</v>
      </c>
      <c r="J12336">
        <f t="shared" si="1539"/>
        <v>17.607926491513773</v>
      </c>
      <c r="K12336">
        <f t="shared" si="1540"/>
        <v>1.0185454473683087</v>
      </c>
      <c r="L12336">
        <f t="shared" si="1541"/>
        <v>8.1412572231593021</v>
      </c>
      <c r="M12336">
        <f t="shared" si="1542"/>
        <v>1.0185454473683087</v>
      </c>
      <c r="N12336">
        <f t="shared" si="1543"/>
        <v>2</v>
      </c>
    </row>
    <row r="12337" spans="1:14" x14ac:dyDescent="0.3">
      <c r="A12337">
        <v>12328</v>
      </c>
      <c r="B12337" t="s">
        <v>34658</v>
      </c>
      <c r="C12337" t="s">
        <v>19614</v>
      </c>
      <c r="D12337" s="5">
        <v>0.78888888888888886</v>
      </c>
      <c r="E12337" s="1">
        <v>41702</v>
      </c>
      <c r="F12337" s="1">
        <v>34897.839999999997</v>
      </c>
      <c r="G12337">
        <f t="shared" si="1536"/>
        <v>-1.0459201414059205</v>
      </c>
      <c r="H12337">
        <f t="shared" si="1537"/>
        <v>-0.34955166330631199</v>
      </c>
      <c r="I12337">
        <f t="shared" si="1538"/>
        <v>-0.44029789884448528</v>
      </c>
      <c r="J12337">
        <f t="shared" si="1539"/>
        <v>10.317802057397477</v>
      </c>
      <c r="K12337">
        <f t="shared" si="1540"/>
        <v>1.1617553354585179</v>
      </c>
      <c r="L12337">
        <f t="shared" si="1541"/>
        <v>1.9371397345220196</v>
      </c>
      <c r="M12337">
        <f t="shared" si="1542"/>
        <v>1.1617553354585179</v>
      </c>
      <c r="N12337">
        <f t="shared" si="1543"/>
        <v>2</v>
      </c>
    </row>
    <row r="12338" spans="1:14" x14ac:dyDescent="0.3">
      <c r="A12338">
        <v>12329</v>
      </c>
      <c r="B12338" t="s">
        <v>32697</v>
      </c>
      <c r="C12338" t="s">
        <v>19219</v>
      </c>
      <c r="D12338" s="5">
        <v>8.1999999999999993</v>
      </c>
      <c r="E12338" s="1">
        <v>76547</v>
      </c>
      <c r="F12338" s="1">
        <v>102294.22</v>
      </c>
      <c r="G12338">
        <f t="shared" si="1536"/>
        <v>-0.34599369472903607</v>
      </c>
      <c r="H12338">
        <f t="shared" si="1537"/>
        <v>0.76521747412632912</v>
      </c>
      <c r="I12338">
        <f t="shared" si="1538"/>
        <v>1.1844510287959364</v>
      </c>
      <c r="J12338">
        <f t="shared" si="1539"/>
        <v>3.1806520833812333</v>
      </c>
      <c r="K12338">
        <f t="shared" si="1540"/>
        <v>7.8396327803861663</v>
      </c>
      <c r="L12338">
        <f t="shared" si="1541"/>
        <v>0.50683658483422034</v>
      </c>
      <c r="M12338">
        <f t="shared" si="1542"/>
        <v>0.50683658483422034</v>
      </c>
      <c r="N12338">
        <f t="shared" si="1543"/>
        <v>3</v>
      </c>
    </row>
    <row r="12339" spans="1:14" x14ac:dyDescent="0.3">
      <c r="A12339">
        <v>12330</v>
      </c>
      <c r="B12339" t="s">
        <v>34943</v>
      </c>
      <c r="C12339" t="s">
        <v>22617</v>
      </c>
      <c r="D12339" s="5">
        <v>12.688888888888888</v>
      </c>
      <c r="E12339" s="1">
        <v>70623</v>
      </c>
      <c r="F12339" s="1">
        <v>71672.460000000006</v>
      </c>
      <c r="G12339">
        <f t="shared" si="1536"/>
        <v>7.7949760229676673E-2</v>
      </c>
      <c r="H12339">
        <f t="shared" si="1537"/>
        <v>0.57569552348345454</v>
      </c>
      <c r="I12339">
        <f t="shared" si="1538"/>
        <v>0.44624117653885154</v>
      </c>
      <c r="J12339">
        <f t="shared" si="1539"/>
        <v>2.4162628067456575</v>
      </c>
      <c r="K12339">
        <f t="shared" si="1540"/>
        <v>4.5635819632456673</v>
      </c>
      <c r="L12339">
        <f t="shared" si="1541"/>
        <v>0.46060272026525967</v>
      </c>
      <c r="M12339">
        <f t="shared" si="1542"/>
        <v>0.46060272026525967</v>
      </c>
      <c r="N12339">
        <f t="shared" si="1543"/>
        <v>3</v>
      </c>
    </row>
    <row r="12340" spans="1:14" x14ac:dyDescent="0.3">
      <c r="A12340">
        <v>12331</v>
      </c>
      <c r="B12340" t="s">
        <v>32697</v>
      </c>
      <c r="C12340" t="s">
        <v>19380</v>
      </c>
      <c r="D12340" s="5">
        <v>10.769444444444444</v>
      </c>
      <c r="E12340" s="1">
        <v>78791</v>
      </c>
      <c r="F12340" s="1">
        <v>85840.67</v>
      </c>
      <c r="G12340">
        <f t="shared" si="1536"/>
        <v>-0.10332804136467387</v>
      </c>
      <c r="H12340">
        <f t="shared" si="1537"/>
        <v>0.83700803071691166</v>
      </c>
      <c r="I12340">
        <f t="shared" si="1538"/>
        <v>0.78779934337339497</v>
      </c>
      <c r="J12340">
        <f t="shared" si="1539"/>
        <v>2.4387122975322737</v>
      </c>
      <c r="K12340">
        <f t="shared" si="1540"/>
        <v>6.4193716652993871</v>
      </c>
      <c r="L12340">
        <f t="shared" si="1541"/>
        <v>0.40067960639337574</v>
      </c>
      <c r="M12340">
        <f t="shared" si="1542"/>
        <v>0.40067960639337574</v>
      </c>
      <c r="N12340">
        <f t="shared" si="1543"/>
        <v>3</v>
      </c>
    </row>
    <row r="12341" spans="1:14" x14ac:dyDescent="0.3">
      <c r="A12341">
        <v>12332</v>
      </c>
      <c r="B12341" t="s">
        <v>38422</v>
      </c>
      <c r="C12341" t="s">
        <v>31612</v>
      </c>
      <c r="D12341" s="5">
        <v>1.5666666666666667</v>
      </c>
      <c r="E12341">
        <v>0</v>
      </c>
      <c r="F12341">
        <v>165</v>
      </c>
      <c r="G12341">
        <f t="shared" si="1536"/>
        <v>-0.97246459227941096</v>
      </c>
      <c r="H12341">
        <f t="shared" si="1537"/>
        <v>-1.6836914988412812</v>
      </c>
      <c r="I12341">
        <f t="shared" si="1538"/>
        <v>-1.2776150447194763</v>
      </c>
      <c r="J12341">
        <f t="shared" si="1539"/>
        <v>18.692283023828008</v>
      </c>
      <c r="K12341">
        <f t="shared" si="1540"/>
        <v>1.2537244790370388</v>
      </c>
      <c r="L12341">
        <f t="shared" si="1541"/>
        <v>8.2711041372051408</v>
      </c>
      <c r="M12341">
        <f t="shared" si="1542"/>
        <v>1.2537244790370388</v>
      </c>
      <c r="N12341">
        <f t="shared" si="1543"/>
        <v>2</v>
      </c>
    </row>
    <row r="12342" spans="1:14" x14ac:dyDescent="0.3">
      <c r="A12342">
        <v>12333</v>
      </c>
      <c r="B12342" t="s">
        <v>38422</v>
      </c>
      <c r="C12342" t="s">
        <v>31612</v>
      </c>
      <c r="D12342" s="5">
        <v>5.6111111111111107</v>
      </c>
      <c r="E12342">
        <v>0</v>
      </c>
      <c r="F12342">
        <v>165</v>
      </c>
      <c r="G12342">
        <f t="shared" si="1536"/>
        <v>-0.59049573682156098</v>
      </c>
      <c r="H12342">
        <f t="shared" si="1537"/>
        <v>-1.6836914988412812</v>
      </c>
      <c r="I12342">
        <f t="shared" si="1538"/>
        <v>-1.2776150447194763</v>
      </c>
      <c r="J12342">
        <f t="shared" si="1539"/>
        <v>17.013829411505675</v>
      </c>
      <c r="K12342">
        <f t="shared" si="1540"/>
        <v>0.93246344732925401</v>
      </c>
      <c r="L12342">
        <f t="shared" si="1541"/>
        <v>8.1181894976586406</v>
      </c>
      <c r="M12342">
        <f t="shared" si="1542"/>
        <v>0.93246344732925401</v>
      </c>
      <c r="N12342">
        <f t="shared" si="1543"/>
        <v>2</v>
      </c>
    </row>
    <row r="12343" spans="1:14" x14ac:dyDescent="0.3">
      <c r="A12343">
        <v>12334</v>
      </c>
      <c r="B12343" t="s">
        <v>36136</v>
      </c>
      <c r="C12343" t="s">
        <v>586</v>
      </c>
      <c r="D12343" s="5">
        <v>24.569444444444443</v>
      </c>
      <c r="E12343" s="1">
        <v>125447</v>
      </c>
      <c r="F12343" s="1">
        <v>123799.36</v>
      </c>
      <c r="G12343">
        <f t="shared" si="1536"/>
        <v>1.1999832731371112</v>
      </c>
      <c r="H12343">
        <f t="shared" si="1537"/>
        <v>2.3296373570494504</v>
      </c>
      <c r="I12343">
        <f t="shared" si="1538"/>
        <v>1.7028832228359889</v>
      </c>
      <c r="J12343">
        <f t="shared" si="1539"/>
        <v>2.1076674115980958</v>
      </c>
      <c r="K12343">
        <f t="shared" si="1540"/>
        <v>20.179345845569287</v>
      </c>
      <c r="L12343">
        <f t="shared" si="1541"/>
        <v>7.8635009113818928</v>
      </c>
      <c r="M12343">
        <f t="shared" si="1542"/>
        <v>2.1076674115980958</v>
      </c>
      <c r="N12343">
        <f t="shared" si="1543"/>
        <v>1</v>
      </c>
    </row>
    <row r="12344" spans="1:14" x14ac:dyDescent="0.3">
      <c r="A12344">
        <v>12335</v>
      </c>
      <c r="B12344" t="s">
        <v>34580</v>
      </c>
      <c r="C12344" t="s">
        <v>19037</v>
      </c>
      <c r="D12344" s="5">
        <v>14.175000000000001</v>
      </c>
      <c r="E12344" s="1">
        <v>41243</v>
      </c>
      <c r="F12344" s="1">
        <v>41838.35</v>
      </c>
      <c r="G12344">
        <f t="shared" si="1536"/>
        <v>0.21830232731068627</v>
      </c>
      <c r="H12344">
        <f t="shared" si="1537"/>
        <v>-0.36423609533620388</v>
      </c>
      <c r="I12344">
        <f t="shared" si="1538"/>
        <v>-0.27298051206825746</v>
      </c>
      <c r="J12344">
        <f t="shared" si="1539"/>
        <v>5.2469054543723832</v>
      </c>
      <c r="K12344">
        <f t="shared" si="1540"/>
        <v>1.2882281524911079</v>
      </c>
      <c r="L12344">
        <f t="shared" si="1541"/>
        <v>2.0731491463897673</v>
      </c>
      <c r="M12344">
        <f t="shared" si="1542"/>
        <v>1.2882281524911079</v>
      </c>
      <c r="N12344">
        <f t="shared" si="1543"/>
        <v>2</v>
      </c>
    </row>
    <row r="12345" spans="1:14" x14ac:dyDescent="0.3">
      <c r="A12345">
        <v>12336</v>
      </c>
      <c r="B12345" t="s">
        <v>32697</v>
      </c>
      <c r="C12345" t="s">
        <v>19924</v>
      </c>
      <c r="D12345" s="5">
        <v>1.575</v>
      </c>
      <c r="E12345" s="1">
        <v>53640</v>
      </c>
      <c r="F12345" s="1">
        <v>68462.320000000007</v>
      </c>
      <c r="G12345">
        <f t="shared" si="1536"/>
        <v>-0.97167756853876985</v>
      </c>
      <c r="H12345">
        <f t="shared" si="1537"/>
        <v>3.2371538377455253E-2</v>
      </c>
      <c r="I12345">
        <f t="shared" si="1538"/>
        <v>0.36885316960768366</v>
      </c>
      <c r="J12345">
        <f t="shared" si="1539"/>
        <v>7.2200952595121635</v>
      </c>
      <c r="K12345">
        <f t="shared" si="1540"/>
        <v>3.3523597138079229</v>
      </c>
      <c r="L12345">
        <f t="shared" si="1541"/>
        <v>0.39579367057120551</v>
      </c>
      <c r="M12345">
        <f t="shared" si="1542"/>
        <v>0.39579367057120551</v>
      </c>
      <c r="N12345">
        <f t="shared" si="1543"/>
        <v>3</v>
      </c>
    </row>
    <row r="12346" spans="1:14" x14ac:dyDescent="0.3">
      <c r="A12346">
        <v>12337</v>
      </c>
      <c r="B12346" t="s">
        <v>34756</v>
      </c>
      <c r="C12346" t="s">
        <v>19958</v>
      </c>
      <c r="D12346" s="5">
        <v>6.7166666666666668</v>
      </c>
      <c r="E12346" s="1">
        <v>52455</v>
      </c>
      <c r="F12346" s="1">
        <v>51269.02</v>
      </c>
      <c r="G12346">
        <f t="shared" si="1536"/>
        <v>-0.48608392056316507</v>
      </c>
      <c r="H12346">
        <f t="shared" si="1537"/>
        <v>-5.5392501964485977E-3</v>
      </c>
      <c r="I12346">
        <f t="shared" si="1538"/>
        <v>-4.5631936826817342E-2</v>
      </c>
      <c r="J12346">
        <f t="shared" si="1539"/>
        <v>5.9885870597590714</v>
      </c>
      <c r="K12346">
        <f t="shared" si="1540"/>
        <v>1.8342152992712162</v>
      </c>
      <c r="L12346">
        <f t="shared" si="1541"/>
        <v>0.63139851888501775</v>
      </c>
      <c r="M12346">
        <f t="shared" si="1542"/>
        <v>0.63139851888501775</v>
      </c>
      <c r="N12346">
        <f t="shared" si="1543"/>
        <v>3</v>
      </c>
    </row>
    <row r="12347" spans="1:14" x14ac:dyDescent="0.3">
      <c r="A12347">
        <v>12338</v>
      </c>
      <c r="B12347" t="s">
        <v>25632</v>
      </c>
      <c r="C12347" t="s">
        <v>20176</v>
      </c>
      <c r="D12347" s="5">
        <v>5.0750000000000002</v>
      </c>
      <c r="E12347" s="1">
        <v>67636</v>
      </c>
      <c r="F12347" s="1">
        <v>76523.850000000006</v>
      </c>
      <c r="G12347">
        <f t="shared" si="1536"/>
        <v>-0.64112759746947645</v>
      </c>
      <c r="H12347">
        <f t="shared" si="1537"/>
        <v>0.4801347424959011</v>
      </c>
      <c r="I12347">
        <f t="shared" si="1538"/>
        <v>0.56319539129141638</v>
      </c>
      <c r="J12347">
        <f t="shared" si="1539"/>
        <v>4.8146347708211108</v>
      </c>
      <c r="K12347">
        <f t="shared" si="1540"/>
        <v>4.59624018009651</v>
      </c>
      <c r="L12347">
        <f t="shared" si="1541"/>
        <v>3.7421500649272364E-3</v>
      </c>
      <c r="M12347">
        <f t="shared" si="1542"/>
        <v>3.7421500649272364E-3</v>
      </c>
      <c r="N12347">
        <f t="shared" si="1543"/>
        <v>3</v>
      </c>
    </row>
    <row r="12348" spans="1:14" x14ac:dyDescent="0.3">
      <c r="A12348">
        <v>12339</v>
      </c>
      <c r="B12348" t="s">
        <v>32751</v>
      </c>
      <c r="C12348" t="s">
        <v>38558</v>
      </c>
      <c r="D12348" s="5">
        <v>22.866666666666667</v>
      </c>
      <c r="E12348" s="1">
        <v>38819</v>
      </c>
      <c r="F12348" s="1">
        <v>42203.19</v>
      </c>
      <c r="G12348">
        <f t="shared" si="1536"/>
        <v>1.0391680887994315</v>
      </c>
      <c r="H12348">
        <f t="shared" si="1537"/>
        <v>-0.44178525272282237</v>
      </c>
      <c r="I12348">
        <f t="shared" si="1538"/>
        <v>-0.26418518212976022</v>
      </c>
      <c r="J12348">
        <f t="shared" si="1539"/>
        <v>4.1531044151997278</v>
      </c>
      <c r="K12348">
        <f t="shared" si="1540"/>
        <v>2.8747144353511946</v>
      </c>
      <c r="L12348">
        <f t="shared" si="1541"/>
        <v>4.1818419884834199</v>
      </c>
      <c r="M12348">
        <f t="shared" si="1542"/>
        <v>2.8747144353511946</v>
      </c>
      <c r="N12348">
        <f t="shared" si="1543"/>
        <v>2</v>
      </c>
    </row>
    <row r="12349" spans="1:14" x14ac:dyDescent="0.3">
      <c r="A12349">
        <v>12340</v>
      </c>
      <c r="B12349" t="s">
        <v>32697</v>
      </c>
      <c r="C12349" t="s">
        <v>19271</v>
      </c>
      <c r="D12349" s="5">
        <v>11.861111111111111</v>
      </c>
      <c r="E12349" s="1">
        <v>79544</v>
      </c>
      <c r="F12349" s="1">
        <v>139469.66</v>
      </c>
      <c r="G12349">
        <f t="shared" si="1536"/>
        <v>-2.2793134067998133E-4</v>
      </c>
      <c r="H12349">
        <f t="shared" si="1537"/>
        <v>0.86109817738032901</v>
      </c>
      <c r="I12349">
        <f t="shared" si="1538"/>
        <v>2.0806528170011909</v>
      </c>
      <c r="J12349">
        <f t="shared" si="1539"/>
        <v>3.0031302421457853</v>
      </c>
      <c r="K12349">
        <f t="shared" si="1540"/>
        <v>13.290616833509119</v>
      </c>
      <c r="L12349">
        <f t="shared" si="1541"/>
        <v>2.746715205092304</v>
      </c>
      <c r="M12349">
        <f t="shared" si="1542"/>
        <v>2.746715205092304</v>
      </c>
      <c r="N12349">
        <f t="shared" si="1543"/>
        <v>3</v>
      </c>
    </row>
    <row r="12350" spans="1:14" x14ac:dyDescent="0.3">
      <c r="A12350">
        <v>12341</v>
      </c>
      <c r="B12350" t="s">
        <v>32697</v>
      </c>
      <c r="C12350" t="s">
        <v>19191</v>
      </c>
      <c r="D12350" s="5">
        <v>19.744444444444444</v>
      </c>
      <c r="E12350" s="1">
        <v>87924</v>
      </c>
      <c r="F12350" s="1">
        <v>95016.960000000006</v>
      </c>
      <c r="G12350">
        <f t="shared" si="1536"/>
        <v>0.74429652730587115</v>
      </c>
      <c r="H12350">
        <f t="shared" si="1537"/>
        <v>1.1291930366624507</v>
      </c>
      <c r="I12350">
        <f t="shared" si="1538"/>
        <v>1.0090154878787458</v>
      </c>
      <c r="J12350">
        <f t="shared" si="1539"/>
        <v>0.46826938070692942</v>
      </c>
      <c r="K12350">
        <f t="shared" si="1540"/>
        <v>9.5030999244511918</v>
      </c>
      <c r="L12350">
        <f t="shared" si="1541"/>
        <v>2.3660048788025292</v>
      </c>
      <c r="M12350">
        <f t="shared" si="1542"/>
        <v>0.46826938070692942</v>
      </c>
      <c r="N12350">
        <f t="shared" si="1543"/>
        <v>1</v>
      </c>
    </row>
    <row r="12351" spans="1:14" x14ac:dyDescent="0.3">
      <c r="A12351">
        <v>12342</v>
      </c>
      <c r="B12351" t="s">
        <v>33080</v>
      </c>
      <c r="C12351" t="s">
        <v>19213</v>
      </c>
      <c r="D12351" s="5">
        <v>2.1</v>
      </c>
      <c r="E12351" s="1">
        <v>35102</v>
      </c>
      <c r="F12351" s="1">
        <v>37183.550000000003</v>
      </c>
      <c r="G12351">
        <f t="shared" si="1536"/>
        <v>-0.92209507287837589</v>
      </c>
      <c r="H12351">
        <f t="shared" si="1537"/>
        <v>-0.56070035916096639</v>
      </c>
      <c r="I12351">
        <f t="shared" si="1538"/>
        <v>-0.38519546053256115</v>
      </c>
      <c r="J12351">
        <f t="shared" si="1539"/>
        <v>10.183939378734683</v>
      </c>
      <c r="K12351">
        <f t="shared" si="1540"/>
        <v>0.96535983708718831</v>
      </c>
      <c r="L12351">
        <f t="shared" si="1541"/>
        <v>2.123403873528253</v>
      </c>
      <c r="M12351">
        <f t="shared" si="1542"/>
        <v>0.96535983708718831</v>
      </c>
      <c r="N12351">
        <f t="shared" si="1543"/>
        <v>2</v>
      </c>
    </row>
    <row r="12352" spans="1:14" x14ac:dyDescent="0.3">
      <c r="A12352">
        <v>12343</v>
      </c>
      <c r="B12352" t="s">
        <v>35187</v>
      </c>
      <c r="C12352" t="s">
        <v>19082</v>
      </c>
      <c r="D12352" s="5">
        <v>1.4527777777777777</v>
      </c>
      <c r="E12352" s="1">
        <v>71750</v>
      </c>
      <c r="F12352" s="1">
        <v>70457.05</v>
      </c>
      <c r="G12352">
        <f t="shared" si="1536"/>
        <v>-0.98322058340150709</v>
      </c>
      <c r="H12352">
        <f t="shared" si="1537"/>
        <v>0.61175076291196895</v>
      </c>
      <c r="I12352">
        <f t="shared" si="1538"/>
        <v>0.41694084773568063</v>
      </c>
      <c r="J12352">
        <f t="shared" si="1539"/>
        <v>6.3888945491242319</v>
      </c>
      <c r="K12352">
        <f t="shared" si="1540"/>
        <v>4.7614451411366439</v>
      </c>
      <c r="L12352">
        <f t="shared" si="1541"/>
        <v>0.20415787632124294</v>
      </c>
      <c r="M12352">
        <f t="shared" si="1542"/>
        <v>0.20415787632124294</v>
      </c>
      <c r="N12352">
        <f t="shared" si="1543"/>
        <v>3</v>
      </c>
    </row>
    <row r="12353" spans="1:14" x14ac:dyDescent="0.3">
      <c r="A12353">
        <v>12344</v>
      </c>
      <c r="B12353" t="s">
        <v>34656</v>
      </c>
      <c r="C12353" t="s">
        <v>20655</v>
      </c>
      <c r="D12353" s="5">
        <v>10.074999999999999</v>
      </c>
      <c r="E12353" s="1">
        <v>24960</v>
      </c>
      <c r="F12353" s="1">
        <v>14562.36</v>
      </c>
      <c r="G12353">
        <f t="shared" si="1536"/>
        <v>-0.16891335308477176</v>
      </c>
      <c r="H12353">
        <f t="shared" si="1537"/>
        <v>-0.88516552179095187</v>
      </c>
      <c r="I12353">
        <f t="shared" si="1538"/>
        <v>-0.93053267589116395</v>
      </c>
      <c r="J12353">
        <f t="shared" si="1539"/>
        <v>10.27890413941121</v>
      </c>
      <c r="K12353">
        <f t="shared" si="1540"/>
        <v>0.11130329043204715</v>
      </c>
      <c r="L12353">
        <f t="shared" si="1541"/>
        <v>4.3038185245897429</v>
      </c>
      <c r="M12353">
        <f t="shared" si="1542"/>
        <v>0.11130329043204715</v>
      </c>
      <c r="N12353">
        <f t="shared" si="1543"/>
        <v>2</v>
      </c>
    </row>
    <row r="12354" spans="1:14" x14ac:dyDescent="0.3">
      <c r="A12354">
        <v>12345</v>
      </c>
      <c r="B12354" t="s">
        <v>34656</v>
      </c>
      <c r="C12354" t="s">
        <v>19733</v>
      </c>
      <c r="D12354" s="5">
        <v>1.0472222222222223</v>
      </c>
      <c r="E12354" s="1">
        <v>24960</v>
      </c>
      <c r="F12354" s="1">
        <v>3176.7</v>
      </c>
      <c r="G12354">
        <f t="shared" si="1536"/>
        <v>-1.0215224054460441</v>
      </c>
      <c r="H12354">
        <f t="shared" si="1537"/>
        <v>-0.88516552179095187</v>
      </c>
      <c r="I12354">
        <f t="shared" si="1538"/>
        <v>-1.2050109026962008</v>
      </c>
      <c r="J12354">
        <f t="shared" si="1539"/>
        <v>14.895417289351705</v>
      </c>
      <c r="K12354">
        <f t="shared" si="1540"/>
        <v>0.45539195872225968</v>
      </c>
      <c r="L12354">
        <f t="shared" si="1541"/>
        <v>5.2298978844698816</v>
      </c>
      <c r="M12354">
        <f t="shared" si="1542"/>
        <v>0.45539195872225968</v>
      </c>
      <c r="N12354">
        <f t="shared" si="1543"/>
        <v>2</v>
      </c>
    </row>
    <row r="12355" spans="1:14" x14ac:dyDescent="0.3">
      <c r="A12355">
        <v>12346</v>
      </c>
      <c r="B12355" t="s">
        <v>36059</v>
      </c>
      <c r="C12355" t="s">
        <v>21249</v>
      </c>
      <c r="D12355" s="5">
        <v>0.6166666666666667</v>
      </c>
      <c r="E12355" s="1">
        <v>73000</v>
      </c>
      <c r="F12355" s="1">
        <v>38465.050000000003</v>
      </c>
      <c r="G12355">
        <f t="shared" si="1536"/>
        <v>-1.0621852987125049</v>
      </c>
      <c r="H12355">
        <f t="shared" si="1537"/>
        <v>0.65174104621777473</v>
      </c>
      <c r="I12355">
        <f t="shared" si="1538"/>
        <v>-0.35430187617727082</v>
      </c>
      <c r="J12355">
        <f t="shared" si="1539"/>
        <v>8.3838244959438377</v>
      </c>
      <c r="K12355">
        <f t="shared" si="1540"/>
        <v>3.1256536432803692</v>
      </c>
      <c r="L12355">
        <f t="shared" si="1541"/>
        <v>1.1261840723335397</v>
      </c>
      <c r="M12355">
        <f t="shared" si="1542"/>
        <v>1.1261840723335397</v>
      </c>
      <c r="N12355">
        <f t="shared" si="1543"/>
        <v>3</v>
      </c>
    </row>
    <row r="12356" spans="1:14" x14ac:dyDescent="0.3">
      <c r="A12356">
        <v>12347</v>
      </c>
      <c r="B12356" t="s">
        <v>32697</v>
      </c>
      <c r="C12356" t="s">
        <v>20028</v>
      </c>
      <c r="D12356" s="5">
        <v>20.136111111111113</v>
      </c>
      <c r="E12356" s="1">
        <v>88694</v>
      </c>
      <c r="F12356" s="1">
        <v>104310.29</v>
      </c>
      <c r="G12356">
        <f t="shared" si="1536"/>
        <v>0.7812866431160066</v>
      </c>
      <c r="H12356">
        <f t="shared" si="1537"/>
        <v>1.1538270511788271</v>
      </c>
      <c r="I12356">
        <f t="shared" si="1538"/>
        <v>1.2330531580282187</v>
      </c>
      <c r="J12356">
        <f t="shared" si="1539"/>
        <v>0.43693655546930593</v>
      </c>
      <c r="K12356">
        <f t="shared" si="1540"/>
        <v>10.705492092721984</v>
      </c>
      <c r="L12356">
        <f t="shared" si="1541"/>
        <v>2.74223444631432</v>
      </c>
      <c r="M12356">
        <f t="shared" si="1542"/>
        <v>0.43693655546930593</v>
      </c>
      <c r="N12356">
        <f t="shared" si="1543"/>
        <v>1</v>
      </c>
    </row>
    <row r="12357" spans="1:14" x14ac:dyDescent="0.3">
      <c r="A12357">
        <v>12348</v>
      </c>
      <c r="B12357" t="s">
        <v>30099</v>
      </c>
      <c r="C12357" t="s">
        <v>21050</v>
      </c>
      <c r="D12357" s="5">
        <v>19.983333333333334</v>
      </c>
      <c r="E12357" s="1">
        <v>136695</v>
      </c>
      <c r="F12357" s="1">
        <v>141156.23000000001</v>
      </c>
      <c r="G12357">
        <f t="shared" si="1536"/>
        <v>0.76685787453758503</v>
      </c>
      <c r="H12357">
        <f t="shared" si="1537"/>
        <v>2.6894859223484127</v>
      </c>
      <c r="I12357">
        <f t="shared" si="1538"/>
        <v>2.1213115704667409</v>
      </c>
      <c r="J12357">
        <f t="shared" si="1539"/>
        <v>4.231125094393728</v>
      </c>
      <c r="K12357">
        <f t="shared" si="1540"/>
        <v>23.940347732879115</v>
      </c>
      <c r="L12357">
        <f t="shared" si="1541"/>
        <v>9.0867269299721602</v>
      </c>
      <c r="M12357">
        <f t="shared" si="1542"/>
        <v>4.231125094393728</v>
      </c>
      <c r="N12357">
        <f t="shared" si="1543"/>
        <v>1</v>
      </c>
    </row>
    <row r="12358" spans="1:14" x14ac:dyDescent="0.3">
      <c r="A12358">
        <v>12349</v>
      </c>
      <c r="B12358" t="s">
        <v>32697</v>
      </c>
      <c r="C12358" t="s">
        <v>19884</v>
      </c>
      <c r="D12358" s="5">
        <v>13.475</v>
      </c>
      <c r="E12358" s="1">
        <v>81045</v>
      </c>
      <c r="F12358" s="1">
        <v>84047.85</v>
      </c>
      <c r="G12358">
        <f t="shared" si="1536"/>
        <v>0.1521923330968275</v>
      </c>
      <c r="H12358">
        <f t="shared" si="1537"/>
        <v>0.90911850957394058</v>
      </c>
      <c r="I12358">
        <f t="shared" si="1538"/>
        <v>0.74457918269930101</v>
      </c>
      <c r="J12358">
        <f t="shared" si="1539"/>
        <v>1.7337752989184874</v>
      </c>
      <c r="K12358">
        <f t="shared" si="1540"/>
        <v>6.6834449055635421</v>
      </c>
      <c r="L12358">
        <f t="shared" si="1541"/>
        <v>0.75047066164958909</v>
      </c>
      <c r="M12358">
        <f t="shared" si="1542"/>
        <v>0.75047066164958909</v>
      </c>
      <c r="N12358">
        <f t="shared" si="1543"/>
        <v>3</v>
      </c>
    </row>
    <row r="12359" spans="1:14" x14ac:dyDescent="0.3">
      <c r="A12359">
        <v>12350</v>
      </c>
      <c r="B12359" t="s">
        <v>36015</v>
      </c>
      <c r="C12359" t="s">
        <v>19457</v>
      </c>
      <c r="D12359" s="5">
        <v>1.5805555555555555</v>
      </c>
      <c r="E12359" s="1">
        <v>69423</v>
      </c>
      <c r="F12359" s="1">
        <v>70106.460000000006</v>
      </c>
      <c r="G12359">
        <f t="shared" si="1536"/>
        <v>-0.97115288604500905</v>
      </c>
      <c r="H12359">
        <f t="shared" si="1537"/>
        <v>0.53730485150988094</v>
      </c>
      <c r="I12359">
        <f t="shared" si="1538"/>
        <v>0.40848904770515304</v>
      </c>
      <c r="J12359">
        <f t="shared" si="1539"/>
        <v>6.4103139065874606</v>
      </c>
      <c r="K12359">
        <f t="shared" si="1540"/>
        <v>4.5223199576256565</v>
      </c>
      <c r="L12359">
        <f t="shared" si="1541"/>
        <v>0.18330940673165086</v>
      </c>
      <c r="M12359">
        <f t="shared" si="1542"/>
        <v>0.18330940673165086</v>
      </c>
      <c r="N12359">
        <f t="shared" si="1543"/>
        <v>3</v>
      </c>
    </row>
    <row r="12360" spans="1:14" x14ac:dyDescent="0.3">
      <c r="A12360">
        <v>12351</v>
      </c>
      <c r="B12360" t="s">
        <v>34944</v>
      </c>
      <c r="C12360" t="s">
        <v>23809</v>
      </c>
      <c r="D12360" s="5">
        <v>12.997222222222222</v>
      </c>
      <c r="E12360" s="1">
        <v>27766</v>
      </c>
      <c r="F12360" s="1">
        <v>27560.89</v>
      </c>
      <c r="G12360">
        <f t="shared" si="1536"/>
        <v>0.10706963863340015</v>
      </c>
      <c r="H12360">
        <f t="shared" si="1537"/>
        <v>-0.79539533382607919</v>
      </c>
      <c r="I12360">
        <f t="shared" si="1538"/>
        <v>-0.61717240819723374</v>
      </c>
      <c r="J12360">
        <f t="shared" si="1539"/>
        <v>7.9732856620355292</v>
      </c>
      <c r="K12360">
        <f t="shared" si="1540"/>
        <v>0.52507636489286846</v>
      </c>
      <c r="L12360">
        <f t="shared" si="1541"/>
        <v>3.5245557585391163</v>
      </c>
      <c r="M12360">
        <f t="shared" si="1542"/>
        <v>0.52507636489286846</v>
      </c>
      <c r="N12360">
        <f t="shared" si="1543"/>
        <v>2</v>
      </c>
    </row>
    <row r="12361" spans="1:14" x14ac:dyDescent="0.3">
      <c r="A12361">
        <v>12352</v>
      </c>
      <c r="B12361" t="s">
        <v>31564</v>
      </c>
      <c r="C12361" t="s">
        <v>30187</v>
      </c>
      <c r="D12361" s="5">
        <v>6.0305555555555559</v>
      </c>
      <c r="E12361" s="1">
        <v>30285</v>
      </c>
      <c r="F12361" s="1">
        <v>3315.43</v>
      </c>
      <c r="G12361">
        <f t="shared" si="1536"/>
        <v>-0.55088220854262171</v>
      </c>
      <c r="H12361">
        <f t="shared" si="1537"/>
        <v>-0.71480691490821935</v>
      </c>
      <c r="I12361">
        <f t="shared" si="1538"/>
        <v>-1.2016664883711055</v>
      </c>
      <c r="J12361">
        <f t="shared" si="1539"/>
        <v>12.184423134179195</v>
      </c>
      <c r="K12361">
        <f t="shared" si="1540"/>
        <v>3.8552582057065798E-2</v>
      </c>
      <c r="L12361">
        <f t="shared" si="1541"/>
        <v>4.5889792740702759</v>
      </c>
      <c r="M12361">
        <f t="shared" si="1542"/>
        <v>3.8552582057065798E-2</v>
      </c>
      <c r="N12361">
        <f t="shared" si="1543"/>
        <v>2</v>
      </c>
    </row>
    <row r="12362" spans="1:14" x14ac:dyDescent="0.3">
      <c r="A12362">
        <v>12353</v>
      </c>
      <c r="B12362" t="s">
        <v>34590</v>
      </c>
      <c r="C12362" t="s">
        <v>20299</v>
      </c>
      <c r="D12362" s="5">
        <v>7.6305555555555555</v>
      </c>
      <c r="E12362" s="1">
        <v>34700</v>
      </c>
      <c r="F12362" s="1">
        <v>34977.949999999997</v>
      </c>
      <c r="G12362">
        <f t="shared" si="1536"/>
        <v>-0.39977365033951623</v>
      </c>
      <c r="H12362">
        <f t="shared" si="1537"/>
        <v>-0.57356123427211347</v>
      </c>
      <c r="I12362">
        <f t="shared" si="1538"/>
        <v>-0.43836665807764774</v>
      </c>
      <c r="J12362">
        <f t="shared" si="1539"/>
        <v>8.2160178874718</v>
      </c>
      <c r="K12362">
        <f t="shared" si="1540"/>
        <v>0.56673276611254109</v>
      </c>
      <c r="L12362">
        <f t="shared" si="1541"/>
        <v>2.1722114009950646</v>
      </c>
      <c r="M12362">
        <f t="shared" si="1542"/>
        <v>0.56673276611254109</v>
      </c>
      <c r="N12362">
        <f t="shared" si="1543"/>
        <v>2</v>
      </c>
    </row>
    <row r="12363" spans="1:14" x14ac:dyDescent="0.3">
      <c r="A12363">
        <v>12354</v>
      </c>
      <c r="B12363" t="s">
        <v>34727</v>
      </c>
      <c r="C12363" t="s">
        <v>21206</v>
      </c>
      <c r="D12363" s="5">
        <v>0.69166666666666665</v>
      </c>
      <c r="E12363" s="1">
        <v>24960</v>
      </c>
      <c r="F12363" s="1">
        <v>13731.78</v>
      </c>
      <c r="G12363">
        <f t="shared" ref="G12363:G12426" si="1544">STANDARDIZE(D12363,D$7,D$8)</f>
        <v>-1.0551020850467343</v>
      </c>
      <c r="H12363">
        <f t="shared" ref="H12363:H12426" si="1545">STANDARDIZE(E12363,E$7,E$8)</f>
        <v>-0.88516552179095187</v>
      </c>
      <c r="I12363">
        <f t="shared" ref="I12363:I12426" si="1546">STANDARDIZE(F12363,F$7,F$8)</f>
        <v>-0.95055576859020185</v>
      </c>
      <c r="J12363">
        <f t="shared" ref="J12363:J12426" si="1547">SUMXMY2($D$3:$F$3,G12363:I12363)</f>
        <v>13.954178374475118</v>
      </c>
      <c r="K12363">
        <f t="shared" ref="K12363:K12426" si="1548">SUMXMY2($D$4:$F$4,G12363:I12363)</f>
        <v>0.54714143845840357</v>
      </c>
      <c r="L12363">
        <f t="shared" ref="L12363:L12426" si="1549">SUMXMY2($D$5:$F$5,G12363:I12363)</f>
        <v>4.4189523408409812</v>
      </c>
      <c r="M12363">
        <f t="shared" ref="M12363:M12426" si="1550">MIN(J12363:L12363)</f>
        <v>0.54714143845840357</v>
      </c>
      <c r="N12363">
        <f t="shared" ref="N12363:N12426" si="1551">MATCH(M12363,J12363:L12363,0)</f>
        <v>2</v>
      </c>
    </row>
    <row r="12364" spans="1:14" x14ac:dyDescent="0.3">
      <c r="A12364">
        <v>12355</v>
      </c>
      <c r="B12364" t="s">
        <v>34643</v>
      </c>
      <c r="C12364" t="s">
        <v>20106</v>
      </c>
      <c r="D12364" s="5">
        <v>2.7250000000000001</v>
      </c>
      <c r="E12364" s="1">
        <v>8062</v>
      </c>
      <c r="F12364" s="1">
        <v>8062.08</v>
      </c>
      <c r="G12364">
        <f t="shared" si="1544"/>
        <v>-0.8630682923302877</v>
      </c>
      <c r="H12364">
        <f t="shared" si="1545"/>
        <v>-1.4257701676321564</v>
      </c>
      <c r="I12364">
        <f t="shared" si="1546"/>
        <v>-1.0872372787105213</v>
      </c>
      <c r="J12364">
        <f t="shared" si="1547"/>
        <v>15.981729250180093</v>
      </c>
      <c r="K12364">
        <f t="shared" si="1548"/>
        <v>0.71261983432967779</v>
      </c>
      <c r="L12364">
        <f t="shared" si="1549"/>
        <v>6.4782823810744432</v>
      </c>
      <c r="M12364">
        <f t="shared" si="1550"/>
        <v>0.71261983432967779</v>
      </c>
      <c r="N12364">
        <f t="shared" si="1551"/>
        <v>2</v>
      </c>
    </row>
    <row r="12365" spans="1:14" x14ac:dyDescent="0.3">
      <c r="A12365">
        <v>12356</v>
      </c>
      <c r="B12365" t="s">
        <v>34799</v>
      </c>
      <c r="C12365" t="s">
        <v>19599</v>
      </c>
      <c r="D12365" s="5">
        <v>5.2805555555555559</v>
      </c>
      <c r="E12365" s="1">
        <v>36389</v>
      </c>
      <c r="F12365" s="1">
        <v>41973.8</v>
      </c>
      <c r="G12365">
        <f t="shared" si="1544"/>
        <v>-0.62171434520032742</v>
      </c>
      <c r="H12365">
        <f t="shared" si="1545"/>
        <v>-0.51952636346930881</v>
      </c>
      <c r="I12365">
        <f t="shared" si="1546"/>
        <v>-0.26971516989040012</v>
      </c>
      <c r="J12365">
        <f t="shared" si="1547"/>
        <v>8.4118987468970907</v>
      </c>
      <c r="K12365">
        <f t="shared" si="1548"/>
        <v>0.93021688800459423</v>
      </c>
      <c r="L12365">
        <f t="shared" si="1549"/>
        <v>1.7162217369200179</v>
      </c>
      <c r="M12365">
        <f t="shared" si="1550"/>
        <v>0.93021688800459423</v>
      </c>
      <c r="N12365">
        <f t="shared" si="1551"/>
        <v>2</v>
      </c>
    </row>
    <row r="12366" spans="1:14" x14ac:dyDescent="0.3">
      <c r="A12366">
        <v>12357</v>
      </c>
      <c r="B12366" t="s">
        <v>30024</v>
      </c>
      <c r="C12366" t="s">
        <v>19346</v>
      </c>
      <c r="D12366" s="5">
        <v>4.4138888888888888</v>
      </c>
      <c r="E12366" s="1">
        <v>75715</v>
      </c>
      <c r="F12366" s="1">
        <v>79914.320000000007</v>
      </c>
      <c r="G12366">
        <f t="shared" si="1544"/>
        <v>-0.70356481422700967</v>
      </c>
      <c r="H12366">
        <f t="shared" si="1545"/>
        <v>0.73859994155798481</v>
      </c>
      <c r="I12366">
        <f t="shared" si="1546"/>
        <v>0.64493067880533061</v>
      </c>
      <c r="J12366">
        <f t="shared" si="1547"/>
        <v>4.778236576061996</v>
      </c>
      <c r="K12366">
        <f t="shared" si="1548"/>
        <v>5.6286896391082166</v>
      </c>
      <c r="L12366">
        <f t="shared" si="1549"/>
        <v>8.6498315833700545E-2</v>
      </c>
      <c r="M12366">
        <f t="shared" si="1550"/>
        <v>8.6498315833700545E-2</v>
      </c>
      <c r="N12366">
        <f t="shared" si="1551"/>
        <v>3</v>
      </c>
    </row>
    <row r="12367" spans="1:14" x14ac:dyDescent="0.3">
      <c r="A12367">
        <v>12358</v>
      </c>
      <c r="B12367" t="s">
        <v>34656</v>
      </c>
      <c r="C12367" t="s">
        <v>19993</v>
      </c>
      <c r="D12367" s="5">
        <v>1.0361111111111112</v>
      </c>
      <c r="E12367" s="1">
        <v>24960</v>
      </c>
      <c r="F12367" s="1">
        <v>9801</v>
      </c>
      <c r="G12367">
        <f t="shared" si="1544"/>
        <v>-1.0225717704335657</v>
      </c>
      <c r="H12367">
        <f t="shared" si="1545"/>
        <v>-0.88516552179095187</v>
      </c>
      <c r="I12367">
        <f t="shared" si="1546"/>
        <v>-1.0453165048462205</v>
      </c>
      <c r="J12367">
        <f t="shared" si="1547"/>
        <v>14.191254513557496</v>
      </c>
      <c r="K12367">
        <f t="shared" si="1548"/>
        <v>0.47067793840839278</v>
      </c>
      <c r="L12367">
        <f t="shared" si="1549"/>
        <v>4.6874839960161667</v>
      </c>
      <c r="M12367">
        <f t="shared" si="1550"/>
        <v>0.47067793840839278</v>
      </c>
      <c r="N12367">
        <f t="shared" si="1551"/>
        <v>2</v>
      </c>
    </row>
    <row r="12368" spans="1:14" x14ac:dyDescent="0.3">
      <c r="A12368">
        <v>12359</v>
      </c>
      <c r="B12368" t="s">
        <v>34564</v>
      </c>
      <c r="C12368" t="s">
        <v>19401</v>
      </c>
      <c r="D12368" s="5">
        <v>6.0194444444444448</v>
      </c>
      <c r="E12368" s="1">
        <v>24960</v>
      </c>
      <c r="F12368">
        <v>450</v>
      </c>
      <c r="G12368">
        <f t="shared" si="1544"/>
        <v>-0.55193157353014333</v>
      </c>
      <c r="H12368">
        <f t="shared" si="1545"/>
        <v>-0.88516552179095187</v>
      </c>
      <c r="I12368">
        <f t="shared" si="1546"/>
        <v>-1.2707444465600868</v>
      </c>
      <c r="J12368">
        <f t="shared" si="1547"/>
        <v>13.133778193610222</v>
      </c>
      <c r="K12368">
        <f t="shared" si="1548"/>
        <v>6.4604597928518664E-2</v>
      </c>
      <c r="L12368">
        <f t="shared" si="1549"/>
        <v>5.2754453617017898</v>
      </c>
      <c r="M12368">
        <f t="shared" si="1550"/>
        <v>6.4604597928518664E-2</v>
      </c>
      <c r="N12368">
        <f t="shared" si="1551"/>
        <v>2</v>
      </c>
    </row>
    <row r="12369" spans="1:14" x14ac:dyDescent="0.3">
      <c r="A12369">
        <v>12360</v>
      </c>
      <c r="B12369" t="s">
        <v>38422</v>
      </c>
      <c r="C12369" t="s">
        <v>31612</v>
      </c>
      <c r="D12369" s="5">
        <v>11.605555555555556</v>
      </c>
      <c r="E12369">
        <v>0</v>
      </c>
      <c r="F12369">
        <v>165</v>
      </c>
      <c r="G12369">
        <f t="shared" si="1544"/>
        <v>-2.4363326053675916E-2</v>
      </c>
      <c r="H12369">
        <f t="shared" si="1545"/>
        <v>-1.6836914988412812</v>
      </c>
      <c r="I12369">
        <f t="shared" si="1546"/>
        <v>-1.2776150447194763</v>
      </c>
      <c r="J12369">
        <f t="shared" si="1547"/>
        <v>15.062872234456966</v>
      </c>
      <c r="K12369">
        <f t="shared" si="1548"/>
        <v>0.99305955940567558</v>
      </c>
      <c r="L12369">
        <f t="shared" si="1549"/>
        <v>8.4282990124026806</v>
      </c>
      <c r="M12369">
        <f t="shared" si="1550"/>
        <v>0.99305955940567558</v>
      </c>
      <c r="N12369">
        <f t="shared" si="1551"/>
        <v>2</v>
      </c>
    </row>
    <row r="12370" spans="1:14" x14ac:dyDescent="0.3">
      <c r="A12370">
        <v>12361</v>
      </c>
      <c r="B12370" t="s">
        <v>35148</v>
      </c>
      <c r="C12370" t="s">
        <v>19490</v>
      </c>
      <c r="D12370" s="5">
        <v>22.980555555555554</v>
      </c>
      <c r="E12370" s="1">
        <v>62238</v>
      </c>
      <c r="F12370" s="1">
        <v>71607.23</v>
      </c>
      <c r="G12370">
        <f t="shared" si="1544"/>
        <v>1.0499240799215273</v>
      </c>
      <c r="H12370">
        <f t="shared" si="1545"/>
        <v>0.30744070306810956</v>
      </c>
      <c r="I12370">
        <f t="shared" si="1546"/>
        <v>0.44466865331801975</v>
      </c>
      <c r="J12370">
        <f t="shared" si="1547"/>
        <v>1.0776861847055736</v>
      </c>
      <c r="K12370">
        <f t="shared" si="1548"/>
        <v>5.7160299846503033</v>
      </c>
      <c r="L12370">
        <f t="shared" si="1549"/>
        <v>2.7080132862647774</v>
      </c>
      <c r="M12370">
        <f t="shared" si="1550"/>
        <v>1.0776861847055736</v>
      </c>
      <c r="N12370">
        <f t="shared" si="1551"/>
        <v>1</v>
      </c>
    </row>
    <row r="12371" spans="1:14" x14ac:dyDescent="0.3">
      <c r="A12371">
        <v>12362</v>
      </c>
      <c r="B12371" t="s">
        <v>34662</v>
      </c>
      <c r="C12371" t="s">
        <v>19466</v>
      </c>
      <c r="D12371" s="5">
        <v>15.1</v>
      </c>
      <c r="E12371" s="1">
        <v>41995</v>
      </c>
      <c r="F12371" s="1">
        <v>41994.95</v>
      </c>
      <c r="G12371">
        <f t="shared" si="1544"/>
        <v>0.30566196252185657</v>
      </c>
      <c r="H12371">
        <f t="shared" si="1545"/>
        <v>-0.3401779408994311</v>
      </c>
      <c r="I12371">
        <f t="shared" si="1546"/>
        <v>-0.26920529918488767</v>
      </c>
      <c r="J12371">
        <f t="shared" si="1547"/>
        <v>4.9685764623463573</v>
      </c>
      <c r="K12371">
        <f t="shared" si="1548"/>
        <v>1.4230833747484617</v>
      </c>
      <c r="L12371">
        <f t="shared" si="1549"/>
        <v>2.1740439245384886</v>
      </c>
      <c r="M12371">
        <f t="shared" si="1550"/>
        <v>1.4230833747484617</v>
      </c>
      <c r="N12371">
        <f t="shared" si="1551"/>
        <v>2</v>
      </c>
    </row>
    <row r="12372" spans="1:14" x14ac:dyDescent="0.3">
      <c r="A12372">
        <v>12363</v>
      </c>
      <c r="B12372" t="s">
        <v>34656</v>
      </c>
      <c r="C12372" t="s">
        <v>38427</v>
      </c>
      <c r="D12372" s="5">
        <v>0.15555555555555556</v>
      </c>
      <c r="E12372" s="1">
        <v>22880</v>
      </c>
      <c r="F12372">
        <v>0</v>
      </c>
      <c r="G12372">
        <f t="shared" si="1544"/>
        <v>-1.10573394569465</v>
      </c>
      <c r="H12372">
        <f t="shared" si="1545"/>
        <v>-0.95170935321181271</v>
      </c>
      <c r="I12372">
        <f t="shared" si="1546"/>
        <v>-1.2815927594433336</v>
      </c>
      <c r="J12372">
        <f t="shared" si="1547"/>
        <v>15.93035710336407</v>
      </c>
      <c r="K12372">
        <f t="shared" si="1548"/>
        <v>0.60730947842171012</v>
      </c>
      <c r="L12372">
        <f t="shared" si="1549"/>
        <v>5.7759174790492986</v>
      </c>
      <c r="M12372">
        <f t="shared" si="1550"/>
        <v>0.60730947842171012</v>
      </c>
      <c r="N12372">
        <f t="shared" si="1551"/>
        <v>2</v>
      </c>
    </row>
    <row r="12373" spans="1:14" x14ac:dyDescent="0.3">
      <c r="A12373">
        <v>12364</v>
      </c>
      <c r="B12373" t="s">
        <v>34700</v>
      </c>
      <c r="C12373" t="s">
        <v>19858</v>
      </c>
      <c r="D12373" s="5">
        <v>26.355555555555554</v>
      </c>
      <c r="E12373" s="1">
        <v>94635</v>
      </c>
      <c r="F12373" s="1">
        <v>114211.38</v>
      </c>
      <c r="G12373">
        <f t="shared" si="1544"/>
        <v>1.368668694881203</v>
      </c>
      <c r="H12373">
        <f t="shared" si="1545"/>
        <v>1.3438928696746606</v>
      </c>
      <c r="I12373">
        <f t="shared" si="1546"/>
        <v>1.4717423184841856</v>
      </c>
      <c r="J12373">
        <f t="shared" si="1547"/>
        <v>0.24303056833565312</v>
      </c>
      <c r="K12373">
        <f t="shared" si="1548"/>
        <v>14.356492485431946</v>
      </c>
      <c r="L12373">
        <f t="shared" si="1549"/>
        <v>5.3508290955314886</v>
      </c>
      <c r="M12373">
        <f t="shared" si="1550"/>
        <v>0.24303056833565312</v>
      </c>
      <c r="N12373">
        <f t="shared" si="1551"/>
        <v>1</v>
      </c>
    </row>
    <row r="12374" spans="1:14" x14ac:dyDescent="0.3">
      <c r="A12374">
        <v>12365</v>
      </c>
      <c r="B12374" t="s">
        <v>32697</v>
      </c>
      <c r="C12374" t="s">
        <v>20207</v>
      </c>
      <c r="D12374" s="5">
        <v>12.380555555555556</v>
      </c>
      <c r="E12374" s="1">
        <v>80295</v>
      </c>
      <c r="F12374" s="1">
        <v>99124.42</v>
      </c>
      <c r="G12374">
        <f t="shared" si="1544"/>
        <v>4.8829881825953353E-2</v>
      </c>
      <c r="H12374">
        <f t="shared" si="1545"/>
        <v>0.88512433959045711</v>
      </c>
      <c r="I12374">
        <f t="shared" si="1546"/>
        <v>1.1080355128463466</v>
      </c>
      <c r="J12374">
        <f t="shared" si="1547"/>
        <v>1.8889164981363349</v>
      </c>
      <c r="K12374">
        <f t="shared" si="1548"/>
        <v>8.0317802376324856</v>
      </c>
      <c r="L12374">
        <f t="shared" si="1549"/>
        <v>0.84413861648024813</v>
      </c>
      <c r="M12374">
        <f t="shared" si="1550"/>
        <v>0.84413861648024813</v>
      </c>
      <c r="N12374">
        <f t="shared" si="1551"/>
        <v>3</v>
      </c>
    </row>
    <row r="12375" spans="1:14" x14ac:dyDescent="0.3">
      <c r="A12375">
        <v>12366</v>
      </c>
      <c r="B12375" t="s">
        <v>34569</v>
      </c>
      <c r="C12375" t="s">
        <v>22011</v>
      </c>
      <c r="D12375" s="5">
        <v>22.511111111111113</v>
      </c>
      <c r="E12375" s="1">
        <v>39579</v>
      </c>
      <c r="F12375">
        <v>691.81</v>
      </c>
      <c r="G12375">
        <f t="shared" si="1544"/>
        <v>1.0055884091987413</v>
      </c>
      <c r="H12375">
        <f t="shared" si="1545"/>
        <v>-0.41747116047289246</v>
      </c>
      <c r="I12375">
        <f t="shared" si="1546"/>
        <v>-1.2649150453638693</v>
      </c>
      <c r="J12375">
        <f t="shared" si="1547"/>
        <v>7.8315609805069251</v>
      </c>
      <c r="K12375">
        <f t="shared" si="1548"/>
        <v>1.9886423147984738</v>
      </c>
      <c r="L12375">
        <f t="shared" si="1549"/>
        <v>6.7129951176617562</v>
      </c>
      <c r="M12375">
        <f t="shared" si="1550"/>
        <v>1.9886423147984738</v>
      </c>
      <c r="N12375">
        <f t="shared" si="1551"/>
        <v>2</v>
      </c>
    </row>
    <row r="12376" spans="1:14" x14ac:dyDescent="0.3">
      <c r="A12376">
        <v>12367</v>
      </c>
      <c r="B12376" t="s">
        <v>34748</v>
      </c>
      <c r="C12376" t="s">
        <v>20655</v>
      </c>
      <c r="D12376" s="5">
        <v>3.1694444444444443</v>
      </c>
      <c r="E12376" s="1">
        <v>22880</v>
      </c>
      <c r="F12376">
        <v>0</v>
      </c>
      <c r="G12376">
        <f t="shared" si="1544"/>
        <v>-0.82109369282942513</v>
      </c>
      <c r="H12376">
        <f t="shared" si="1545"/>
        <v>-0.95170935321181271</v>
      </c>
      <c r="I12376">
        <f t="shared" si="1546"/>
        <v>-1.2815927594433336</v>
      </c>
      <c r="J12376">
        <f t="shared" si="1547"/>
        <v>14.57601509967952</v>
      </c>
      <c r="K12376">
        <f t="shared" si="1548"/>
        <v>0.26433694586819323</v>
      </c>
      <c r="L12376">
        <f t="shared" si="1549"/>
        <v>5.5583953829621233</v>
      </c>
      <c r="M12376">
        <f t="shared" si="1550"/>
        <v>0.26433694586819323</v>
      </c>
      <c r="N12376">
        <f t="shared" si="1551"/>
        <v>2</v>
      </c>
    </row>
    <row r="12377" spans="1:14" x14ac:dyDescent="0.3">
      <c r="A12377">
        <v>12368</v>
      </c>
      <c r="B12377" t="s">
        <v>34662</v>
      </c>
      <c r="C12377" t="s">
        <v>19490</v>
      </c>
      <c r="D12377" s="5">
        <v>30.013888888888889</v>
      </c>
      <c r="E12377" s="1">
        <v>41995</v>
      </c>
      <c r="F12377" s="1">
        <v>36119.67</v>
      </c>
      <c r="G12377">
        <f t="shared" si="1544"/>
        <v>1.7141721170226787</v>
      </c>
      <c r="H12377">
        <f t="shared" si="1545"/>
        <v>-0.3401779408994311</v>
      </c>
      <c r="I12377">
        <f t="shared" si="1546"/>
        <v>-0.41084280077751345</v>
      </c>
      <c r="J12377">
        <f t="shared" si="1547"/>
        <v>4.2323501651172846</v>
      </c>
      <c r="K12377">
        <f t="shared" si="1548"/>
        <v>5.0500982053211549</v>
      </c>
      <c r="L12377">
        <f t="shared" si="1549"/>
        <v>6.9160657491552673</v>
      </c>
      <c r="M12377">
        <f t="shared" si="1550"/>
        <v>4.2323501651172846</v>
      </c>
      <c r="N12377">
        <f t="shared" si="1551"/>
        <v>1</v>
      </c>
    </row>
    <row r="12378" spans="1:14" x14ac:dyDescent="0.3">
      <c r="A12378">
        <v>12369</v>
      </c>
      <c r="B12378" t="s">
        <v>30309</v>
      </c>
      <c r="C12378" t="s">
        <v>38465</v>
      </c>
      <c r="D12378" s="5">
        <v>1.9166666666666667</v>
      </c>
      <c r="E12378" s="1">
        <v>56381</v>
      </c>
      <c r="F12378" s="1">
        <v>57387.63</v>
      </c>
      <c r="G12378">
        <f t="shared" si="1544"/>
        <v>-0.93940959517248168</v>
      </c>
      <c r="H12378">
        <f t="shared" si="1545"/>
        <v>0.1200622316104261</v>
      </c>
      <c r="I12378">
        <f t="shared" si="1546"/>
        <v>0.10187160915220944</v>
      </c>
      <c r="J12378">
        <f t="shared" si="1547"/>
        <v>7.3593364649109594</v>
      </c>
      <c r="K12378">
        <f t="shared" si="1548"/>
        <v>2.7095476749527889</v>
      </c>
      <c r="L12378">
        <f t="shared" si="1549"/>
        <v>0.48270108020372138</v>
      </c>
      <c r="M12378">
        <f t="shared" si="1550"/>
        <v>0.48270108020372138</v>
      </c>
      <c r="N12378">
        <f t="shared" si="1551"/>
        <v>3</v>
      </c>
    </row>
    <row r="12379" spans="1:14" x14ac:dyDescent="0.3">
      <c r="A12379">
        <v>12370</v>
      </c>
      <c r="B12379" t="s">
        <v>32697</v>
      </c>
      <c r="C12379" t="s">
        <v>19603</v>
      </c>
      <c r="D12379" s="5">
        <v>1.5361111111111112</v>
      </c>
      <c r="E12379" s="1">
        <v>53640</v>
      </c>
      <c r="F12379" s="1">
        <v>63324.57</v>
      </c>
      <c r="G12379">
        <f t="shared" si="1544"/>
        <v>-0.97535034599509529</v>
      </c>
      <c r="H12379">
        <f t="shared" si="1545"/>
        <v>3.2371538377455253E-2</v>
      </c>
      <c r="I12379">
        <f t="shared" si="1546"/>
        <v>0.24499557068345976</v>
      </c>
      <c r="J12379">
        <f t="shared" si="1547"/>
        <v>7.4330053741062647</v>
      </c>
      <c r="K12379">
        <f t="shared" si="1548"/>
        <v>2.9913298122456466</v>
      </c>
      <c r="L12379">
        <f t="shared" si="1549"/>
        <v>0.46533356253594904</v>
      </c>
      <c r="M12379">
        <f t="shared" si="1550"/>
        <v>0.46533356253594904</v>
      </c>
      <c r="N12379">
        <f t="shared" si="1551"/>
        <v>3</v>
      </c>
    </row>
    <row r="12380" spans="1:14" x14ac:dyDescent="0.3">
      <c r="A12380">
        <v>12371</v>
      </c>
      <c r="B12380" t="s">
        <v>32751</v>
      </c>
      <c r="C12380" t="s">
        <v>20064</v>
      </c>
      <c r="D12380" s="5">
        <v>20.738888888888887</v>
      </c>
      <c r="E12380" s="1">
        <v>38819</v>
      </c>
      <c r="F12380" s="1">
        <v>39691.15</v>
      </c>
      <c r="G12380">
        <f t="shared" si="1544"/>
        <v>0.83821469368905122</v>
      </c>
      <c r="H12380">
        <f t="shared" si="1545"/>
        <v>-0.44178525272282237</v>
      </c>
      <c r="I12380">
        <f t="shared" si="1546"/>
        <v>-0.32474383967471809</v>
      </c>
      <c r="J12380">
        <f t="shared" si="1547"/>
        <v>4.5131461412435074</v>
      </c>
      <c r="K12380">
        <f t="shared" si="1548"/>
        <v>2.2464982905952224</v>
      </c>
      <c r="L12380">
        <f t="shared" si="1549"/>
        <v>3.6763722751974446</v>
      </c>
      <c r="M12380">
        <f t="shared" si="1550"/>
        <v>2.2464982905952224</v>
      </c>
      <c r="N12380">
        <f t="shared" si="1551"/>
        <v>2</v>
      </c>
    </row>
    <row r="12381" spans="1:14" x14ac:dyDescent="0.3">
      <c r="A12381">
        <v>12372</v>
      </c>
      <c r="B12381" t="s">
        <v>15599</v>
      </c>
      <c r="C12381" t="s">
        <v>19045</v>
      </c>
      <c r="D12381" s="5">
        <v>15.230555555555556</v>
      </c>
      <c r="E12381" s="1">
        <v>11981</v>
      </c>
      <c r="F12381" s="1">
        <v>11838.66</v>
      </c>
      <c r="G12381">
        <f t="shared" si="1544"/>
        <v>0.31799200112523501</v>
      </c>
      <c r="H12381">
        <f t="shared" si="1545"/>
        <v>-1.3003926314117942</v>
      </c>
      <c r="I12381">
        <f t="shared" si="1546"/>
        <v>-0.99619389766916189</v>
      </c>
      <c r="J12381">
        <f t="shared" si="1547"/>
        <v>11.005144887260158</v>
      </c>
      <c r="K12381">
        <f t="shared" si="1548"/>
        <v>0.79135879374961593</v>
      </c>
      <c r="L12381">
        <f t="shared" si="1549"/>
        <v>6.4508837456921482</v>
      </c>
      <c r="M12381">
        <f t="shared" si="1550"/>
        <v>0.79135879374961593</v>
      </c>
      <c r="N12381">
        <f t="shared" si="1551"/>
        <v>2</v>
      </c>
    </row>
    <row r="12382" spans="1:14" x14ac:dyDescent="0.3">
      <c r="A12382">
        <v>12373</v>
      </c>
      <c r="B12382" t="s">
        <v>15599</v>
      </c>
      <c r="C12382" t="s">
        <v>15600</v>
      </c>
      <c r="D12382" s="5">
        <v>13.013888888888889</v>
      </c>
      <c r="E12382" s="1">
        <v>23941</v>
      </c>
      <c r="F12382">
        <v>0</v>
      </c>
      <c r="G12382">
        <f t="shared" si="1544"/>
        <v>0.10864368611468259</v>
      </c>
      <c r="H12382">
        <f t="shared" si="1545"/>
        <v>-0.91776560074184477</v>
      </c>
      <c r="I12382">
        <f t="shared" si="1546"/>
        <v>-1.2815927594433336</v>
      </c>
      <c r="J12382">
        <f t="shared" si="1547"/>
        <v>11.148004164451081</v>
      </c>
      <c r="K12382">
        <f t="shared" si="1548"/>
        <v>0.26071734482450404</v>
      </c>
      <c r="L12382">
        <f t="shared" si="1549"/>
        <v>5.8808901611334647</v>
      </c>
      <c r="M12382">
        <f t="shared" si="1550"/>
        <v>0.26071734482450404</v>
      </c>
      <c r="N12382">
        <f t="shared" si="1551"/>
        <v>2</v>
      </c>
    </row>
    <row r="12383" spans="1:14" x14ac:dyDescent="0.3">
      <c r="A12383">
        <v>12374</v>
      </c>
      <c r="B12383" t="s">
        <v>34648</v>
      </c>
      <c r="C12383" t="s">
        <v>19713</v>
      </c>
      <c r="D12383" s="5">
        <v>10.824999999999999</v>
      </c>
      <c r="E12383" s="1">
        <v>59837</v>
      </c>
      <c r="F12383" s="1">
        <v>75009.78</v>
      </c>
      <c r="G12383">
        <f t="shared" si="1544"/>
        <v>-9.8081216427066048E-2</v>
      </c>
      <c r="H12383">
        <f t="shared" si="1545"/>
        <v>0.23062736689431784</v>
      </c>
      <c r="I12383">
        <f t="shared" si="1546"/>
        <v>0.52669515776444431</v>
      </c>
      <c r="J12383">
        <f t="shared" si="1547"/>
        <v>3.2519179546152324</v>
      </c>
      <c r="K12383">
        <f t="shared" si="1548"/>
        <v>3.9091038364597432</v>
      </c>
      <c r="L12383">
        <f t="shared" si="1549"/>
        <v>0.29820054874981244</v>
      </c>
      <c r="M12383">
        <f t="shared" si="1550"/>
        <v>0.29820054874981244</v>
      </c>
      <c r="N12383">
        <f t="shared" si="1551"/>
        <v>3</v>
      </c>
    </row>
    <row r="12384" spans="1:14" x14ac:dyDescent="0.3">
      <c r="A12384">
        <v>12375</v>
      </c>
      <c r="B12384" t="s">
        <v>32711</v>
      </c>
      <c r="C12384" t="s">
        <v>20058</v>
      </c>
      <c r="D12384" s="5">
        <v>14.702777777777778</v>
      </c>
      <c r="E12384" s="1">
        <v>75729</v>
      </c>
      <c r="F12384" s="1">
        <v>107754.59</v>
      </c>
      <c r="G12384">
        <f t="shared" si="1544"/>
        <v>0.26814716421796059</v>
      </c>
      <c r="H12384">
        <f t="shared" si="1545"/>
        <v>0.73904783273100982</v>
      </c>
      <c r="I12384">
        <f t="shared" si="1546"/>
        <v>1.316086144836589</v>
      </c>
      <c r="J12384">
        <f t="shared" si="1547"/>
        <v>1.4492573588633875</v>
      </c>
      <c r="K12384">
        <f t="shared" si="1548"/>
        <v>8.7932765930014121</v>
      </c>
      <c r="L12384">
        <f t="shared" si="1549"/>
        <v>1.33631848076323</v>
      </c>
      <c r="M12384">
        <f t="shared" si="1550"/>
        <v>1.33631848076323</v>
      </c>
      <c r="N12384">
        <f t="shared" si="1551"/>
        <v>3</v>
      </c>
    </row>
    <row r="12385" spans="1:14" x14ac:dyDescent="0.3">
      <c r="A12385">
        <v>12376</v>
      </c>
      <c r="B12385" t="s">
        <v>32697</v>
      </c>
      <c r="C12385" t="s">
        <v>23301</v>
      </c>
      <c r="D12385" s="5">
        <v>24.969444444444445</v>
      </c>
      <c r="E12385" s="1">
        <v>91780</v>
      </c>
      <c r="F12385" s="1">
        <v>87870.91</v>
      </c>
      <c r="G12385">
        <f t="shared" si="1544"/>
        <v>1.2377604126878878</v>
      </c>
      <c r="H12385">
        <f t="shared" si="1545"/>
        <v>1.2525550626042004</v>
      </c>
      <c r="I12385">
        <f t="shared" si="1546"/>
        <v>0.83674307392469005</v>
      </c>
      <c r="J12385">
        <f t="shared" si="1547"/>
        <v>0.14872466521497701</v>
      </c>
      <c r="K12385">
        <f t="shared" si="1548"/>
        <v>10.596139356613641</v>
      </c>
      <c r="L12385">
        <f t="shared" si="1549"/>
        <v>3.9736408766580507</v>
      </c>
      <c r="M12385">
        <f t="shared" si="1550"/>
        <v>0.14872466521497701</v>
      </c>
      <c r="N12385">
        <f t="shared" si="1551"/>
        <v>1</v>
      </c>
    </row>
    <row r="12386" spans="1:14" x14ac:dyDescent="0.3">
      <c r="A12386">
        <v>12377</v>
      </c>
      <c r="B12386" t="s">
        <v>32862</v>
      </c>
      <c r="C12386" t="s">
        <v>38465</v>
      </c>
      <c r="D12386" s="5">
        <v>6.5194444444444448</v>
      </c>
      <c r="E12386" s="1">
        <v>35615</v>
      </c>
      <c r="F12386" s="1">
        <v>37310.97</v>
      </c>
      <c r="G12386">
        <f t="shared" si="1544"/>
        <v>-0.50471014909167278</v>
      </c>
      <c r="H12386">
        <f t="shared" si="1545"/>
        <v>-0.54428834689226369</v>
      </c>
      <c r="I12386">
        <f t="shared" si="1546"/>
        <v>-0.38212370047126498</v>
      </c>
      <c r="J12386">
        <f t="shared" si="1547"/>
        <v>8.3456989116926579</v>
      </c>
      <c r="K12386">
        <f t="shared" si="1548"/>
        <v>0.68251456270090394</v>
      </c>
      <c r="L12386">
        <f t="shared" si="1549"/>
        <v>1.9733492604442417</v>
      </c>
      <c r="M12386">
        <f t="shared" si="1550"/>
        <v>0.68251456270090394</v>
      </c>
      <c r="N12386">
        <f t="shared" si="1551"/>
        <v>2</v>
      </c>
    </row>
    <row r="12387" spans="1:14" x14ac:dyDescent="0.3">
      <c r="A12387">
        <v>12378</v>
      </c>
      <c r="B12387" t="s">
        <v>32751</v>
      </c>
      <c r="C12387" t="s">
        <v>19402</v>
      </c>
      <c r="D12387" s="5">
        <v>15.744444444444444</v>
      </c>
      <c r="E12387" s="1">
        <v>37751</v>
      </c>
      <c r="F12387" s="1">
        <v>45430.92</v>
      </c>
      <c r="G12387">
        <f t="shared" si="1544"/>
        <v>0.36652513179810736</v>
      </c>
      <c r="H12387">
        <f t="shared" si="1545"/>
        <v>-0.47595295077930283</v>
      </c>
      <c r="I12387">
        <f t="shared" si="1546"/>
        <v>-0.18637312670166734</v>
      </c>
      <c r="J12387">
        <f t="shared" si="1547"/>
        <v>5.0080984374292221</v>
      </c>
      <c r="K12387">
        <f t="shared" si="1548"/>
        <v>1.5703870084382974</v>
      </c>
      <c r="L12387">
        <f t="shared" si="1549"/>
        <v>2.3937448886078116</v>
      </c>
      <c r="M12387">
        <f t="shared" si="1550"/>
        <v>1.5703870084382974</v>
      </c>
      <c r="N12387">
        <f t="shared" si="1551"/>
        <v>2</v>
      </c>
    </row>
    <row r="12388" spans="1:14" x14ac:dyDescent="0.3">
      <c r="A12388">
        <v>12379</v>
      </c>
      <c r="B12388" t="s">
        <v>34586</v>
      </c>
      <c r="C12388" t="s">
        <v>19796</v>
      </c>
      <c r="D12388" s="5">
        <v>0.53888888888888886</v>
      </c>
      <c r="E12388" s="1">
        <v>22880</v>
      </c>
      <c r="F12388" s="1">
        <v>6101.8</v>
      </c>
      <c r="G12388">
        <f t="shared" si="1544"/>
        <v>-1.0695308536251558</v>
      </c>
      <c r="H12388">
        <f t="shared" si="1545"/>
        <v>-0.95170935321181271</v>
      </c>
      <c r="I12388">
        <f t="shared" si="1546"/>
        <v>-1.1344944582189009</v>
      </c>
      <c r="J12388">
        <f t="shared" si="1547"/>
        <v>15.071389060239184</v>
      </c>
      <c r="K12388">
        <f t="shared" si="1548"/>
        <v>0.54311223263731101</v>
      </c>
      <c r="L12388">
        <f t="shared" si="1549"/>
        <v>5.2143915628075606</v>
      </c>
      <c r="M12388">
        <f t="shared" si="1550"/>
        <v>0.54311223263731101</v>
      </c>
      <c r="N12388">
        <f t="shared" si="1551"/>
        <v>2</v>
      </c>
    </row>
    <row r="12389" spans="1:14" x14ac:dyDescent="0.3">
      <c r="A12389">
        <v>12380</v>
      </c>
      <c r="B12389" t="s">
        <v>32697</v>
      </c>
      <c r="C12389" t="s">
        <v>19224</v>
      </c>
      <c r="D12389" s="5">
        <v>14.016666666666667</v>
      </c>
      <c r="E12389" s="1">
        <v>78791</v>
      </c>
      <c r="F12389" s="1">
        <v>122093.97</v>
      </c>
      <c r="G12389">
        <f t="shared" si="1544"/>
        <v>0.20334887623850398</v>
      </c>
      <c r="H12389">
        <f t="shared" si="1545"/>
        <v>0.83700803071691166</v>
      </c>
      <c r="I12389">
        <f t="shared" si="1546"/>
        <v>1.6617707688183003</v>
      </c>
      <c r="J12389">
        <f t="shared" si="1547"/>
        <v>1.8269588854285654</v>
      </c>
      <c r="K12389">
        <f t="shared" si="1548"/>
        <v>10.855073605280676</v>
      </c>
      <c r="L12389">
        <f t="shared" si="1549"/>
        <v>1.9219097717732652</v>
      </c>
      <c r="M12389">
        <f t="shared" si="1550"/>
        <v>1.8269588854285654</v>
      </c>
      <c r="N12389">
        <f t="shared" si="1551"/>
        <v>1</v>
      </c>
    </row>
    <row r="12390" spans="1:14" x14ac:dyDescent="0.3">
      <c r="A12390">
        <v>12381</v>
      </c>
      <c r="B12390" t="s">
        <v>34559</v>
      </c>
      <c r="C12390" t="s">
        <v>19538</v>
      </c>
      <c r="D12390" s="5">
        <v>14.016666666666667</v>
      </c>
      <c r="E12390" s="1">
        <v>70276</v>
      </c>
      <c r="F12390" s="1">
        <v>70210.429999999993</v>
      </c>
      <c r="G12390">
        <f t="shared" si="1544"/>
        <v>0.20334887623850398</v>
      </c>
      <c r="H12390">
        <f t="shared" si="1545"/>
        <v>0.56459422083776278</v>
      </c>
      <c r="I12390">
        <f t="shared" si="1546"/>
        <v>0.41099549012842196</v>
      </c>
      <c r="J12390">
        <f t="shared" si="1547"/>
        <v>2.1536970460286136</v>
      </c>
      <c r="K12390">
        <f t="shared" si="1548"/>
        <v>4.5474289517265767</v>
      </c>
      <c r="L12390">
        <f t="shared" si="1549"/>
        <v>0.65006184647328624</v>
      </c>
      <c r="M12390">
        <f t="shared" si="1550"/>
        <v>0.65006184647328624</v>
      </c>
      <c r="N12390">
        <f t="shared" si="1551"/>
        <v>3</v>
      </c>
    </row>
    <row r="12391" spans="1:14" x14ac:dyDescent="0.3">
      <c r="A12391">
        <v>12382</v>
      </c>
      <c r="B12391" t="s">
        <v>34656</v>
      </c>
      <c r="C12391" t="s">
        <v>19733</v>
      </c>
      <c r="D12391" s="5">
        <v>0.98055555555555551</v>
      </c>
      <c r="E12391" s="1">
        <v>24960</v>
      </c>
      <c r="F12391" s="1">
        <v>2946</v>
      </c>
      <c r="G12391">
        <f t="shared" si="1544"/>
        <v>-1.0278185953711736</v>
      </c>
      <c r="H12391">
        <f t="shared" si="1545"/>
        <v>-0.88516552179095187</v>
      </c>
      <c r="I12391">
        <f t="shared" si="1546"/>
        <v>-1.2105724711010117</v>
      </c>
      <c r="J12391">
        <f t="shared" si="1547"/>
        <v>14.951767105842073</v>
      </c>
      <c r="K12391">
        <f t="shared" si="1548"/>
        <v>0.46418486372529766</v>
      </c>
      <c r="L12391">
        <f t="shared" si="1549"/>
        <v>5.2553223768953981</v>
      </c>
      <c r="M12391">
        <f t="shared" si="1550"/>
        <v>0.46418486372529766</v>
      </c>
      <c r="N12391">
        <f t="shared" si="1551"/>
        <v>2</v>
      </c>
    </row>
    <row r="12392" spans="1:14" x14ac:dyDescent="0.3">
      <c r="A12392">
        <v>12383</v>
      </c>
      <c r="B12392" t="s">
        <v>32815</v>
      </c>
      <c r="C12392" t="s">
        <v>19100</v>
      </c>
      <c r="D12392" s="5">
        <v>25.355555555555554</v>
      </c>
      <c r="E12392" s="1">
        <v>120970</v>
      </c>
      <c r="F12392" s="1">
        <v>170375.43</v>
      </c>
      <c r="G12392">
        <f t="shared" si="1544"/>
        <v>1.2742258460042619</v>
      </c>
      <c r="H12392">
        <f t="shared" si="1545"/>
        <v>2.1864081583613766</v>
      </c>
      <c r="I12392">
        <f t="shared" si="1546"/>
        <v>2.825709401129322</v>
      </c>
      <c r="J12392">
        <f t="shared" si="1547"/>
        <v>4.3535638829099224</v>
      </c>
      <c r="K12392">
        <f t="shared" si="1548"/>
        <v>27.263634772922387</v>
      </c>
      <c r="L12392">
        <f t="shared" si="1549"/>
        <v>11.41550077752126</v>
      </c>
      <c r="M12392">
        <f t="shared" si="1550"/>
        <v>4.3535638829099224</v>
      </c>
      <c r="N12392">
        <f t="shared" si="1551"/>
        <v>1</v>
      </c>
    </row>
    <row r="12393" spans="1:14" x14ac:dyDescent="0.3">
      <c r="A12393">
        <v>12384</v>
      </c>
      <c r="B12393" t="s">
        <v>32751</v>
      </c>
      <c r="C12393" t="s">
        <v>20526</v>
      </c>
      <c r="D12393" s="5">
        <v>15.116666666666667</v>
      </c>
      <c r="E12393" s="1">
        <v>36683</v>
      </c>
      <c r="F12393" s="1">
        <v>40173.14</v>
      </c>
      <c r="G12393">
        <f t="shared" si="1544"/>
        <v>0.30723601000313899</v>
      </c>
      <c r="H12393">
        <f t="shared" si="1545"/>
        <v>-0.51012064883578323</v>
      </c>
      <c r="I12393">
        <f t="shared" si="1546"/>
        <v>-0.31312433228228237</v>
      </c>
      <c r="J12393">
        <f t="shared" si="1547"/>
        <v>5.5810480327740546</v>
      </c>
      <c r="K12393">
        <f t="shared" si="1548"/>
        <v>1.2369869430526625</v>
      </c>
      <c r="L12393">
        <f t="shared" si="1549"/>
        <v>2.5607033247494382</v>
      </c>
      <c r="M12393">
        <f t="shared" si="1550"/>
        <v>1.2369869430526625</v>
      </c>
      <c r="N12393">
        <f t="shared" si="1551"/>
        <v>2</v>
      </c>
    </row>
    <row r="12394" spans="1:14" x14ac:dyDescent="0.3">
      <c r="A12394">
        <v>12385</v>
      </c>
      <c r="B12394" t="s">
        <v>34626</v>
      </c>
      <c r="C12394" t="s">
        <v>19752</v>
      </c>
      <c r="D12394" s="5">
        <v>25.894444444444446</v>
      </c>
      <c r="E12394" s="1">
        <v>58751</v>
      </c>
      <c r="F12394" s="1">
        <v>59434.6</v>
      </c>
      <c r="G12394">
        <f t="shared" si="1544"/>
        <v>1.3251200478990581</v>
      </c>
      <c r="H12394">
        <f t="shared" si="1545"/>
        <v>0.1958838087582338</v>
      </c>
      <c r="I12394">
        <f t="shared" si="1546"/>
        <v>0.15121865586914165</v>
      </c>
      <c r="J12394">
        <f t="shared" si="1547"/>
        <v>1.5936441777277714</v>
      </c>
      <c r="K12394">
        <f t="shared" si="1548"/>
        <v>5.4835854740390699</v>
      </c>
      <c r="L12394">
        <f t="shared" si="1549"/>
        <v>3.8957443779289389</v>
      </c>
      <c r="M12394">
        <f t="shared" si="1550"/>
        <v>1.5936441777277714</v>
      </c>
      <c r="N12394">
        <f t="shared" si="1551"/>
        <v>1</v>
      </c>
    </row>
    <row r="12395" spans="1:14" x14ac:dyDescent="0.3">
      <c r="A12395">
        <v>12386</v>
      </c>
      <c r="B12395" t="s">
        <v>38476</v>
      </c>
      <c r="C12395" t="s">
        <v>19665</v>
      </c>
      <c r="D12395" s="5">
        <v>24.644444444444446</v>
      </c>
      <c r="E12395" s="1">
        <v>52179</v>
      </c>
      <c r="F12395" s="1">
        <v>65915.679999999993</v>
      </c>
      <c r="G12395">
        <f t="shared" si="1544"/>
        <v>1.207066486802882</v>
      </c>
      <c r="H12395">
        <f t="shared" si="1545"/>
        <v>-1.4369104750370508E-2</v>
      </c>
      <c r="I12395">
        <f t="shared" si="1546"/>
        <v>0.30746039733881364</v>
      </c>
      <c r="J12395">
        <f t="shared" si="1547"/>
        <v>1.7526924150500709</v>
      </c>
      <c r="K12395">
        <f t="shared" si="1548"/>
        <v>5.1818704321791618</v>
      </c>
      <c r="L12395">
        <f t="shared" si="1549"/>
        <v>3.5149620957953487</v>
      </c>
      <c r="M12395">
        <f t="shared" si="1550"/>
        <v>1.7526924150500709</v>
      </c>
      <c r="N12395">
        <f t="shared" si="1551"/>
        <v>1</v>
      </c>
    </row>
    <row r="12396" spans="1:14" x14ac:dyDescent="0.3">
      <c r="A12396">
        <v>12387</v>
      </c>
      <c r="B12396" t="s">
        <v>38422</v>
      </c>
      <c r="C12396" t="s">
        <v>31513</v>
      </c>
      <c r="D12396" s="5">
        <v>13.8</v>
      </c>
      <c r="E12396">
        <v>0</v>
      </c>
      <c r="F12396">
        <v>225</v>
      </c>
      <c r="G12396">
        <f t="shared" si="1544"/>
        <v>0.18288625898183342</v>
      </c>
      <c r="H12396">
        <f t="shared" si="1545"/>
        <v>-1.6836914988412812</v>
      </c>
      <c r="I12396">
        <f t="shared" si="1546"/>
        <v>-1.2761686030017101</v>
      </c>
      <c r="J12396">
        <f t="shared" si="1547"/>
        <v>14.502086239790842</v>
      </c>
      <c r="K12396">
        <f t="shared" si="1548"/>
        <v>1.1752126186765401</v>
      </c>
      <c r="L12396">
        <f t="shared" si="1549"/>
        <v>8.6967466526925836</v>
      </c>
      <c r="M12396">
        <f t="shared" si="1550"/>
        <v>1.1752126186765401</v>
      </c>
      <c r="N12396">
        <f t="shared" si="1551"/>
        <v>2</v>
      </c>
    </row>
    <row r="12397" spans="1:14" x14ac:dyDescent="0.3">
      <c r="A12397">
        <v>12388</v>
      </c>
      <c r="B12397" t="s">
        <v>747</v>
      </c>
      <c r="C12397" t="s">
        <v>25183</v>
      </c>
      <c r="D12397" s="5">
        <v>18.108333333333334</v>
      </c>
      <c r="E12397" s="1">
        <v>101602</v>
      </c>
      <c r="F12397" s="1">
        <v>113908.89</v>
      </c>
      <c r="G12397">
        <f t="shared" si="1544"/>
        <v>0.58977753289332069</v>
      </c>
      <c r="H12397">
        <f t="shared" si="1545"/>
        <v>1.5667827127078997</v>
      </c>
      <c r="I12397">
        <f t="shared" si="1546"/>
        <v>1.4644500825640672</v>
      </c>
      <c r="J12397">
        <f t="shared" si="1547"/>
        <v>1.1075907717351428</v>
      </c>
      <c r="K12397">
        <f t="shared" si="1548"/>
        <v>13.214364015996351</v>
      </c>
      <c r="L12397">
        <f t="shared" si="1549"/>
        <v>3.341567527804822</v>
      </c>
      <c r="M12397">
        <f t="shared" si="1550"/>
        <v>1.1075907717351428</v>
      </c>
      <c r="N12397">
        <f t="shared" si="1551"/>
        <v>1</v>
      </c>
    </row>
    <row r="12398" spans="1:14" x14ac:dyDescent="0.3">
      <c r="A12398">
        <v>12389</v>
      </c>
      <c r="B12398" t="s">
        <v>38422</v>
      </c>
      <c r="C12398" t="s">
        <v>31612</v>
      </c>
      <c r="D12398" s="5">
        <v>1.95</v>
      </c>
      <c r="E12398">
        <v>0</v>
      </c>
      <c r="F12398">
        <v>165</v>
      </c>
      <c r="G12398">
        <f t="shared" si="1544"/>
        <v>-0.93626150020991705</v>
      </c>
      <c r="H12398">
        <f t="shared" si="1545"/>
        <v>-1.6836914988412812</v>
      </c>
      <c r="I12398">
        <f t="shared" si="1546"/>
        <v>-1.2776150447194763</v>
      </c>
      <c r="J12398">
        <f t="shared" si="1547"/>
        <v>18.520681031794766</v>
      </c>
      <c r="K12398">
        <f t="shared" si="1548"/>
        <v>1.2107574980785272</v>
      </c>
      <c r="L12398">
        <f t="shared" si="1549"/>
        <v>8.2440930642948818</v>
      </c>
      <c r="M12398">
        <f t="shared" si="1550"/>
        <v>1.2107574980785272</v>
      </c>
      <c r="N12398">
        <f t="shared" si="1551"/>
        <v>2</v>
      </c>
    </row>
    <row r="12399" spans="1:14" x14ac:dyDescent="0.3">
      <c r="A12399">
        <v>12390</v>
      </c>
      <c r="B12399" t="s">
        <v>32689</v>
      </c>
      <c r="C12399" t="s">
        <v>19100</v>
      </c>
      <c r="D12399" s="5">
        <v>19.833333333333332</v>
      </c>
      <c r="E12399" s="1">
        <v>101031</v>
      </c>
      <c r="F12399" s="1">
        <v>185122.41</v>
      </c>
      <c r="G12399">
        <f t="shared" si="1544"/>
        <v>0.75269144720604364</v>
      </c>
      <c r="H12399">
        <f t="shared" si="1545"/>
        <v>1.5485151512938076</v>
      </c>
      <c r="I12399">
        <f t="shared" si="1546"/>
        <v>3.1812201858470583</v>
      </c>
      <c r="J12399">
        <f t="shared" si="1547"/>
        <v>5.0595727195751019</v>
      </c>
      <c r="K12399">
        <f t="shared" si="1548"/>
        <v>25.454547798970541</v>
      </c>
      <c r="L12399">
        <f t="shared" si="1549"/>
        <v>9.7080770658496061</v>
      </c>
      <c r="M12399">
        <f t="shared" si="1550"/>
        <v>5.0595727195751019</v>
      </c>
      <c r="N12399">
        <f t="shared" si="1551"/>
        <v>1</v>
      </c>
    </row>
    <row r="12400" spans="1:14" x14ac:dyDescent="0.3">
      <c r="A12400">
        <v>12391</v>
      </c>
      <c r="B12400" t="s">
        <v>34656</v>
      </c>
      <c r="C12400" t="s">
        <v>19733</v>
      </c>
      <c r="D12400" s="5">
        <v>5.083333333333333</v>
      </c>
      <c r="E12400" s="1">
        <v>24960</v>
      </c>
      <c r="F12400" s="1">
        <v>3504</v>
      </c>
      <c r="G12400">
        <f t="shared" si="1544"/>
        <v>-0.64034057372883535</v>
      </c>
      <c r="H12400">
        <f t="shared" si="1545"/>
        <v>-0.88516552179095187</v>
      </c>
      <c r="I12400">
        <f t="shared" si="1546"/>
        <v>-1.197120563125786</v>
      </c>
      <c r="J12400">
        <f t="shared" si="1547"/>
        <v>13.146479598425254</v>
      </c>
      <c r="K12400">
        <f t="shared" si="1548"/>
        <v>9.6581898439371081E-2</v>
      </c>
      <c r="L12400">
        <f t="shared" si="1549"/>
        <v>5.0115548104253156</v>
      </c>
      <c r="M12400">
        <f t="shared" si="1550"/>
        <v>9.6581898439371081E-2</v>
      </c>
      <c r="N12400">
        <f t="shared" si="1551"/>
        <v>2</v>
      </c>
    </row>
    <row r="12401" spans="1:14" x14ac:dyDescent="0.3">
      <c r="A12401">
        <v>12392</v>
      </c>
      <c r="B12401" t="s">
        <v>38476</v>
      </c>
      <c r="C12401" t="s">
        <v>19038</v>
      </c>
      <c r="D12401" s="5">
        <v>13.494444444444444</v>
      </c>
      <c r="E12401" s="1">
        <v>49307</v>
      </c>
      <c r="F12401" s="1">
        <v>45563.13</v>
      </c>
      <c r="G12401">
        <f t="shared" si="1544"/>
        <v>0.15402872182499019</v>
      </c>
      <c r="H12401">
        <f t="shared" si="1545"/>
        <v>-0.10625077967378981</v>
      </c>
      <c r="I12401">
        <f t="shared" si="1546"/>
        <v>-0.18318589237656949</v>
      </c>
      <c r="J12401">
        <f t="shared" si="1547"/>
        <v>4.5150577623009713</v>
      </c>
      <c r="K12401">
        <f t="shared" si="1548"/>
        <v>1.6534907300890689</v>
      </c>
      <c r="L12401">
        <f t="shared" si="1549"/>
        <v>1.4609694889425389</v>
      </c>
      <c r="M12401">
        <f t="shared" si="1550"/>
        <v>1.4609694889425389</v>
      </c>
      <c r="N12401">
        <f t="shared" si="1551"/>
        <v>3</v>
      </c>
    </row>
    <row r="12402" spans="1:14" x14ac:dyDescent="0.3">
      <c r="A12402">
        <v>12393</v>
      </c>
      <c r="B12402" t="s">
        <v>25632</v>
      </c>
      <c r="C12402" t="s">
        <v>20281</v>
      </c>
      <c r="D12402" s="5">
        <v>8.6972222222222229</v>
      </c>
      <c r="E12402" s="1">
        <v>67636</v>
      </c>
      <c r="F12402" s="1">
        <v>75280.36</v>
      </c>
      <c r="G12402">
        <f t="shared" si="1544"/>
        <v>-0.29903461153744587</v>
      </c>
      <c r="H12402">
        <f t="shared" si="1545"/>
        <v>0.4801347424959011</v>
      </c>
      <c r="I12402">
        <f t="shared" si="1546"/>
        <v>0.53321812776433086</v>
      </c>
      <c r="J12402">
        <f t="shared" si="1547"/>
        <v>3.5572763609448672</v>
      </c>
      <c r="K12402">
        <f t="shared" si="1548"/>
        <v>4.4186371431034068</v>
      </c>
      <c r="L12402">
        <f t="shared" si="1549"/>
        <v>8.1513497583422564E-2</v>
      </c>
      <c r="M12402">
        <f t="shared" si="1550"/>
        <v>8.1513497583422564E-2</v>
      </c>
      <c r="N12402">
        <f t="shared" si="1551"/>
        <v>3</v>
      </c>
    </row>
    <row r="12403" spans="1:14" x14ac:dyDescent="0.3">
      <c r="A12403">
        <v>12394</v>
      </c>
      <c r="B12403" t="s">
        <v>38422</v>
      </c>
      <c r="C12403" t="s">
        <v>31612</v>
      </c>
      <c r="D12403" s="5">
        <v>1.5666666666666667</v>
      </c>
      <c r="E12403">
        <v>0</v>
      </c>
      <c r="F12403">
        <v>165</v>
      </c>
      <c r="G12403">
        <f t="shared" si="1544"/>
        <v>-0.97246459227941096</v>
      </c>
      <c r="H12403">
        <f t="shared" si="1545"/>
        <v>-1.6836914988412812</v>
      </c>
      <c r="I12403">
        <f t="shared" si="1546"/>
        <v>-1.2776150447194763</v>
      </c>
      <c r="J12403">
        <f t="shared" si="1547"/>
        <v>18.692283023828008</v>
      </c>
      <c r="K12403">
        <f t="shared" si="1548"/>
        <v>1.2537244790370388</v>
      </c>
      <c r="L12403">
        <f t="shared" si="1549"/>
        <v>8.2711041372051408</v>
      </c>
      <c r="M12403">
        <f t="shared" si="1550"/>
        <v>1.2537244790370388</v>
      </c>
      <c r="N12403">
        <f t="shared" si="1551"/>
        <v>2</v>
      </c>
    </row>
    <row r="12404" spans="1:14" x14ac:dyDescent="0.3">
      <c r="A12404">
        <v>12395</v>
      </c>
      <c r="B12404" t="s">
        <v>34749</v>
      </c>
      <c r="C12404" t="s">
        <v>19632</v>
      </c>
      <c r="D12404" s="5">
        <v>24.65</v>
      </c>
      <c r="E12404" s="1">
        <v>50571</v>
      </c>
      <c r="F12404" s="1">
        <v>51091.14</v>
      </c>
      <c r="G12404">
        <f t="shared" si="1544"/>
        <v>1.2075911692966426</v>
      </c>
      <c r="H12404">
        <f t="shared" si="1545"/>
        <v>-6.5812605194959031E-2</v>
      </c>
      <c r="I12404">
        <f t="shared" si="1546"/>
        <v>-4.9920154372754877E-2</v>
      </c>
      <c r="J12404">
        <f t="shared" si="1547"/>
        <v>2.5534763047424214</v>
      </c>
      <c r="K12404">
        <f t="shared" si="1548"/>
        <v>4.1828952798469183</v>
      </c>
      <c r="L12404">
        <f t="shared" si="1549"/>
        <v>3.8900399766764813</v>
      </c>
      <c r="M12404">
        <f t="shared" si="1550"/>
        <v>2.5534763047424214</v>
      </c>
      <c r="N12404">
        <f t="shared" si="1551"/>
        <v>1</v>
      </c>
    </row>
    <row r="12405" spans="1:14" x14ac:dyDescent="0.3">
      <c r="A12405">
        <v>12396</v>
      </c>
      <c r="B12405" t="s">
        <v>38422</v>
      </c>
      <c r="C12405" t="s">
        <v>31612</v>
      </c>
      <c r="D12405" s="5">
        <v>1.95</v>
      </c>
      <c r="E12405">
        <v>0</v>
      </c>
      <c r="F12405">
        <v>400</v>
      </c>
      <c r="G12405">
        <f t="shared" si="1544"/>
        <v>-0.93626150020991705</v>
      </c>
      <c r="H12405">
        <f t="shared" si="1545"/>
        <v>-1.6836914988412812</v>
      </c>
      <c r="I12405">
        <f t="shared" si="1546"/>
        <v>-1.2719498146582253</v>
      </c>
      <c r="J12405">
        <f t="shared" si="1547"/>
        <v>18.49382380079366</v>
      </c>
      <c r="K12405">
        <f t="shared" si="1548"/>
        <v>1.2095553048978103</v>
      </c>
      <c r="L12405">
        <f t="shared" si="1549"/>
        <v>8.2231226263423256</v>
      </c>
      <c r="M12405">
        <f t="shared" si="1550"/>
        <v>1.2095553048978103</v>
      </c>
      <c r="N12405">
        <f t="shared" si="1551"/>
        <v>2</v>
      </c>
    </row>
    <row r="12406" spans="1:14" x14ac:dyDescent="0.3">
      <c r="A12406">
        <v>12397</v>
      </c>
      <c r="B12406" t="s">
        <v>38422</v>
      </c>
      <c r="C12406" t="s">
        <v>31612</v>
      </c>
      <c r="D12406" s="5">
        <v>11.605555555555556</v>
      </c>
      <c r="E12406">
        <v>0</v>
      </c>
      <c r="F12406">
        <v>200</v>
      </c>
      <c r="G12406">
        <f t="shared" si="1544"/>
        <v>-2.4363326053675916E-2</v>
      </c>
      <c r="H12406">
        <f t="shared" si="1545"/>
        <v>-1.6836914988412812</v>
      </c>
      <c r="I12406">
        <f t="shared" si="1546"/>
        <v>-1.2767712870507795</v>
      </c>
      <c r="J12406">
        <f t="shared" si="1547"/>
        <v>15.058868153174835</v>
      </c>
      <c r="K12406">
        <f t="shared" si="1548"/>
        <v>0.99287644120317808</v>
      </c>
      <c r="L12406">
        <f t="shared" si="1549"/>
        <v>8.4251716875320373</v>
      </c>
      <c r="M12406">
        <f t="shared" si="1550"/>
        <v>0.99287644120317808</v>
      </c>
      <c r="N12406">
        <f t="shared" si="1551"/>
        <v>2</v>
      </c>
    </row>
    <row r="12407" spans="1:14" x14ac:dyDescent="0.3">
      <c r="A12407">
        <v>12398</v>
      </c>
      <c r="B12407" t="s">
        <v>36140</v>
      </c>
      <c r="C12407" t="s">
        <v>20621</v>
      </c>
      <c r="D12407" s="5">
        <v>20.519444444444446</v>
      </c>
      <c r="E12407" s="1">
        <v>54828</v>
      </c>
      <c r="F12407" s="1">
        <v>54451.42</v>
      </c>
      <c r="G12407">
        <f t="shared" si="1544"/>
        <v>0.81748973518550061</v>
      </c>
      <c r="H12407">
        <f t="shared" si="1545"/>
        <v>7.0378303631293035E-2</v>
      </c>
      <c r="I12407">
        <f t="shared" si="1546"/>
        <v>3.1087331883503301E-2</v>
      </c>
      <c r="J12407">
        <f t="shared" si="1547"/>
        <v>2.4093536042843828</v>
      </c>
      <c r="K12407">
        <f t="shared" si="1548"/>
        <v>3.5045884609125597</v>
      </c>
      <c r="L12407">
        <f t="shared" si="1549"/>
        <v>2.4215027654847412</v>
      </c>
      <c r="M12407">
        <f t="shared" si="1550"/>
        <v>2.4093536042843828</v>
      </c>
      <c r="N12407">
        <f t="shared" si="1551"/>
        <v>1</v>
      </c>
    </row>
    <row r="12408" spans="1:14" x14ac:dyDescent="0.3">
      <c r="A12408">
        <v>12399</v>
      </c>
      <c r="B12408" t="s">
        <v>32697</v>
      </c>
      <c r="C12408" t="s">
        <v>19100</v>
      </c>
      <c r="D12408" s="5">
        <v>22.752777777777776</v>
      </c>
      <c r="E12408" s="1">
        <v>90236</v>
      </c>
      <c r="F12408" s="1">
        <v>164675.87</v>
      </c>
      <c r="G12408">
        <f t="shared" si="1544"/>
        <v>1.0284120976773352</v>
      </c>
      <c r="H12408">
        <f t="shared" si="1545"/>
        <v>1.2031590646648691</v>
      </c>
      <c r="I12408">
        <f t="shared" si="1546"/>
        <v>2.6883080451807944</v>
      </c>
      <c r="J12408">
        <f t="shared" si="1547"/>
        <v>2.7171600613949529</v>
      </c>
      <c r="K12408">
        <f t="shared" si="1548"/>
        <v>20.629624706523593</v>
      </c>
      <c r="L12408">
        <f t="shared" si="1549"/>
        <v>7.5757443282213828</v>
      </c>
      <c r="M12408">
        <f t="shared" si="1550"/>
        <v>2.7171600613949529</v>
      </c>
      <c r="N12408">
        <f t="shared" si="1551"/>
        <v>1</v>
      </c>
    </row>
    <row r="12409" spans="1:14" x14ac:dyDescent="0.3">
      <c r="A12409">
        <v>12400</v>
      </c>
      <c r="B12409" t="s">
        <v>176</v>
      </c>
      <c r="C12409" t="s">
        <v>19691</v>
      </c>
      <c r="D12409" s="5">
        <v>2.1138888888888889</v>
      </c>
      <c r="E12409" s="1">
        <v>36043</v>
      </c>
      <c r="F12409" s="1">
        <v>39704.86</v>
      </c>
      <c r="G12409">
        <f t="shared" si="1544"/>
        <v>-0.92078336664397387</v>
      </c>
      <c r="H12409">
        <f t="shared" si="1545"/>
        <v>-0.53059567388835582</v>
      </c>
      <c r="I12409">
        <f t="shared" si="1546"/>
        <v>-0.32441332774220849</v>
      </c>
      <c r="J12409">
        <f t="shared" si="1547"/>
        <v>9.9067013246600588</v>
      </c>
      <c r="K12409">
        <f t="shared" si="1548"/>
        <v>1.0752565952506881</v>
      </c>
      <c r="L12409">
        <f t="shared" si="1549"/>
        <v>1.9475949216351758</v>
      </c>
      <c r="M12409">
        <f t="shared" si="1550"/>
        <v>1.0752565952506881</v>
      </c>
      <c r="N12409">
        <f t="shared" si="1551"/>
        <v>2</v>
      </c>
    </row>
    <row r="12410" spans="1:14" x14ac:dyDescent="0.3">
      <c r="A12410">
        <v>12401</v>
      </c>
      <c r="B12410" t="s">
        <v>36143</v>
      </c>
      <c r="C12410" t="s">
        <v>19752</v>
      </c>
      <c r="D12410" s="5">
        <v>11.941666666666666</v>
      </c>
      <c r="E12410" s="1">
        <v>69209</v>
      </c>
      <c r="F12410" s="1">
        <v>54589.83</v>
      </c>
      <c r="G12410">
        <f t="shared" si="1544"/>
        <v>7.3799648188513879E-3</v>
      </c>
      <c r="H12410">
        <f t="shared" si="1545"/>
        <v>0.53045851500792707</v>
      </c>
      <c r="I12410">
        <f t="shared" si="1546"/>
        <v>3.4424031852770438E-2</v>
      </c>
      <c r="J12410">
        <f t="shared" si="1547"/>
        <v>3.3574834248246161</v>
      </c>
      <c r="K12410">
        <f t="shared" si="1548"/>
        <v>3.2280229085655074</v>
      </c>
      <c r="L12410">
        <f t="shared" si="1549"/>
        <v>0.64241852109017361</v>
      </c>
      <c r="M12410">
        <f t="shared" si="1550"/>
        <v>0.64241852109017361</v>
      </c>
      <c r="N12410">
        <f t="shared" si="1551"/>
        <v>3</v>
      </c>
    </row>
    <row r="12411" spans="1:14" x14ac:dyDescent="0.3">
      <c r="A12411">
        <v>12402</v>
      </c>
      <c r="B12411" t="s">
        <v>35223</v>
      </c>
      <c r="C12411" t="s">
        <v>21206</v>
      </c>
      <c r="D12411" s="5">
        <v>14.966666666666667</v>
      </c>
      <c r="E12411" s="1">
        <v>47045</v>
      </c>
      <c r="F12411" s="1">
        <v>59722.52</v>
      </c>
      <c r="G12411">
        <f t="shared" si="1544"/>
        <v>0.29306958267159783</v>
      </c>
      <c r="H12411">
        <f t="shared" si="1545"/>
        <v>-0.17861719634397588</v>
      </c>
      <c r="I12411">
        <f t="shared" si="1546"/>
        <v>0.15815964752546247</v>
      </c>
      <c r="J12411">
        <f t="shared" si="1547"/>
        <v>3.596588130929689</v>
      </c>
      <c r="K12411">
        <f t="shared" si="1548"/>
        <v>2.5170975653870848</v>
      </c>
      <c r="L12411">
        <f t="shared" si="1549"/>
        <v>1.3731072976071808</v>
      </c>
      <c r="M12411">
        <f t="shared" si="1550"/>
        <v>1.3731072976071808</v>
      </c>
      <c r="N12411">
        <f t="shared" si="1551"/>
        <v>3</v>
      </c>
    </row>
    <row r="12412" spans="1:14" x14ac:dyDescent="0.3">
      <c r="A12412">
        <v>12403</v>
      </c>
      <c r="B12412" t="s">
        <v>32697</v>
      </c>
      <c r="C12412" t="s">
        <v>19963</v>
      </c>
      <c r="D12412" s="5">
        <v>12.594444444444445</v>
      </c>
      <c r="E12412" s="1">
        <v>80295</v>
      </c>
      <c r="F12412" s="1">
        <v>97510.86</v>
      </c>
      <c r="G12412">
        <f t="shared" si="1544"/>
        <v>6.9030157835743469E-2</v>
      </c>
      <c r="H12412">
        <f t="shared" si="1545"/>
        <v>0.88512433959045711</v>
      </c>
      <c r="I12412">
        <f t="shared" si="1546"/>
        <v>1.0691368378776989</v>
      </c>
      <c r="J12412">
        <f t="shared" si="1547"/>
        <v>1.8346488077397374</v>
      </c>
      <c r="K12412">
        <f t="shared" si="1548"/>
        <v>7.8731342066710619</v>
      </c>
      <c r="L12412">
        <f t="shared" si="1549"/>
        <v>0.83012849433264269</v>
      </c>
      <c r="M12412">
        <f t="shared" si="1550"/>
        <v>0.83012849433264269</v>
      </c>
      <c r="N12412">
        <f t="shared" si="1551"/>
        <v>3</v>
      </c>
    </row>
    <row r="12413" spans="1:14" x14ac:dyDescent="0.3">
      <c r="A12413">
        <v>12404</v>
      </c>
      <c r="B12413" t="s">
        <v>34559</v>
      </c>
      <c r="C12413" t="s">
        <v>19808</v>
      </c>
      <c r="D12413" s="5">
        <v>8.2444444444444436</v>
      </c>
      <c r="E12413" s="1">
        <v>75549</v>
      </c>
      <c r="F12413" s="1">
        <v>77809.66</v>
      </c>
      <c r="G12413">
        <f t="shared" si="1544"/>
        <v>-0.34179623477894983</v>
      </c>
      <c r="H12413">
        <f t="shared" si="1545"/>
        <v>0.73328923193497386</v>
      </c>
      <c r="I12413">
        <f t="shared" si="1546"/>
        <v>0.59419287837676615</v>
      </c>
      <c r="J12413">
        <f t="shared" si="1547"/>
        <v>3.4272120135317787</v>
      </c>
      <c r="K12413">
        <f t="shared" si="1548"/>
        <v>5.3144017449015255</v>
      </c>
      <c r="L12413">
        <f t="shared" si="1549"/>
        <v>0.12178612640423721</v>
      </c>
      <c r="M12413">
        <f t="shared" si="1550"/>
        <v>0.12178612640423721</v>
      </c>
      <c r="N12413">
        <f t="shared" si="1551"/>
        <v>3</v>
      </c>
    </row>
    <row r="12414" spans="1:14" x14ac:dyDescent="0.3">
      <c r="A12414">
        <v>12405</v>
      </c>
      <c r="B12414" t="s">
        <v>38422</v>
      </c>
      <c r="C12414" t="s">
        <v>31612</v>
      </c>
      <c r="D12414" s="5">
        <v>1.95</v>
      </c>
      <c r="E12414">
        <v>0</v>
      </c>
      <c r="F12414">
        <v>165</v>
      </c>
      <c r="G12414">
        <f t="shared" si="1544"/>
        <v>-0.93626150020991705</v>
      </c>
      <c r="H12414">
        <f t="shared" si="1545"/>
        <v>-1.6836914988412812</v>
      </c>
      <c r="I12414">
        <f t="shared" si="1546"/>
        <v>-1.2776150447194763</v>
      </c>
      <c r="J12414">
        <f t="shared" si="1547"/>
        <v>18.520681031794766</v>
      </c>
      <c r="K12414">
        <f t="shared" si="1548"/>
        <v>1.2107574980785272</v>
      </c>
      <c r="L12414">
        <f t="shared" si="1549"/>
        <v>8.2440930642948818</v>
      </c>
      <c r="M12414">
        <f t="shared" si="1550"/>
        <v>1.2107574980785272</v>
      </c>
      <c r="N12414">
        <f t="shared" si="1551"/>
        <v>2</v>
      </c>
    </row>
    <row r="12415" spans="1:14" x14ac:dyDescent="0.3">
      <c r="A12415">
        <v>12406</v>
      </c>
      <c r="B12415" t="s">
        <v>34734</v>
      </c>
      <c r="C12415" t="s">
        <v>19108</v>
      </c>
      <c r="D12415" s="5">
        <v>32.43611111111111</v>
      </c>
      <c r="E12415" s="1">
        <v>81428</v>
      </c>
      <c r="F12415" s="1">
        <v>83126.8</v>
      </c>
      <c r="G12415">
        <f t="shared" si="1544"/>
        <v>1.9429336843023801</v>
      </c>
      <c r="H12415">
        <f t="shared" si="1545"/>
        <v>0.9213715323788394</v>
      </c>
      <c r="I12415">
        <f t="shared" si="1546"/>
        <v>0.72237509696349123</v>
      </c>
      <c r="J12415">
        <f t="shared" si="1547"/>
        <v>0.42885651081018711</v>
      </c>
      <c r="K12415">
        <f t="shared" si="1548"/>
        <v>11.684387845208633</v>
      </c>
      <c r="L12415">
        <f t="shared" si="1549"/>
        <v>6.5879351803378441</v>
      </c>
      <c r="M12415">
        <f t="shared" si="1550"/>
        <v>0.42885651081018711</v>
      </c>
      <c r="N12415">
        <f t="shared" si="1551"/>
        <v>1</v>
      </c>
    </row>
    <row r="12416" spans="1:14" x14ac:dyDescent="0.3">
      <c r="A12416">
        <v>12407</v>
      </c>
      <c r="B12416" t="s">
        <v>38422</v>
      </c>
      <c r="C12416" t="s">
        <v>31612</v>
      </c>
      <c r="D12416" s="5">
        <v>13.647222222222222</v>
      </c>
      <c r="E12416">
        <v>0</v>
      </c>
      <c r="F12416">
        <v>225</v>
      </c>
      <c r="G12416">
        <f t="shared" si="1544"/>
        <v>0.16845749040341182</v>
      </c>
      <c r="H12416">
        <f t="shared" si="1545"/>
        <v>-1.6836914988412812</v>
      </c>
      <c r="I12416">
        <f t="shared" si="1546"/>
        <v>-1.2761686030017101</v>
      </c>
      <c r="J12416">
        <f t="shared" si="1547"/>
        <v>14.537868313345482</v>
      </c>
      <c r="K12416">
        <f t="shared" si="1548"/>
        <v>1.1597271153535704</v>
      </c>
      <c r="L12416">
        <f t="shared" si="1549"/>
        <v>8.6749019106547305</v>
      </c>
      <c r="M12416">
        <f t="shared" si="1550"/>
        <v>1.1597271153535704</v>
      </c>
      <c r="N12416">
        <f t="shared" si="1551"/>
        <v>2</v>
      </c>
    </row>
    <row r="12417" spans="1:14" x14ac:dyDescent="0.3">
      <c r="A12417">
        <v>12408</v>
      </c>
      <c r="B12417" t="s">
        <v>38422</v>
      </c>
      <c r="C12417" t="s">
        <v>31612</v>
      </c>
      <c r="D12417" s="5">
        <v>3.6166666666666667</v>
      </c>
      <c r="E12417">
        <v>0</v>
      </c>
      <c r="F12417">
        <v>165</v>
      </c>
      <c r="G12417">
        <f t="shared" si="1544"/>
        <v>-0.77885675208168192</v>
      </c>
      <c r="H12417">
        <f t="shared" si="1545"/>
        <v>-1.6836914988412812</v>
      </c>
      <c r="I12417">
        <f t="shared" si="1546"/>
        <v>-1.2776150447194763</v>
      </c>
      <c r="J12417">
        <f t="shared" si="1547"/>
        <v>17.805060207580905</v>
      </c>
      <c r="K12417">
        <f t="shared" si="1548"/>
        <v>1.0544193307113217</v>
      </c>
      <c r="L12417">
        <f t="shared" si="1549"/>
        <v>8.1571284101809542</v>
      </c>
      <c r="M12417">
        <f t="shared" si="1550"/>
        <v>1.0544193307113217</v>
      </c>
      <c r="N12417">
        <f t="shared" si="1551"/>
        <v>2</v>
      </c>
    </row>
    <row r="12418" spans="1:14" x14ac:dyDescent="0.3">
      <c r="A12418">
        <v>12409</v>
      </c>
      <c r="B12418" t="s">
        <v>35227</v>
      </c>
      <c r="C12418" t="s">
        <v>21098</v>
      </c>
      <c r="D12418" s="5">
        <v>2.2611111111111111</v>
      </c>
      <c r="E12418" s="1">
        <v>31225</v>
      </c>
      <c r="F12418" s="1">
        <v>31184.61</v>
      </c>
      <c r="G12418">
        <f t="shared" si="1544"/>
        <v>-0.90687928055931311</v>
      </c>
      <c r="H12418">
        <f t="shared" si="1545"/>
        <v>-0.68473422186225352</v>
      </c>
      <c r="I12418">
        <f t="shared" si="1546"/>
        <v>-0.52981407850550322</v>
      </c>
      <c r="J12418">
        <f t="shared" si="1547"/>
        <v>10.97191116963052</v>
      </c>
      <c r="K12418">
        <f t="shared" si="1548"/>
        <v>0.71072629470593607</v>
      </c>
      <c r="L12418">
        <f t="shared" si="1549"/>
        <v>2.6857805903898955</v>
      </c>
      <c r="M12418">
        <f t="shared" si="1550"/>
        <v>0.71072629470593607</v>
      </c>
      <c r="N12418">
        <f t="shared" si="1551"/>
        <v>2</v>
      </c>
    </row>
    <row r="12419" spans="1:14" x14ac:dyDescent="0.3">
      <c r="A12419">
        <v>12410</v>
      </c>
      <c r="B12419" t="s">
        <v>30108</v>
      </c>
      <c r="C12419" t="s">
        <v>31489</v>
      </c>
      <c r="D12419" s="5">
        <v>5.0750000000000002</v>
      </c>
      <c r="E12419" s="1">
        <v>50777</v>
      </c>
      <c r="F12419" s="1">
        <v>54750.61</v>
      </c>
      <c r="G12419">
        <f t="shared" si="1544"/>
        <v>-0.64112759746947645</v>
      </c>
      <c r="H12419">
        <f t="shared" si="1545"/>
        <v>-5.9222206506162237E-2</v>
      </c>
      <c r="I12419">
        <f t="shared" si="1546"/>
        <v>3.8300013509144644E-2</v>
      </c>
      <c r="J12419">
        <f t="shared" si="1547"/>
        <v>6.5317275335856033</v>
      </c>
      <c r="K12419">
        <f t="shared" si="1548"/>
        <v>2.0153499771721908</v>
      </c>
      <c r="L12419">
        <f t="shared" si="1549"/>
        <v>0.58362590261963421</v>
      </c>
      <c r="M12419">
        <f t="shared" si="1550"/>
        <v>0.58362590261963421</v>
      </c>
      <c r="N12419">
        <f t="shared" si="1551"/>
        <v>3</v>
      </c>
    </row>
    <row r="12420" spans="1:14" x14ac:dyDescent="0.3">
      <c r="A12420">
        <v>12411</v>
      </c>
      <c r="B12420" t="s">
        <v>34586</v>
      </c>
      <c r="C12420" t="s">
        <v>19520</v>
      </c>
      <c r="D12420" s="5">
        <v>17.019444444444446</v>
      </c>
      <c r="E12420" s="1">
        <v>22880</v>
      </c>
      <c r="F12420">
        <v>66.95</v>
      </c>
      <c r="G12420">
        <f t="shared" si="1544"/>
        <v>0.48693976411620726</v>
      </c>
      <c r="H12420">
        <f t="shared" si="1545"/>
        <v>-0.95170935321181271</v>
      </c>
      <c r="I12420">
        <f t="shared" si="1546"/>
        <v>-1.279978771559926</v>
      </c>
      <c r="J12420">
        <f t="shared" si="1547"/>
        <v>10.427882756245562</v>
      </c>
      <c r="K12420">
        <f t="shared" si="1548"/>
        <v>0.77115243734939554</v>
      </c>
      <c r="L12420">
        <f t="shared" si="1549"/>
        <v>6.6360729228228426</v>
      </c>
      <c r="M12420">
        <f t="shared" si="1550"/>
        <v>0.77115243734939554</v>
      </c>
      <c r="N12420">
        <f t="shared" si="1551"/>
        <v>2</v>
      </c>
    </row>
    <row r="12421" spans="1:14" x14ac:dyDescent="0.3">
      <c r="A12421">
        <v>12412</v>
      </c>
      <c r="B12421" t="s">
        <v>32697</v>
      </c>
      <c r="C12421" t="s">
        <v>30303</v>
      </c>
      <c r="D12421" s="5">
        <v>8.7777777777777786</v>
      </c>
      <c r="E12421" s="1">
        <v>76547</v>
      </c>
      <c r="F12421" s="1">
        <v>115805.04</v>
      </c>
      <c r="G12421">
        <f t="shared" si="1544"/>
        <v>-0.29142671537791448</v>
      </c>
      <c r="H12421">
        <f t="shared" si="1545"/>
        <v>0.76521747412632912</v>
      </c>
      <c r="I12421">
        <f t="shared" si="1546"/>
        <v>1.510161256949774</v>
      </c>
      <c r="J12421">
        <f t="shared" si="1547"/>
        <v>3.1553602660388007</v>
      </c>
      <c r="K12421">
        <f t="shared" si="1548"/>
        <v>9.4832068858618115</v>
      </c>
      <c r="L12421">
        <f t="shared" si="1549"/>
        <v>1.037927422443601</v>
      </c>
      <c r="M12421">
        <f t="shared" si="1550"/>
        <v>1.037927422443601</v>
      </c>
      <c r="N12421">
        <f t="shared" si="1551"/>
        <v>3</v>
      </c>
    </row>
    <row r="12422" spans="1:14" x14ac:dyDescent="0.3">
      <c r="A12422">
        <v>12413</v>
      </c>
      <c r="B12422" t="s">
        <v>34720</v>
      </c>
      <c r="C12422" t="s">
        <v>19311</v>
      </c>
      <c r="D12422" s="5">
        <v>29.786111111111111</v>
      </c>
      <c r="E12422" s="1">
        <v>83557</v>
      </c>
      <c r="F12422" s="1">
        <v>36395.49</v>
      </c>
      <c r="G12422">
        <f t="shared" si="1544"/>
        <v>1.6926601347784866</v>
      </c>
      <c r="H12422">
        <f t="shared" si="1545"/>
        <v>0.9894829829052878</v>
      </c>
      <c r="I12422">
        <f t="shared" si="1546"/>
        <v>-0.40419350820094213</v>
      </c>
      <c r="J12422">
        <f t="shared" si="1547"/>
        <v>2.3275909471519149</v>
      </c>
      <c r="K12422">
        <f t="shared" si="1548"/>
        <v>7.8347761077398745</v>
      </c>
      <c r="L12422">
        <f t="shared" si="1549"/>
        <v>6.3912106818912031</v>
      </c>
      <c r="M12422">
        <f t="shared" si="1550"/>
        <v>2.3275909471519149</v>
      </c>
      <c r="N12422">
        <f t="shared" si="1551"/>
        <v>1</v>
      </c>
    </row>
    <row r="12423" spans="1:14" x14ac:dyDescent="0.3">
      <c r="A12423">
        <v>12414</v>
      </c>
      <c r="B12423" t="s">
        <v>32751</v>
      </c>
      <c r="C12423" t="s">
        <v>19944</v>
      </c>
      <c r="D12423" s="5">
        <v>13.147222222222222</v>
      </c>
      <c r="E12423" s="1">
        <v>36683</v>
      </c>
      <c r="F12423" s="1">
        <v>38517.68</v>
      </c>
      <c r="G12423">
        <f t="shared" si="1544"/>
        <v>0.12123606596494133</v>
      </c>
      <c r="H12423">
        <f t="shared" si="1545"/>
        <v>-0.51012064883578323</v>
      </c>
      <c r="I12423">
        <f t="shared" si="1546"/>
        <v>-0.35303310571717028</v>
      </c>
      <c r="J12423">
        <f t="shared" si="1547"/>
        <v>6.1419971950601244</v>
      </c>
      <c r="K12423">
        <f t="shared" si="1548"/>
        <v>0.95632324564660043</v>
      </c>
      <c r="L12423">
        <f t="shared" si="1549"/>
        <v>2.3373208697781251</v>
      </c>
      <c r="M12423">
        <f t="shared" si="1550"/>
        <v>0.95632324564660043</v>
      </c>
      <c r="N12423">
        <f t="shared" si="1551"/>
        <v>2</v>
      </c>
    </row>
    <row r="12424" spans="1:14" x14ac:dyDescent="0.3">
      <c r="A12424">
        <v>12415</v>
      </c>
      <c r="B12424" t="s">
        <v>32668</v>
      </c>
      <c r="C12424" t="s">
        <v>19936</v>
      </c>
      <c r="D12424" s="5">
        <v>14.277777777777779</v>
      </c>
      <c r="E12424" s="1">
        <v>75968</v>
      </c>
      <c r="F12424" s="1">
        <v>85085.33</v>
      </c>
      <c r="G12424">
        <f t="shared" si="1544"/>
        <v>0.22800895344526076</v>
      </c>
      <c r="H12424">
        <f t="shared" si="1545"/>
        <v>0.74669397489907985</v>
      </c>
      <c r="I12424">
        <f t="shared" si="1546"/>
        <v>0.76959008858843603</v>
      </c>
      <c r="J12424">
        <f t="shared" si="1547"/>
        <v>1.5962526171247704</v>
      </c>
      <c r="K12424">
        <f t="shared" si="1548"/>
        <v>6.3500759219567477</v>
      </c>
      <c r="L12424">
        <f t="shared" si="1549"/>
        <v>0.76352668848780503</v>
      </c>
      <c r="M12424">
        <f t="shared" si="1550"/>
        <v>0.76352668848780503</v>
      </c>
      <c r="N12424">
        <f t="shared" si="1551"/>
        <v>3</v>
      </c>
    </row>
    <row r="12425" spans="1:14" x14ac:dyDescent="0.3">
      <c r="A12425">
        <v>12416</v>
      </c>
      <c r="B12425" t="s">
        <v>34639</v>
      </c>
      <c r="C12425" t="s">
        <v>19272</v>
      </c>
      <c r="D12425" s="5">
        <v>6.4833333333333334</v>
      </c>
      <c r="E12425" s="1">
        <v>46107</v>
      </c>
      <c r="F12425" s="1">
        <v>67925.649999999994</v>
      </c>
      <c r="G12425">
        <f t="shared" si="1544"/>
        <v>-0.50812058530111792</v>
      </c>
      <c r="H12425">
        <f t="shared" si="1545"/>
        <v>-0.20862590493665253</v>
      </c>
      <c r="I12425">
        <f t="shared" si="1546"/>
        <v>0.35591547166312337</v>
      </c>
      <c r="J12425">
        <f t="shared" si="1547"/>
        <v>5.7789708248007914</v>
      </c>
      <c r="K12425">
        <f t="shared" si="1548"/>
        <v>2.6413903685223707</v>
      </c>
      <c r="L12425">
        <f t="shared" si="1549"/>
        <v>0.52819427759750459</v>
      </c>
      <c r="M12425">
        <f t="shared" si="1550"/>
        <v>0.52819427759750459</v>
      </c>
      <c r="N12425">
        <f t="shared" si="1551"/>
        <v>3</v>
      </c>
    </row>
    <row r="12426" spans="1:14" x14ac:dyDescent="0.3">
      <c r="A12426">
        <v>12417</v>
      </c>
      <c r="B12426" t="s">
        <v>38422</v>
      </c>
      <c r="C12426" t="s">
        <v>31612</v>
      </c>
      <c r="D12426" s="5">
        <v>13.647222222222222</v>
      </c>
      <c r="E12426">
        <v>0</v>
      </c>
      <c r="F12426">
        <v>165</v>
      </c>
      <c r="G12426">
        <f t="shared" si="1544"/>
        <v>0.16845749040341182</v>
      </c>
      <c r="H12426">
        <f t="shared" si="1545"/>
        <v>-1.6836914988412812</v>
      </c>
      <c r="I12426">
        <f t="shared" si="1546"/>
        <v>-1.2776150447194763</v>
      </c>
      <c r="J12426">
        <f t="shared" si="1547"/>
        <v>14.544731580938926</v>
      </c>
      <c r="K12426">
        <f t="shared" si="1548"/>
        <v>1.1600401605247863</v>
      </c>
      <c r="L12426">
        <f t="shared" si="1549"/>
        <v>8.6802621672570552</v>
      </c>
      <c r="M12426">
        <f t="shared" si="1550"/>
        <v>1.1600401605247863</v>
      </c>
      <c r="N12426">
        <f t="shared" si="1551"/>
        <v>2</v>
      </c>
    </row>
    <row r="12427" spans="1:14" x14ac:dyDescent="0.3">
      <c r="A12427">
        <v>12418</v>
      </c>
      <c r="B12427" t="s">
        <v>32711</v>
      </c>
      <c r="C12427" t="s">
        <v>31423</v>
      </c>
      <c r="D12427" s="5">
        <v>12.686111111111112</v>
      </c>
      <c r="E12427" s="1">
        <v>75729</v>
      </c>
      <c r="F12427" s="1">
        <v>89919.89</v>
      </c>
      <c r="G12427">
        <f t="shared" ref="G12427:G12490" si="1552">STANDARDIZE(D12427,D$7,D$8)</f>
        <v>7.7687418982796408E-2</v>
      </c>
      <c r="H12427">
        <f t="shared" ref="H12427:H12490" si="1553">STANDARDIZE(E12427,E$7,E$8)</f>
        <v>0.73904783273100982</v>
      </c>
      <c r="I12427">
        <f t="shared" ref="I12427:I12490" si="1554">STANDARDIZE(F12427,F$7,F$8)</f>
        <v>0.88613857643916727</v>
      </c>
      <c r="J12427">
        <f t="shared" ref="J12427:J12490" si="1555">SUMXMY2($D$3:$F$3,G12427:I12427)</f>
        <v>1.9178677464575586</v>
      </c>
      <c r="K12427">
        <f t="shared" ref="K12427:K12490" si="1556">SUMXMY2($D$4:$F$4,G12427:I12427)</f>
        <v>6.6381341019162372</v>
      </c>
      <c r="L12427">
        <f t="shared" ref="L12427:L12490" si="1557">SUMXMY2($D$5:$F$5,G12427:I12427)</f>
        <v>0.59749240048132179</v>
      </c>
      <c r="M12427">
        <f t="shared" ref="M12427:M12490" si="1558">MIN(J12427:L12427)</f>
        <v>0.59749240048132179</v>
      </c>
      <c r="N12427">
        <f t="shared" ref="N12427:N12490" si="1559">MATCH(M12427,J12427:L12427,0)</f>
        <v>3</v>
      </c>
    </row>
    <row r="12428" spans="1:14" x14ac:dyDescent="0.3">
      <c r="A12428">
        <v>12419</v>
      </c>
      <c r="B12428" t="s">
        <v>32697</v>
      </c>
      <c r="C12428" t="s">
        <v>19214</v>
      </c>
      <c r="D12428" s="5">
        <v>1.8388888888888888</v>
      </c>
      <c r="E12428" s="1">
        <v>53640</v>
      </c>
      <c r="F12428" s="1">
        <v>67823.45</v>
      </c>
      <c r="G12428">
        <f t="shared" si="1552"/>
        <v>-0.94675515008513267</v>
      </c>
      <c r="H12428">
        <f t="shared" si="1553"/>
        <v>3.2371538377455253E-2</v>
      </c>
      <c r="I12428">
        <f t="shared" si="1554"/>
        <v>0.35345169927052833</v>
      </c>
      <c r="J12428">
        <f t="shared" si="1555"/>
        <v>7.1243438901507741</v>
      </c>
      <c r="K12428">
        <f t="shared" si="1556"/>
        <v>3.2754157551324488</v>
      </c>
      <c r="L12428">
        <f t="shared" si="1557"/>
        <v>0.38357571761070153</v>
      </c>
      <c r="M12428">
        <f t="shared" si="1558"/>
        <v>0.38357571761070153</v>
      </c>
      <c r="N12428">
        <f t="shared" si="1559"/>
        <v>3</v>
      </c>
    </row>
    <row r="12429" spans="1:14" x14ac:dyDescent="0.3">
      <c r="A12429">
        <v>12420</v>
      </c>
      <c r="B12429" t="s">
        <v>32750</v>
      </c>
      <c r="C12429" t="s">
        <v>19529</v>
      </c>
      <c r="D12429" s="5">
        <v>1.0722222222222222</v>
      </c>
      <c r="E12429" s="1">
        <v>32433</v>
      </c>
      <c r="F12429" s="1">
        <v>29682.240000000002</v>
      </c>
      <c r="G12429">
        <f t="shared" si="1552"/>
        <v>-1.0191613342241206</v>
      </c>
      <c r="H12429">
        <f t="shared" si="1553"/>
        <v>-0.64608761207552279</v>
      </c>
      <c r="I12429">
        <f t="shared" si="1554"/>
        <v>-0.56603225589751061</v>
      </c>
      <c r="J12429">
        <f t="shared" si="1555"/>
        <v>11.494172928928442</v>
      </c>
      <c r="K12429">
        <f t="shared" si="1556"/>
        <v>0.8076637460863505</v>
      </c>
      <c r="L12429">
        <f t="shared" si="1557"/>
        <v>2.7643695737808529</v>
      </c>
      <c r="M12429">
        <f t="shared" si="1558"/>
        <v>0.8076637460863505</v>
      </c>
      <c r="N12429">
        <f t="shared" si="1559"/>
        <v>2</v>
      </c>
    </row>
    <row r="12430" spans="1:14" x14ac:dyDescent="0.3">
      <c r="A12430">
        <v>12421</v>
      </c>
      <c r="B12430" t="s">
        <v>34656</v>
      </c>
      <c r="C12430" t="s">
        <v>38427</v>
      </c>
      <c r="D12430" s="5">
        <v>4.9666666666666668</v>
      </c>
      <c r="E12430" s="1">
        <v>22880</v>
      </c>
      <c r="F12430">
        <v>0</v>
      </c>
      <c r="G12430">
        <f t="shared" si="1552"/>
        <v>-0.65135890609781177</v>
      </c>
      <c r="H12430">
        <f t="shared" si="1553"/>
        <v>-0.95170935321181271</v>
      </c>
      <c r="I12430">
        <f t="shared" si="1554"/>
        <v>-1.2815927594433336</v>
      </c>
      <c r="J12430">
        <f t="shared" si="1555"/>
        <v>13.84552611382313</v>
      </c>
      <c r="K12430">
        <f t="shared" si="1556"/>
        <v>0.13694109164477755</v>
      </c>
      <c r="L12430">
        <f t="shared" si="1557"/>
        <v>5.505807300530158</v>
      </c>
      <c r="M12430">
        <f t="shared" si="1558"/>
        <v>0.13694109164477755</v>
      </c>
      <c r="N12430">
        <f t="shared" si="1559"/>
        <v>2</v>
      </c>
    </row>
    <row r="12431" spans="1:14" x14ac:dyDescent="0.3">
      <c r="A12431">
        <v>12422</v>
      </c>
      <c r="B12431" t="s">
        <v>32751</v>
      </c>
      <c r="C12431" t="s">
        <v>21688</v>
      </c>
      <c r="D12431" s="5">
        <v>5.9611111111111112</v>
      </c>
      <c r="E12431" s="1">
        <v>35615</v>
      </c>
      <c r="F12431" s="1">
        <v>40316.129999999997</v>
      </c>
      <c r="G12431">
        <f t="shared" si="1552"/>
        <v>-0.55744073971463159</v>
      </c>
      <c r="H12431">
        <f t="shared" si="1553"/>
        <v>-0.54428834689226369</v>
      </c>
      <c r="I12431">
        <f t="shared" si="1554"/>
        <v>-0.3096772205952259</v>
      </c>
      <c r="J12431">
        <f t="shared" si="1555"/>
        <v>8.3421410065211372</v>
      </c>
      <c r="K12431">
        <f t="shared" si="1556"/>
        <v>0.81967140772542091</v>
      </c>
      <c r="L12431">
        <f t="shared" si="1557"/>
        <v>1.8344713467904299</v>
      </c>
      <c r="M12431">
        <f t="shared" si="1558"/>
        <v>0.81967140772542091</v>
      </c>
      <c r="N12431">
        <f t="shared" si="1559"/>
        <v>2</v>
      </c>
    </row>
    <row r="12432" spans="1:14" x14ac:dyDescent="0.3">
      <c r="A12432">
        <v>12423</v>
      </c>
      <c r="B12432" t="s">
        <v>34845</v>
      </c>
      <c r="C12432" t="s">
        <v>19664</v>
      </c>
      <c r="D12432" s="5">
        <v>11.052777777777777</v>
      </c>
      <c r="E12432" s="1">
        <v>34445</v>
      </c>
      <c r="F12432" s="1">
        <v>58445.63</v>
      </c>
      <c r="G12432">
        <f t="shared" si="1552"/>
        <v>-7.6569234182873938E-2</v>
      </c>
      <c r="H12432">
        <f t="shared" si="1553"/>
        <v>-0.58171925206649788</v>
      </c>
      <c r="I12432">
        <f t="shared" si="1554"/>
        <v>0.12737719810882056</v>
      </c>
      <c r="J12432">
        <f t="shared" si="1555"/>
        <v>5.7576280852276458</v>
      </c>
      <c r="K12432">
        <f t="shared" si="1556"/>
        <v>1.7896562356114611</v>
      </c>
      <c r="L12432">
        <f t="shared" si="1557"/>
        <v>1.5835809297390315</v>
      </c>
      <c r="M12432">
        <f t="shared" si="1558"/>
        <v>1.5835809297390315</v>
      </c>
      <c r="N12432">
        <f t="shared" si="1559"/>
        <v>3</v>
      </c>
    </row>
    <row r="12433" spans="1:14" x14ac:dyDescent="0.3">
      <c r="A12433">
        <v>12424</v>
      </c>
      <c r="B12433" t="s">
        <v>34845</v>
      </c>
      <c r="C12433" t="s">
        <v>19664</v>
      </c>
      <c r="D12433" s="5">
        <v>11.052777777777777</v>
      </c>
      <c r="E12433" s="1">
        <v>34445</v>
      </c>
      <c r="F12433" s="1">
        <v>65837.759999999995</v>
      </c>
      <c r="G12433">
        <f t="shared" si="1552"/>
        <v>-7.6569234182873938E-2</v>
      </c>
      <c r="H12433">
        <f t="shared" si="1553"/>
        <v>-0.58171925206649788</v>
      </c>
      <c r="I12433">
        <f t="shared" si="1554"/>
        <v>0.30558195169467461</v>
      </c>
      <c r="J12433">
        <f t="shared" si="1555"/>
        <v>5.4443104115595506</v>
      </c>
      <c r="K12433">
        <f t="shared" si="1556"/>
        <v>2.2833401565103264</v>
      </c>
      <c r="L12433">
        <f t="shared" si="1557"/>
        <v>1.4554374667006091</v>
      </c>
      <c r="M12433">
        <f t="shared" si="1558"/>
        <v>1.4554374667006091</v>
      </c>
      <c r="N12433">
        <f t="shared" si="1559"/>
        <v>3</v>
      </c>
    </row>
    <row r="12434" spans="1:14" x14ac:dyDescent="0.3">
      <c r="A12434">
        <v>12425</v>
      </c>
      <c r="B12434" t="s">
        <v>34603</v>
      </c>
      <c r="C12434" t="s">
        <v>19372</v>
      </c>
      <c r="D12434" s="5">
        <v>9.4166666666666661</v>
      </c>
      <c r="E12434" s="1">
        <v>51607</v>
      </c>
      <c r="F12434" s="1">
        <v>51784.34</v>
      </c>
      <c r="G12434">
        <f t="shared" si="1552"/>
        <v>-0.23108822859542455</v>
      </c>
      <c r="H12434">
        <f t="shared" si="1553"/>
        <v>-3.2668658391107219E-2</v>
      </c>
      <c r="I12434">
        <f t="shared" si="1554"/>
        <v>-3.320893106016249E-2</v>
      </c>
      <c r="J12434">
        <f t="shared" si="1555"/>
        <v>5.1124078265586457</v>
      </c>
      <c r="K12434">
        <f t="shared" si="1556"/>
        <v>1.8237067165392322</v>
      </c>
      <c r="L12434">
        <f t="shared" si="1557"/>
        <v>0.75678460833977856</v>
      </c>
      <c r="M12434">
        <f t="shared" si="1558"/>
        <v>0.75678460833977856</v>
      </c>
      <c r="N12434">
        <f t="shared" si="1559"/>
        <v>3</v>
      </c>
    </row>
    <row r="12435" spans="1:14" x14ac:dyDescent="0.3">
      <c r="A12435">
        <v>12426</v>
      </c>
      <c r="B12435" t="s">
        <v>34754</v>
      </c>
      <c r="C12435" t="s">
        <v>19645</v>
      </c>
      <c r="D12435" s="5">
        <v>0.63055555555555554</v>
      </c>
      <c r="E12435" s="1">
        <v>42938</v>
      </c>
      <c r="F12435" s="1">
        <v>26719.08</v>
      </c>
      <c r="G12435">
        <f t="shared" si="1552"/>
        <v>-1.0608735924781028</v>
      </c>
      <c r="H12435">
        <f t="shared" si="1553"/>
        <v>-0.31000927117353128</v>
      </c>
      <c r="I12435">
        <f t="shared" si="1554"/>
        <v>-0.6374662265711134</v>
      </c>
      <c r="J12435">
        <f t="shared" si="1555"/>
        <v>10.928730846641992</v>
      </c>
      <c r="K12435">
        <f t="shared" si="1556"/>
        <v>0.96750938079853122</v>
      </c>
      <c r="L12435">
        <f t="shared" si="1557"/>
        <v>2.3268528777532076</v>
      </c>
      <c r="M12435">
        <f t="shared" si="1558"/>
        <v>0.96750938079853122</v>
      </c>
      <c r="N12435">
        <f t="shared" si="1559"/>
        <v>2</v>
      </c>
    </row>
    <row r="12436" spans="1:14" x14ac:dyDescent="0.3">
      <c r="A12436">
        <v>12427</v>
      </c>
      <c r="B12436" t="s">
        <v>36146</v>
      </c>
      <c r="C12436" t="s">
        <v>20621</v>
      </c>
      <c r="D12436" s="5">
        <v>3.3111111111111109</v>
      </c>
      <c r="E12436" s="1">
        <v>64505</v>
      </c>
      <c r="F12436" s="1">
        <v>16543.55</v>
      </c>
      <c r="G12436">
        <f t="shared" si="1552"/>
        <v>-0.80771428923852517</v>
      </c>
      <c r="H12436">
        <f t="shared" si="1553"/>
        <v>0.37996708087151887</v>
      </c>
      <c r="I12436">
        <f t="shared" si="1554"/>
        <v>-0.88277141144414295</v>
      </c>
      <c r="J12436">
        <f t="shared" si="1555"/>
        <v>9.2780041984855099</v>
      </c>
      <c r="K12436">
        <f t="shared" si="1556"/>
        <v>1.5628701538370549</v>
      </c>
      <c r="L12436">
        <f t="shared" si="1557"/>
        <v>2.1893617954557052</v>
      </c>
      <c r="M12436">
        <f t="shared" si="1558"/>
        <v>1.5628701538370549</v>
      </c>
      <c r="N12436">
        <f t="shared" si="1559"/>
        <v>2</v>
      </c>
    </row>
    <row r="12437" spans="1:14" x14ac:dyDescent="0.3">
      <c r="A12437">
        <v>12428</v>
      </c>
      <c r="B12437" t="s">
        <v>32697</v>
      </c>
      <c r="C12437" t="s">
        <v>19006</v>
      </c>
      <c r="D12437" s="5">
        <v>3.8361111111111112</v>
      </c>
      <c r="E12437" s="1">
        <v>64431</v>
      </c>
      <c r="F12437" s="1">
        <v>98277.08</v>
      </c>
      <c r="G12437">
        <f t="shared" si="1552"/>
        <v>-0.75813179357813099</v>
      </c>
      <c r="H12437">
        <f t="shared" si="1553"/>
        <v>0.37759965609981516</v>
      </c>
      <c r="I12437">
        <f t="shared" si="1554"/>
        <v>1.0876083807608128</v>
      </c>
      <c r="J12437">
        <f t="shared" si="1555"/>
        <v>5.1492745493753285</v>
      </c>
      <c r="K12437">
        <f t="shared" si="1556"/>
        <v>6.5247626633343128</v>
      </c>
      <c r="L12437">
        <f t="shared" si="1557"/>
        <v>0.30350118755410405</v>
      </c>
      <c r="M12437">
        <f t="shared" si="1558"/>
        <v>0.30350118755410405</v>
      </c>
      <c r="N12437">
        <f t="shared" si="1559"/>
        <v>3</v>
      </c>
    </row>
    <row r="12438" spans="1:14" x14ac:dyDescent="0.3">
      <c r="A12438">
        <v>12429</v>
      </c>
      <c r="B12438" t="s">
        <v>32752</v>
      </c>
      <c r="C12438" t="s">
        <v>20148</v>
      </c>
      <c r="D12438" s="5">
        <v>37.541666666666664</v>
      </c>
      <c r="E12438" s="1">
        <v>44804</v>
      </c>
      <c r="F12438" s="1">
        <v>14794.58</v>
      </c>
      <c r="G12438">
        <f t="shared" si="1552"/>
        <v>2.4251168960685394</v>
      </c>
      <c r="H12438">
        <f t="shared" si="1553"/>
        <v>-0.25031177625462442</v>
      </c>
      <c r="I12438">
        <f t="shared" si="1554"/>
        <v>-0.92493446429616943</v>
      </c>
      <c r="J12438">
        <f t="shared" si="1555"/>
        <v>6.7374903567629634</v>
      </c>
      <c r="K12438">
        <f t="shared" si="1556"/>
        <v>8.0733337684371111</v>
      </c>
      <c r="L12438">
        <f t="shared" si="1557"/>
        <v>11.8250405397176</v>
      </c>
      <c r="M12438">
        <f t="shared" si="1558"/>
        <v>6.7374903567629634</v>
      </c>
      <c r="N12438">
        <f t="shared" si="1559"/>
        <v>1</v>
      </c>
    </row>
    <row r="12439" spans="1:14" x14ac:dyDescent="0.3">
      <c r="A12439">
        <v>12430</v>
      </c>
      <c r="B12439" t="s">
        <v>25632</v>
      </c>
      <c r="C12439" t="s">
        <v>20176</v>
      </c>
      <c r="D12439" s="5">
        <v>11.052777777777777</v>
      </c>
      <c r="E12439" s="1">
        <v>49887</v>
      </c>
      <c r="F12439" s="1">
        <v>55239.62</v>
      </c>
      <c r="G12439">
        <f t="shared" si="1552"/>
        <v>-7.6569234182873938E-2</v>
      </c>
      <c r="H12439">
        <f t="shared" si="1553"/>
        <v>-8.7695288219895931E-2</v>
      </c>
      <c r="I12439">
        <f t="shared" si="1554"/>
        <v>5.0088754582559056E-2</v>
      </c>
      <c r="J12439">
        <f t="shared" si="1555"/>
        <v>4.5661137383645016</v>
      </c>
      <c r="K12439">
        <f t="shared" si="1556"/>
        <v>2.0076714496199126</v>
      </c>
      <c r="L12439">
        <f t="shared" si="1557"/>
        <v>0.85380120841628449</v>
      </c>
      <c r="M12439">
        <f t="shared" si="1558"/>
        <v>0.85380120841628449</v>
      </c>
      <c r="N12439">
        <f t="shared" si="1559"/>
        <v>3</v>
      </c>
    </row>
    <row r="12440" spans="1:14" x14ac:dyDescent="0.3">
      <c r="A12440">
        <v>12431</v>
      </c>
      <c r="B12440" t="s">
        <v>34648</v>
      </c>
      <c r="C12440" t="s">
        <v>19075</v>
      </c>
      <c r="D12440" s="5">
        <v>17.341666666666665</v>
      </c>
      <c r="E12440" s="1">
        <v>65790</v>
      </c>
      <c r="F12440" s="1">
        <v>90178.97</v>
      </c>
      <c r="G12440">
        <f t="shared" si="1552"/>
        <v>0.51737134875433244</v>
      </c>
      <c r="H12440">
        <f t="shared" si="1553"/>
        <v>0.42107709210988714</v>
      </c>
      <c r="I12440">
        <f t="shared" si="1554"/>
        <v>0.89238431177648192</v>
      </c>
      <c r="J12440">
        <f t="shared" si="1555"/>
        <v>1.2174018383596081</v>
      </c>
      <c r="K12440">
        <f t="shared" si="1556"/>
        <v>6.3957206201512182</v>
      </c>
      <c r="L12440">
        <f t="shared" si="1557"/>
        <v>1.3106835137459756</v>
      </c>
      <c r="M12440">
        <f t="shared" si="1558"/>
        <v>1.2174018383596081</v>
      </c>
      <c r="N12440">
        <f t="shared" si="1559"/>
        <v>1</v>
      </c>
    </row>
    <row r="12441" spans="1:14" x14ac:dyDescent="0.3">
      <c r="A12441">
        <v>12432</v>
      </c>
      <c r="B12441" t="s">
        <v>34576</v>
      </c>
      <c r="C12441" t="s">
        <v>19872</v>
      </c>
      <c r="D12441" s="5">
        <v>23.125</v>
      </c>
      <c r="E12441" s="1">
        <v>62835</v>
      </c>
      <c r="F12441" s="1">
        <v>63858.8</v>
      </c>
      <c r="G12441">
        <f t="shared" si="1552"/>
        <v>1.0635658247593078</v>
      </c>
      <c r="H12441">
        <f t="shared" si="1553"/>
        <v>0.32654006237496236</v>
      </c>
      <c r="I12441">
        <f t="shared" si="1554"/>
        <v>0.25787444666483067</v>
      </c>
      <c r="J12441">
        <f t="shared" si="1555"/>
        <v>1.3187696202890278</v>
      </c>
      <c r="K12441">
        <f t="shared" si="1556"/>
        <v>5.2277104478079872</v>
      </c>
      <c r="L12441">
        <f t="shared" si="1557"/>
        <v>2.8304365859552321</v>
      </c>
      <c r="M12441">
        <f t="shared" si="1558"/>
        <v>1.3187696202890278</v>
      </c>
      <c r="N12441">
        <f t="shared" si="1559"/>
        <v>1</v>
      </c>
    </row>
    <row r="12442" spans="1:14" x14ac:dyDescent="0.3">
      <c r="A12442">
        <v>12433</v>
      </c>
      <c r="B12442" t="s">
        <v>34570</v>
      </c>
      <c r="C12442" t="s">
        <v>32693</v>
      </c>
      <c r="D12442" s="5">
        <v>14.980555555555556</v>
      </c>
      <c r="E12442" s="1">
        <v>56370</v>
      </c>
      <c r="F12442" s="1">
        <v>56397.59</v>
      </c>
      <c r="G12442">
        <f t="shared" si="1552"/>
        <v>0.29438128890599979</v>
      </c>
      <c r="H12442">
        <f t="shared" si="1553"/>
        <v>0.11971031711733501</v>
      </c>
      <c r="I12442">
        <f t="shared" si="1554"/>
        <v>7.8004356514588175E-2</v>
      </c>
      <c r="J12442">
        <f t="shared" si="1555"/>
        <v>3.118972346981379</v>
      </c>
      <c r="K12442">
        <f t="shared" si="1556"/>
        <v>2.7436910227279148</v>
      </c>
      <c r="L12442">
        <f t="shared" si="1557"/>
        <v>1.1447667697293877</v>
      </c>
      <c r="M12442">
        <f t="shared" si="1558"/>
        <v>1.1447667697293877</v>
      </c>
      <c r="N12442">
        <f t="shared" si="1559"/>
        <v>3</v>
      </c>
    </row>
    <row r="12443" spans="1:14" x14ac:dyDescent="0.3">
      <c r="A12443">
        <v>12434</v>
      </c>
      <c r="B12443" t="s">
        <v>32714</v>
      </c>
      <c r="C12443" t="s">
        <v>19864</v>
      </c>
      <c r="D12443" s="5">
        <v>8.7583333333333329</v>
      </c>
      <c r="E12443" s="1">
        <v>37427</v>
      </c>
      <c r="F12443" s="1">
        <v>36912.559999999998</v>
      </c>
      <c r="G12443">
        <f t="shared" si="1552"/>
        <v>-0.29326310410607731</v>
      </c>
      <c r="H12443">
        <f t="shared" si="1553"/>
        <v>-0.48631843221216764</v>
      </c>
      <c r="I12443">
        <f t="shared" si="1554"/>
        <v>-0.39172831455085244</v>
      </c>
      <c r="J12443">
        <f t="shared" si="1555"/>
        <v>7.427771057775737</v>
      </c>
      <c r="K12443">
        <f t="shared" si="1556"/>
        <v>0.67886259835568696</v>
      </c>
      <c r="L12443">
        <f t="shared" si="1557"/>
        <v>1.9535408552600293</v>
      </c>
      <c r="M12443">
        <f t="shared" si="1558"/>
        <v>0.67886259835568696</v>
      </c>
      <c r="N12443">
        <f t="shared" si="1559"/>
        <v>2</v>
      </c>
    </row>
    <row r="12444" spans="1:14" x14ac:dyDescent="0.3">
      <c r="A12444">
        <v>12435</v>
      </c>
      <c r="B12444" t="s">
        <v>30094</v>
      </c>
      <c r="C12444" t="s">
        <v>20306</v>
      </c>
      <c r="D12444" s="5">
        <v>14.530555555555555</v>
      </c>
      <c r="E12444" s="1">
        <v>84730</v>
      </c>
      <c r="F12444" s="1">
        <v>84550.71</v>
      </c>
      <c r="G12444">
        <f t="shared" si="1552"/>
        <v>0.25188200691137624</v>
      </c>
      <c r="H12444">
        <f t="shared" si="1553"/>
        <v>1.0270098647594559</v>
      </c>
      <c r="I12444">
        <f t="shared" si="1554"/>
        <v>0.75670181073589982</v>
      </c>
      <c r="J12444">
        <f t="shared" si="1555"/>
        <v>1.4691416846228407</v>
      </c>
      <c r="K12444">
        <f t="shared" si="1556"/>
        <v>7.2478065137597465</v>
      </c>
      <c r="L12444">
        <f t="shared" si="1557"/>
        <v>1.0259337223133462</v>
      </c>
      <c r="M12444">
        <f t="shared" si="1558"/>
        <v>1.0259337223133462</v>
      </c>
      <c r="N12444">
        <f t="shared" si="1559"/>
        <v>3</v>
      </c>
    </row>
    <row r="12445" spans="1:14" x14ac:dyDescent="0.3">
      <c r="A12445">
        <v>12436</v>
      </c>
      <c r="B12445" t="s">
        <v>32697</v>
      </c>
      <c r="C12445" t="s">
        <v>19853</v>
      </c>
      <c r="D12445" s="5">
        <v>4.6333333333333337</v>
      </c>
      <c r="E12445" s="1">
        <v>68487</v>
      </c>
      <c r="F12445" s="1">
        <v>86837.25</v>
      </c>
      <c r="G12445">
        <f t="shared" si="1552"/>
        <v>-0.68283985572345873</v>
      </c>
      <c r="H12445">
        <f t="shared" si="1553"/>
        <v>0.50736012737049363</v>
      </c>
      <c r="I12445">
        <f t="shared" si="1554"/>
        <v>0.81182425815825277</v>
      </c>
      <c r="J12445">
        <f t="shared" si="1555"/>
        <v>4.7559147335147136</v>
      </c>
      <c r="K12445">
        <f t="shared" si="1556"/>
        <v>5.6121947349634338</v>
      </c>
      <c r="L12445">
        <f t="shared" si="1557"/>
        <v>6.6652626383226068E-2</v>
      </c>
      <c r="M12445">
        <f t="shared" si="1558"/>
        <v>6.6652626383226068E-2</v>
      </c>
      <c r="N12445">
        <f t="shared" si="1559"/>
        <v>3</v>
      </c>
    </row>
    <row r="12446" spans="1:14" x14ac:dyDescent="0.3">
      <c r="A12446">
        <v>12437</v>
      </c>
      <c r="B12446" t="s">
        <v>34569</v>
      </c>
      <c r="C12446" t="s">
        <v>19851</v>
      </c>
      <c r="D12446" s="5">
        <v>14.66388888888889</v>
      </c>
      <c r="E12446" s="1">
        <v>38523</v>
      </c>
      <c r="F12446" s="1">
        <v>42752.800000000003</v>
      </c>
      <c r="G12446">
        <f t="shared" si="1552"/>
        <v>0.26447438676163521</v>
      </c>
      <c r="H12446">
        <f t="shared" si="1553"/>
        <v>-0.45125495180963715</v>
      </c>
      <c r="I12446">
        <f t="shared" si="1554"/>
        <v>-0.25093553492140197</v>
      </c>
      <c r="J12446">
        <f t="shared" si="1555"/>
        <v>5.3286200275496709</v>
      </c>
      <c r="K12446">
        <f t="shared" si="1556"/>
        <v>1.3239007972303722</v>
      </c>
      <c r="L12446">
        <f t="shared" si="1557"/>
        <v>2.266699109816865</v>
      </c>
      <c r="M12446">
        <f t="shared" si="1558"/>
        <v>1.3239007972303722</v>
      </c>
      <c r="N12446">
        <f t="shared" si="1559"/>
        <v>2</v>
      </c>
    </row>
    <row r="12447" spans="1:14" x14ac:dyDescent="0.3">
      <c r="A12447">
        <v>12438</v>
      </c>
      <c r="B12447" t="s">
        <v>176</v>
      </c>
      <c r="C12447" t="s">
        <v>19143</v>
      </c>
      <c r="D12447" s="5">
        <v>2.0777777777777779</v>
      </c>
      <c r="E12447" s="1">
        <v>36043</v>
      </c>
      <c r="F12447" s="1">
        <v>36546.19</v>
      </c>
      <c r="G12447">
        <f t="shared" si="1552"/>
        <v>-0.92419380285341901</v>
      </c>
      <c r="H12447">
        <f t="shared" si="1553"/>
        <v>-0.53059567388835582</v>
      </c>
      <c r="I12447">
        <f t="shared" si="1554"/>
        <v>-0.40056052875315251</v>
      </c>
      <c r="J12447">
        <f t="shared" si="1555"/>
        <v>10.144703862111143</v>
      </c>
      <c r="K12447">
        <f t="shared" si="1556"/>
        <v>0.95630815749649267</v>
      </c>
      <c r="L12447">
        <f t="shared" si="1557"/>
        <v>2.0928513132787971</v>
      </c>
      <c r="M12447">
        <f t="shared" si="1558"/>
        <v>0.95630815749649267</v>
      </c>
      <c r="N12447">
        <f t="shared" si="1559"/>
        <v>2</v>
      </c>
    </row>
    <row r="12448" spans="1:14" x14ac:dyDescent="0.3">
      <c r="A12448">
        <v>12439</v>
      </c>
      <c r="B12448" t="s">
        <v>34895</v>
      </c>
      <c r="C12448" t="s">
        <v>19491</v>
      </c>
      <c r="D12448" s="5">
        <v>2.7944444444444443</v>
      </c>
      <c r="E12448" s="1">
        <v>62945</v>
      </c>
      <c r="F12448" s="1">
        <v>55176.19</v>
      </c>
      <c r="G12448">
        <f t="shared" si="1552"/>
        <v>-0.85650976115827793</v>
      </c>
      <c r="H12448">
        <f t="shared" si="1553"/>
        <v>0.33005920730587329</v>
      </c>
      <c r="I12448">
        <f t="shared" si="1554"/>
        <v>4.8559624613260521E-2</v>
      </c>
      <c r="J12448">
        <f t="shared" si="1555"/>
        <v>6.7469997486070756</v>
      </c>
      <c r="K12448">
        <f t="shared" si="1556"/>
        <v>2.8982744162335989</v>
      </c>
      <c r="L12448">
        <f t="shared" si="1557"/>
        <v>0.37646945315015801</v>
      </c>
      <c r="M12448">
        <f t="shared" si="1558"/>
        <v>0.37646945315015801</v>
      </c>
      <c r="N12448">
        <f t="shared" si="1559"/>
        <v>3</v>
      </c>
    </row>
    <row r="12449" spans="1:14" x14ac:dyDescent="0.3">
      <c r="A12449">
        <v>12440</v>
      </c>
      <c r="B12449" t="s">
        <v>34727</v>
      </c>
      <c r="C12449" t="s">
        <v>19213</v>
      </c>
      <c r="D12449" s="5">
        <v>9.0638888888888882</v>
      </c>
      <c r="E12449" s="1">
        <v>29120</v>
      </c>
      <c r="F12449" s="1">
        <v>5283.67</v>
      </c>
      <c r="G12449">
        <f t="shared" si="1552"/>
        <v>-0.26440556694923428</v>
      </c>
      <c r="H12449">
        <f t="shared" si="1553"/>
        <v>-0.7520778589492304</v>
      </c>
      <c r="I12449">
        <f t="shared" si="1554"/>
        <v>-1.1542174142615023</v>
      </c>
      <c r="J12449">
        <f t="shared" si="1555"/>
        <v>11.055377388454509</v>
      </c>
      <c r="K12449">
        <f t="shared" si="1556"/>
        <v>9.5294330504214521E-3</v>
      </c>
      <c r="L12449">
        <f t="shared" si="1557"/>
        <v>4.612498649228705</v>
      </c>
      <c r="M12449">
        <f t="shared" si="1558"/>
        <v>9.5294330504214521E-3</v>
      </c>
      <c r="N12449">
        <f t="shared" si="1559"/>
        <v>2</v>
      </c>
    </row>
    <row r="12450" spans="1:14" x14ac:dyDescent="0.3">
      <c r="A12450">
        <v>12441</v>
      </c>
      <c r="B12450" t="s">
        <v>32697</v>
      </c>
      <c r="C12450" t="s">
        <v>20864</v>
      </c>
      <c r="D12450" s="5">
        <v>7.0555555555555554</v>
      </c>
      <c r="E12450" s="1">
        <v>53640</v>
      </c>
      <c r="F12450" s="1">
        <v>57265.52</v>
      </c>
      <c r="G12450">
        <f t="shared" si="1552"/>
        <v>-0.45407828844375731</v>
      </c>
      <c r="H12450">
        <f t="shared" si="1553"/>
        <v>3.2371538377455253E-2</v>
      </c>
      <c r="I12450">
        <f t="shared" si="1554"/>
        <v>9.8927859182935521E-2</v>
      </c>
      <c r="J12450">
        <f t="shared" si="1555"/>
        <v>5.4818496766159566</v>
      </c>
      <c r="K12450">
        <f t="shared" si="1556"/>
        <v>2.2308630938892531</v>
      </c>
      <c r="L12450">
        <f t="shared" si="1557"/>
        <v>0.44429723593091774</v>
      </c>
      <c r="M12450">
        <f t="shared" si="1558"/>
        <v>0.44429723593091774</v>
      </c>
      <c r="N12450">
        <f t="shared" si="1559"/>
        <v>3</v>
      </c>
    </row>
    <row r="12451" spans="1:14" x14ac:dyDescent="0.3">
      <c r="A12451">
        <v>12442</v>
      </c>
      <c r="B12451" t="s">
        <v>35909</v>
      </c>
      <c r="C12451" t="s">
        <v>19335</v>
      </c>
      <c r="D12451" s="5">
        <v>6.0583333333333336</v>
      </c>
      <c r="E12451" s="1">
        <v>92573</v>
      </c>
      <c r="F12451" s="1">
        <v>92350.42</v>
      </c>
      <c r="G12451">
        <f t="shared" si="1552"/>
        <v>-0.54825879607381789</v>
      </c>
      <c r="H12451">
        <f t="shared" si="1553"/>
        <v>1.2779248983334035</v>
      </c>
      <c r="I12451">
        <f t="shared" si="1554"/>
        <v>0.9447322429105397</v>
      </c>
      <c r="J12451">
        <f t="shared" si="1555"/>
        <v>3.9416981519040104</v>
      </c>
      <c r="K12451">
        <f t="shared" si="1556"/>
        <v>8.622506727776214</v>
      </c>
      <c r="L12451">
        <f t="shared" si="1557"/>
        <v>0.77351082024649254</v>
      </c>
      <c r="M12451">
        <f t="shared" si="1558"/>
        <v>0.77351082024649254</v>
      </c>
      <c r="N12451">
        <f t="shared" si="1559"/>
        <v>3</v>
      </c>
    </row>
    <row r="12452" spans="1:14" x14ac:dyDescent="0.3">
      <c r="A12452">
        <v>12443</v>
      </c>
      <c r="B12452" t="s">
        <v>34656</v>
      </c>
      <c r="C12452" t="s">
        <v>38427</v>
      </c>
      <c r="D12452" s="5">
        <v>0.15555555555555556</v>
      </c>
      <c r="E12452" s="1">
        <v>22880</v>
      </c>
      <c r="F12452">
        <v>0</v>
      </c>
      <c r="G12452">
        <f t="shared" si="1552"/>
        <v>-1.10573394569465</v>
      </c>
      <c r="H12452">
        <f t="shared" si="1553"/>
        <v>-0.95170935321181271</v>
      </c>
      <c r="I12452">
        <f t="shared" si="1554"/>
        <v>-1.2815927594433336</v>
      </c>
      <c r="J12452">
        <f t="shared" si="1555"/>
        <v>15.93035710336407</v>
      </c>
      <c r="K12452">
        <f t="shared" si="1556"/>
        <v>0.60730947842171012</v>
      </c>
      <c r="L12452">
        <f t="shared" si="1557"/>
        <v>5.7759174790492986</v>
      </c>
      <c r="M12452">
        <f t="shared" si="1558"/>
        <v>0.60730947842171012</v>
      </c>
      <c r="N12452">
        <f t="shared" si="1559"/>
        <v>2</v>
      </c>
    </row>
    <row r="12453" spans="1:14" x14ac:dyDescent="0.3">
      <c r="A12453">
        <v>12444</v>
      </c>
      <c r="B12453" t="s">
        <v>34585</v>
      </c>
      <c r="C12453" t="s">
        <v>19671</v>
      </c>
      <c r="D12453" s="5">
        <v>1.2361111111111112</v>
      </c>
      <c r="E12453" s="1">
        <v>187200</v>
      </c>
      <c r="F12453" s="1">
        <v>26032.5</v>
      </c>
      <c r="G12453">
        <f t="shared" si="1552"/>
        <v>-1.0036832006581775</v>
      </c>
      <c r="H12453">
        <f t="shared" si="1553"/>
        <v>4.3052533290361881</v>
      </c>
      <c r="I12453">
        <f t="shared" si="1554"/>
        <v>-0.65401785914751243</v>
      </c>
      <c r="J12453">
        <f t="shared" si="1555"/>
        <v>19.649694240921917</v>
      </c>
      <c r="K12453">
        <f t="shared" si="1556"/>
        <v>26.254585152268504</v>
      </c>
      <c r="L12453">
        <f t="shared" si="1557"/>
        <v>16.322920129531024</v>
      </c>
      <c r="M12453">
        <f t="shared" si="1558"/>
        <v>16.322920129531024</v>
      </c>
      <c r="N12453">
        <f t="shared" si="1559"/>
        <v>3</v>
      </c>
    </row>
    <row r="12454" spans="1:14" x14ac:dyDescent="0.3">
      <c r="A12454">
        <v>12445</v>
      </c>
      <c r="B12454" t="s">
        <v>32828</v>
      </c>
      <c r="C12454" t="s">
        <v>19067</v>
      </c>
      <c r="D12454" s="5">
        <v>20.697222222222223</v>
      </c>
      <c r="E12454" s="1">
        <v>45247</v>
      </c>
      <c r="F12454" s="1">
        <v>42390.18</v>
      </c>
      <c r="G12454">
        <f t="shared" si="1552"/>
        <v>0.8342795749858456</v>
      </c>
      <c r="H12454">
        <f t="shared" si="1553"/>
        <v>-0.23613921985104688</v>
      </c>
      <c r="I12454">
        <f t="shared" si="1554"/>
        <v>-0.25967734651634183</v>
      </c>
      <c r="J12454">
        <f t="shared" si="1555"/>
        <v>3.7745854008097992</v>
      </c>
      <c r="K12454">
        <f t="shared" si="1556"/>
        <v>2.5210448025463714</v>
      </c>
      <c r="L12454">
        <f t="shared" si="1557"/>
        <v>3.2153422652185961</v>
      </c>
      <c r="M12454">
        <f t="shared" si="1558"/>
        <v>2.5210448025463714</v>
      </c>
      <c r="N12454">
        <f t="shared" si="1559"/>
        <v>2</v>
      </c>
    </row>
    <row r="12455" spans="1:14" x14ac:dyDescent="0.3">
      <c r="A12455">
        <v>12446</v>
      </c>
      <c r="B12455" t="s">
        <v>34659</v>
      </c>
      <c r="C12455" t="s">
        <v>19200</v>
      </c>
      <c r="D12455" s="5">
        <v>13.997222222222222</v>
      </c>
      <c r="E12455" s="1">
        <v>30037</v>
      </c>
      <c r="F12455" s="1">
        <v>29996.48</v>
      </c>
      <c r="G12455">
        <f t="shared" si="1552"/>
        <v>0.20151248751034109</v>
      </c>
      <c r="H12455">
        <f t="shared" si="1553"/>
        <v>-0.72274098711609125</v>
      </c>
      <c r="I12455">
        <f t="shared" si="1554"/>
        <v>-0.55845675847432963</v>
      </c>
      <c r="J12455">
        <f t="shared" si="1555"/>
        <v>7.2775709703751215</v>
      </c>
      <c r="K12455">
        <f t="shared" si="1556"/>
        <v>0.68959348286856503</v>
      </c>
      <c r="L12455">
        <f t="shared" si="1557"/>
        <v>3.3467634865102807</v>
      </c>
      <c r="M12455">
        <f t="shared" si="1558"/>
        <v>0.68959348286856503</v>
      </c>
      <c r="N12455">
        <f t="shared" si="1559"/>
        <v>2</v>
      </c>
    </row>
    <row r="12456" spans="1:14" x14ac:dyDescent="0.3">
      <c r="A12456">
        <v>12447</v>
      </c>
      <c r="B12456" t="s">
        <v>19138</v>
      </c>
      <c r="C12456" t="s">
        <v>20131</v>
      </c>
      <c r="D12456" s="5">
        <v>10.022222222222222</v>
      </c>
      <c r="E12456" s="1">
        <v>32739</v>
      </c>
      <c r="F12456">
        <v>0</v>
      </c>
      <c r="G12456">
        <f t="shared" si="1552"/>
        <v>-0.17389783677549914</v>
      </c>
      <c r="H12456">
        <f t="shared" si="1553"/>
        <v>-0.63629799072226156</v>
      </c>
      <c r="I12456">
        <f t="shared" si="1554"/>
        <v>-1.2815927594433336</v>
      </c>
      <c r="J12456">
        <f t="shared" si="1555"/>
        <v>10.949857323207873</v>
      </c>
      <c r="K12456">
        <f t="shared" si="1556"/>
        <v>6.1141789518353355E-2</v>
      </c>
      <c r="L12456">
        <f t="shared" si="1557"/>
        <v>4.8631332776081333</v>
      </c>
      <c r="M12456">
        <f t="shared" si="1558"/>
        <v>6.1141789518353355E-2</v>
      </c>
      <c r="N12456">
        <f t="shared" si="1559"/>
        <v>2</v>
      </c>
    </row>
    <row r="12457" spans="1:14" x14ac:dyDescent="0.3">
      <c r="A12457">
        <v>12448</v>
      </c>
      <c r="B12457" t="s">
        <v>34620</v>
      </c>
      <c r="C12457" t="s">
        <v>19962</v>
      </c>
      <c r="D12457" s="5">
        <v>26.997222222222224</v>
      </c>
      <c r="E12457" s="1">
        <v>97785</v>
      </c>
      <c r="F12457" s="1">
        <v>99920.97</v>
      </c>
      <c r="G12457">
        <f t="shared" si="1552"/>
        <v>1.4292695229105736</v>
      </c>
      <c r="H12457">
        <f t="shared" si="1553"/>
        <v>1.4446683836052912</v>
      </c>
      <c r="I12457">
        <f t="shared" si="1554"/>
        <v>1.1272382320177914</v>
      </c>
      <c r="J12457">
        <f t="shared" si="1555"/>
        <v>0.17418725531254173</v>
      </c>
      <c r="K12457">
        <f t="shared" si="1556"/>
        <v>13.301808750156173</v>
      </c>
      <c r="L12457">
        <f t="shared" si="1557"/>
        <v>5.2766124582803888</v>
      </c>
      <c r="M12457">
        <f t="shared" si="1558"/>
        <v>0.17418725531254173</v>
      </c>
      <c r="N12457">
        <f t="shared" si="1559"/>
        <v>1</v>
      </c>
    </row>
    <row r="12458" spans="1:14" x14ac:dyDescent="0.3">
      <c r="A12458">
        <v>12449</v>
      </c>
      <c r="B12458" t="s">
        <v>34713</v>
      </c>
      <c r="C12458" t="s">
        <v>19143</v>
      </c>
      <c r="D12458" s="5">
        <v>11.041666666666666</v>
      </c>
      <c r="E12458" s="1">
        <v>37448</v>
      </c>
      <c r="F12458" s="1">
        <v>51766.32</v>
      </c>
      <c r="G12458">
        <f t="shared" si="1552"/>
        <v>-7.76185991703955E-2</v>
      </c>
      <c r="H12458">
        <f t="shared" si="1553"/>
        <v>-0.48564659545263011</v>
      </c>
      <c r="I12458">
        <f t="shared" si="1554"/>
        <v>-3.3643345722731532E-2</v>
      </c>
      <c r="J12458">
        <f t="shared" si="1555"/>
        <v>5.7982759773329597</v>
      </c>
      <c r="K12458">
        <f t="shared" si="1556"/>
        <v>1.4395681222654391</v>
      </c>
      <c r="L12458">
        <f t="shared" si="1557"/>
        <v>1.5581312797687286</v>
      </c>
      <c r="M12458">
        <f t="shared" si="1558"/>
        <v>1.4395681222654391</v>
      </c>
      <c r="N12458">
        <f t="shared" si="1559"/>
        <v>2</v>
      </c>
    </row>
    <row r="12459" spans="1:14" x14ac:dyDescent="0.3">
      <c r="A12459">
        <v>12450</v>
      </c>
      <c r="B12459" t="s">
        <v>34635</v>
      </c>
      <c r="C12459" t="s">
        <v>30489</v>
      </c>
      <c r="D12459" s="5">
        <v>15.152777777777779</v>
      </c>
      <c r="E12459" s="1">
        <v>47260</v>
      </c>
      <c r="F12459" s="1">
        <v>66091.009999999995</v>
      </c>
      <c r="G12459">
        <f t="shared" si="1552"/>
        <v>0.31064644621258408</v>
      </c>
      <c r="H12459">
        <f t="shared" si="1553"/>
        <v>-0.17173886761537729</v>
      </c>
      <c r="I12459">
        <f t="shared" si="1554"/>
        <v>0.31168714111174622</v>
      </c>
      <c r="J12459">
        <f t="shared" si="1555"/>
        <v>3.2766060049585271</v>
      </c>
      <c r="K12459">
        <f t="shared" si="1556"/>
        <v>2.9793171687902236</v>
      </c>
      <c r="L12459">
        <f t="shared" si="1557"/>
        <v>1.2904038912027838</v>
      </c>
      <c r="M12459">
        <f t="shared" si="1558"/>
        <v>1.2904038912027838</v>
      </c>
      <c r="N12459">
        <f t="shared" si="1559"/>
        <v>3</v>
      </c>
    </row>
    <row r="12460" spans="1:14" x14ac:dyDescent="0.3">
      <c r="A12460">
        <v>12451</v>
      </c>
      <c r="B12460" t="s">
        <v>38422</v>
      </c>
      <c r="C12460" t="s">
        <v>31612</v>
      </c>
      <c r="D12460" s="5">
        <v>11.605555555555556</v>
      </c>
      <c r="E12460">
        <v>0</v>
      </c>
      <c r="F12460">
        <v>165</v>
      </c>
      <c r="G12460">
        <f t="shared" si="1552"/>
        <v>-2.4363326053675916E-2</v>
      </c>
      <c r="H12460">
        <f t="shared" si="1553"/>
        <v>-1.6836914988412812</v>
      </c>
      <c r="I12460">
        <f t="shared" si="1554"/>
        <v>-1.2776150447194763</v>
      </c>
      <c r="J12460">
        <f t="shared" si="1555"/>
        <v>15.062872234456966</v>
      </c>
      <c r="K12460">
        <f t="shared" si="1556"/>
        <v>0.99305955940567558</v>
      </c>
      <c r="L12460">
        <f t="shared" si="1557"/>
        <v>8.4282990124026806</v>
      </c>
      <c r="M12460">
        <f t="shared" si="1558"/>
        <v>0.99305955940567558</v>
      </c>
      <c r="N12460">
        <f t="shared" si="1559"/>
        <v>2</v>
      </c>
    </row>
    <row r="12461" spans="1:14" x14ac:dyDescent="0.3">
      <c r="A12461">
        <v>12452</v>
      </c>
      <c r="B12461" t="s">
        <v>35065</v>
      </c>
      <c r="C12461" t="s">
        <v>19479</v>
      </c>
      <c r="D12461" s="5">
        <v>1.0472222222222223</v>
      </c>
      <c r="E12461" s="1">
        <v>10000</v>
      </c>
      <c r="F12461" s="1">
        <v>9614.16</v>
      </c>
      <c r="G12461">
        <f t="shared" si="1552"/>
        <v>-1.0215224054460441</v>
      </c>
      <c r="H12461">
        <f t="shared" si="1553"/>
        <v>-1.3637692323948352</v>
      </c>
      <c r="I12461">
        <f t="shared" si="1554"/>
        <v>-1.0498207243553448</v>
      </c>
      <c r="J12461">
        <f t="shared" si="1555"/>
        <v>16.266508498472689</v>
      </c>
      <c r="K12461">
        <f t="shared" si="1556"/>
        <v>0.82465345700750625</v>
      </c>
      <c r="L12461">
        <f t="shared" si="1557"/>
        <v>6.2371220677091141</v>
      </c>
      <c r="M12461">
        <f t="shared" si="1558"/>
        <v>0.82465345700750625</v>
      </c>
      <c r="N12461">
        <f t="shared" si="1559"/>
        <v>2</v>
      </c>
    </row>
    <row r="12462" spans="1:14" x14ac:dyDescent="0.3">
      <c r="A12462">
        <v>12453</v>
      </c>
      <c r="B12462" t="s">
        <v>35196</v>
      </c>
      <c r="C12462" t="s">
        <v>19921</v>
      </c>
      <c r="D12462" s="5">
        <v>12.966666666666667</v>
      </c>
      <c r="E12462" s="1">
        <v>49277</v>
      </c>
      <c r="F12462" s="1">
        <v>27104.03</v>
      </c>
      <c r="G12462">
        <f t="shared" si="1552"/>
        <v>0.10418388491771589</v>
      </c>
      <c r="H12462">
        <f t="shared" si="1553"/>
        <v>-0.10721054647312914</v>
      </c>
      <c r="I12462">
        <f t="shared" si="1554"/>
        <v>-0.62818609758354504</v>
      </c>
      <c r="J12462">
        <f t="shared" si="1555"/>
        <v>5.9816124062964242</v>
      </c>
      <c r="K12462">
        <f t="shared" si="1556"/>
        <v>0.92433401937190651</v>
      </c>
      <c r="L12462">
        <f t="shared" si="1557"/>
        <v>2.2649927813171589</v>
      </c>
      <c r="M12462">
        <f t="shared" si="1558"/>
        <v>0.92433401937190651</v>
      </c>
      <c r="N12462">
        <f t="shared" si="1559"/>
        <v>2</v>
      </c>
    </row>
    <row r="12463" spans="1:14" x14ac:dyDescent="0.3">
      <c r="A12463">
        <v>12454</v>
      </c>
      <c r="B12463" t="s">
        <v>913</v>
      </c>
      <c r="C12463" t="s">
        <v>19847</v>
      </c>
      <c r="D12463" s="5">
        <v>27.194444444444443</v>
      </c>
      <c r="E12463" s="1">
        <v>123441</v>
      </c>
      <c r="F12463" s="1">
        <v>175680.37</v>
      </c>
      <c r="G12463">
        <f t="shared" si="1552"/>
        <v>1.4478957514390811</v>
      </c>
      <c r="H12463">
        <f t="shared" si="1553"/>
        <v>2.2654609504002932</v>
      </c>
      <c r="I12463">
        <f t="shared" si="1554"/>
        <v>2.9535975099001015</v>
      </c>
      <c r="J12463">
        <f t="shared" si="1555"/>
        <v>4.9827769588458555</v>
      </c>
      <c r="K12463">
        <f t="shared" si="1556"/>
        <v>29.370622172953986</v>
      </c>
      <c r="L12463">
        <f t="shared" si="1557"/>
        <v>12.95795803062704</v>
      </c>
      <c r="M12463">
        <f t="shared" si="1558"/>
        <v>4.9827769588458555</v>
      </c>
      <c r="N12463">
        <f t="shared" si="1559"/>
        <v>1</v>
      </c>
    </row>
    <row r="12464" spans="1:14" x14ac:dyDescent="0.3">
      <c r="A12464">
        <v>12455</v>
      </c>
      <c r="B12464" t="s">
        <v>34656</v>
      </c>
      <c r="C12464" t="s">
        <v>19103</v>
      </c>
      <c r="D12464" s="5">
        <v>6.083333333333333</v>
      </c>
      <c r="E12464" s="1">
        <v>21008</v>
      </c>
      <c r="F12464">
        <v>676.7</v>
      </c>
      <c r="G12464">
        <f t="shared" si="1552"/>
        <v>-0.54589772485189436</v>
      </c>
      <c r="H12464">
        <f t="shared" si="1553"/>
        <v>-1.0115988014905875</v>
      </c>
      <c r="I12464">
        <f t="shared" si="1554"/>
        <v>-1.2652793076031268</v>
      </c>
      <c r="J12464">
        <f t="shared" si="1555"/>
        <v>13.58418347016792</v>
      </c>
      <c r="K12464">
        <f t="shared" si="1556"/>
        <v>0.11088932788254748</v>
      </c>
      <c r="L12464">
        <f t="shared" si="1557"/>
        <v>5.6169047234491796</v>
      </c>
      <c r="M12464">
        <f t="shared" si="1558"/>
        <v>0.11088932788254748</v>
      </c>
      <c r="N12464">
        <f t="shared" si="1559"/>
        <v>2</v>
      </c>
    </row>
    <row r="12465" spans="1:14" x14ac:dyDescent="0.3">
      <c r="A12465">
        <v>12456</v>
      </c>
      <c r="B12465" t="s">
        <v>38422</v>
      </c>
      <c r="C12465" t="s">
        <v>31612</v>
      </c>
      <c r="D12465" s="5">
        <v>5.6111111111111107</v>
      </c>
      <c r="E12465">
        <v>0</v>
      </c>
      <c r="F12465">
        <v>165</v>
      </c>
      <c r="G12465">
        <f t="shared" si="1552"/>
        <v>-0.59049573682156098</v>
      </c>
      <c r="H12465">
        <f t="shared" si="1553"/>
        <v>-1.6836914988412812</v>
      </c>
      <c r="I12465">
        <f t="shared" si="1554"/>
        <v>-1.2776150447194763</v>
      </c>
      <c r="J12465">
        <f t="shared" si="1555"/>
        <v>17.013829411505675</v>
      </c>
      <c r="K12465">
        <f t="shared" si="1556"/>
        <v>0.93246344732925401</v>
      </c>
      <c r="L12465">
        <f t="shared" si="1557"/>
        <v>8.1181894976586406</v>
      </c>
      <c r="M12465">
        <f t="shared" si="1558"/>
        <v>0.93246344732925401</v>
      </c>
      <c r="N12465">
        <f t="shared" si="1559"/>
        <v>2</v>
      </c>
    </row>
    <row r="12466" spans="1:14" x14ac:dyDescent="0.3">
      <c r="A12466">
        <v>12457</v>
      </c>
      <c r="B12466" t="s">
        <v>33794</v>
      </c>
      <c r="C12466" t="s">
        <v>19213</v>
      </c>
      <c r="D12466" s="5">
        <v>3.9416666666666669</v>
      </c>
      <c r="E12466" s="1">
        <v>54542</v>
      </c>
      <c r="F12466" s="1">
        <v>24746.77</v>
      </c>
      <c r="G12466">
        <f t="shared" si="1552"/>
        <v>-0.74816282619667629</v>
      </c>
      <c r="H12466">
        <f t="shared" si="1553"/>
        <v>6.1228526810924687E-2</v>
      </c>
      <c r="I12466">
        <f t="shared" si="1554"/>
        <v>-0.68501341764390522</v>
      </c>
      <c r="J12466">
        <f t="shared" si="1555"/>
        <v>8.7885554658679581</v>
      </c>
      <c r="K12466">
        <f t="shared" si="1556"/>
        <v>1.0453362959757795</v>
      </c>
      <c r="L12466">
        <f t="shared" si="1557"/>
        <v>1.7935251466034019</v>
      </c>
      <c r="M12466">
        <f t="shared" si="1558"/>
        <v>1.0453362959757795</v>
      </c>
      <c r="N12466">
        <f t="shared" si="1559"/>
        <v>2</v>
      </c>
    </row>
    <row r="12467" spans="1:14" x14ac:dyDescent="0.3">
      <c r="A12467">
        <v>12458</v>
      </c>
      <c r="B12467" t="s">
        <v>34797</v>
      </c>
      <c r="C12467" t="s">
        <v>19632</v>
      </c>
      <c r="D12467" s="5">
        <v>2.3444444444444446</v>
      </c>
      <c r="E12467" s="1">
        <v>45383</v>
      </c>
      <c r="F12467" s="1">
        <v>45490.879999999997</v>
      </c>
      <c r="G12467">
        <f t="shared" si="1552"/>
        <v>-0.89900904315290131</v>
      </c>
      <c r="H12467">
        <f t="shared" si="1553"/>
        <v>-0.23178827702737523</v>
      </c>
      <c r="I12467">
        <f t="shared" si="1554"/>
        <v>-0.18492764927837962</v>
      </c>
      <c r="J12467">
        <f t="shared" si="1555"/>
        <v>8.5861536355615691</v>
      </c>
      <c r="K12467">
        <f t="shared" si="1556"/>
        <v>1.5279798765323866</v>
      </c>
      <c r="L12467">
        <f t="shared" si="1557"/>
        <v>1.1868052878723407</v>
      </c>
      <c r="M12467">
        <f t="shared" si="1558"/>
        <v>1.1868052878723407</v>
      </c>
      <c r="N12467">
        <f t="shared" si="1559"/>
        <v>3</v>
      </c>
    </row>
    <row r="12468" spans="1:14" x14ac:dyDescent="0.3">
      <c r="A12468">
        <v>12459</v>
      </c>
      <c r="B12468" t="s">
        <v>38422</v>
      </c>
      <c r="C12468" t="s">
        <v>31612</v>
      </c>
      <c r="D12468" s="5">
        <v>4.0972222222222223</v>
      </c>
      <c r="E12468">
        <v>0</v>
      </c>
      <c r="F12468">
        <v>165</v>
      </c>
      <c r="G12468">
        <f t="shared" si="1552"/>
        <v>-0.73347171637137432</v>
      </c>
      <c r="H12468">
        <f t="shared" si="1553"/>
        <v>-1.6836914988412812</v>
      </c>
      <c r="I12468">
        <f t="shared" si="1554"/>
        <v>-1.2776150447194763</v>
      </c>
      <c r="J12468">
        <f t="shared" si="1555"/>
        <v>17.607926491513773</v>
      </c>
      <c r="K12468">
        <f t="shared" si="1556"/>
        <v>1.0185454473683087</v>
      </c>
      <c r="L12468">
        <f t="shared" si="1557"/>
        <v>8.1412572231593021</v>
      </c>
      <c r="M12468">
        <f t="shared" si="1558"/>
        <v>1.0185454473683087</v>
      </c>
      <c r="N12468">
        <f t="shared" si="1559"/>
        <v>2</v>
      </c>
    </row>
    <row r="12469" spans="1:14" x14ac:dyDescent="0.3">
      <c r="A12469">
        <v>12460</v>
      </c>
      <c r="B12469" t="s">
        <v>34824</v>
      </c>
      <c r="C12469" t="s">
        <v>20197</v>
      </c>
      <c r="D12469" s="5">
        <v>12.494444444444444</v>
      </c>
      <c r="E12469" s="1">
        <v>33689</v>
      </c>
      <c r="F12469" s="1">
        <v>21617.51</v>
      </c>
      <c r="G12469">
        <f t="shared" si="1552"/>
        <v>5.9585872948049241E-2</v>
      </c>
      <c r="H12469">
        <f t="shared" si="1553"/>
        <v>-0.60590537540984923</v>
      </c>
      <c r="I12469">
        <f t="shared" si="1554"/>
        <v>-0.76045162113952425</v>
      </c>
      <c r="J12469">
        <f t="shared" si="1555"/>
        <v>7.9557385598024943</v>
      </c>
      <c r="K12469">
        <f t="shared" si="1556"/>
        <v>0.36486454796481849</v>
      </c>
      <c r="L12469">
        <f t="shared" si="1557"/>
        <v>3.3763906938210662</v>
      </c>
      <c r="M12469">
        <f t="shared" si="1558"/>
        <v>0.36486454796481849</v>
      </c>
      <c r="N12469">
        <f t="shared" si="1559"/>
        <v>2</v>
      </c>
    </row>
    <row r="12470" spans="1:14" x14ac:dyDescent="0.3">
      <c r="A12470">
        <v>12461</v>
      </c>
      <c r="B12470" t="s">
        <v>32689</v>
      </c>
      <c r="C12470" t="s">
        <v>19105</v>
      </c>
      <c r="D12470" s="5">
        <v>13.252777777777778</v>
      </c>
      <c r="E12470" s="1">
        <v>94231</v>
      </c>
      <c r="F12470" s="1">
        <v>111967.26</v>
      </c>
      <c r="G12470">
        <f t="shared" si="1552"/>
        <v>0.13120503334639624</v>
      </c>
      <c r="H12470">
        <f t="shared" si="1553"/>
        <v>1.3309680101102241</v>
      </c>
      <c r="I12470">
        <f t="shared" si="1554"/>
        <v>1.4176425053562931</v>
      </c>
      <c r="J12470">
        <f t="shared" si="1555"/>
        <v>1.8448131101917209</v>
      </c>
      <c r="K12470">
        <f t="shared" si="1556"/>
        <v>11.270356212248325</v>
      </c>
      <c r="L12470">
        <f t="shared" si="1557"/>
        <v>1.9399295372557439</v>
      </c>
      <c r="M12470">
        <f t="shared" si="1558"/>
        <v>1.8448131101917209</v>
      </c>
      <c r="N12470">
        <f t="shared" si="1559"/>
        <v>1</v>
      </c>
    </row>
    <row r="12471" spans="1:14" x14ac:dyDescent="0.3">
      <c r="A12471">
        <v>12462</v>
      </c>
      <c r="B12471" t="s">
        <v>34656</v>
      </c>
      <c r="C12471" t="s">
        <v>19174</v>
      </c>
      <c r="D12471" s="5">
        <v>0.41666666666666669</v>
      </c>
      <c r="E12471" s="1">
        <v>29120</v>
      </c>
      <c r="F12471" s="1">
        <v>9869.2999999999993</v>
      </c>
      <c r="G12471">
        <f t="shared" si="1552"/>
        <v>-1.0810738684878931</v>
      </c>
      <c r="H12471">
        <f t="shared" si="1553"/>
        <v>-0.7520778589492304</v>
      </c>
      <c r="I12471">
        <f t="shared" si="1554"/>
        <v>-1.0436699720241636</v>
      </c>
      <c r="J12471">
        <f t="shared" si="1555"/>
        <v>13.981187785168974</v>
      </c>
      <c r="K12471">
        <f t="shared" si="1556"/>
        <v>0.53420991925944827</v>
      </c>
      <c r="L12471">
        <f t="shared" si="1557"/>
        <v>4.3915021549281104</v>
      </c>
      <c r="M12471">
        <f t="shared" si="1558"/>
        <v>0.53420991925944827</v>
      </c>
      <c r="N12471">
        <f t="shared" si="1559"/>
        <v>2</v>
      </c>
    </row>
    <row r="12472" spans="1:14" x14ac:dyDescent="0.3">
      <c r="A12472">
        <v>12463</v>
      </c>
      <c r="B12472" t="s">
        <v>35336</v>
      </c>
      <c r="C12472" t="s">
        <v>19680</v>
      </c>
      <c r="D12472" s="5">
        <v>25.416666666666668</v>
      </c>
      <c r="E12472" s="1">
        <v>76018</v>
      </c>
      <c r="F12472" s="1">
        <v>76499.8</v>
      </c>
      <c r="G12472">
        <f t="shared" si="1552"/>
        <v>1.2799973534356308</v>
      </c>
      <c r="H12472">
        <f t="shared" si="1553"/>
        <v>0.74829358623131215</v>
      </c>
      <c r="I12472">
        <f t="shared" si="1554"/>
        <v>0.56261560923621168</v>
      </c>
      <c r="J12472">
        <f t="shared" si="1555"/>
        <v>0.38108920429310311</v>
      </c>
      <c r="K12472">
        <f t="shared" si="1556"/>
        <v>7.9411966385201067</v>
      </c>
      <c r="L12472">
        <f t="shared" si="1557"/>
        <v>3.5365680154472754</v>
      </c>
      <c r="M12472">
        <f t="shared" si="1558"/>
        <v>0.38108920429310311</v>
      </c>
      <c r="N12472">
        <f t="shared" si="1559"/>
        <v>1</v>
      </c>
    </row>
    <row r="12473" spans="1:14" x14ac:dyDescent="0.3">
      <c r="A12473">
        <v>12464</v>
      </c>
      <c r="B12473" t="s">
        <v>34615</v>
      </c>
      <c r="C12473" t="s">
        <v>19072</v>
      </c>
      <c r="D12473" s="5">
        <v>29.841666666666665</v>
      </c>
      <c r="E12473" s="1">
        <v>100473</v>
      </c>
      <c r="F12473" s="1">
        <v>101878.89</v>
      </c>
      <c r="G12473">
        <f t="shared" si="1552"/>
        <v>1.6979069597160943</v>
      </c>
      <c r="H12473">
        <f t="shared" si="1553"/>
        <v>1.5306634888260959</v>
      </c>
      <c r="I12473">
        <f t="shared" si="1554"/>
        <v>1.1744385181519388</v>
      </c>
      <c r="J12473">
        <f t="shared" si="1555"/>
        <v>0.33783087426590824</v>
      </c>
      <c r="K12473">
        <f t="shared" si="1556"/>
        <v>14.939991093760177</v>
      </c>
      <c r="L12473">
        <f t="shared" si="1557"/>
        <v>6.656563156452048</v>
      </c>
      <c r="M12473">
        <f t="shared" si="1558"/>
        <v>0.33783087426590824</v>
      </c>
      <c r="N12473">
        <f t="shared" si="1559"/>
        <v>1</v>
      </c>
    </row>
    <row r="12474" spans="1:14" x14ac:dyDescent="0.3">
      <c r="A12474">
        <v>12465</v>
      </c>
      <c r="B12474" t="s">
        <v>32689</v>
      </c>
      <c r="C12474" t="s">
        <v>19856</v>
      </c>
      <c r="D12474" s="5">
        <v>13.044444444444444</v>
      </c>
      <c r="E12474" s="1">
        <v>93284</v>
      </c>
      <c r="F12474" s="1">
        <v>109221.62</v>
      </c>
      <c r="G12474">
        <f t="shared" si="1552"/>
        <v>0.11152943983036684</v>
      </c>
      <c r="H12474">
        <f t="shared" si="1553"/>
        <v>1.3006713714777458</v>
      </c>
      <c r="I12474">
        <f t="shared" si="1554"/>
        <v>1.351452368056832</v>
      </c>
      <c r="J12474">
        <f t="shared" si="1555"/>
        <v>1.8400941851559935</v>
      </c>
      <c r="K12474">
        <f t="shared" si="1556"/>
        <v>10.788078974780936</v>
      </c>
      <c r="L12474">
        <f t="shared" si="1557"/>
        <v>1.7546081703355623</v>
      </c>
      <c r="M12474">
        <f t="shared" si="1558"/>
        <v>1.7546081703355623</v>
      </c>
      <c r="N12474">
        <f t="shared" si="1559"/>
        <v>3</v>
      </c>
    </row>
    <row r="12475" spans="1:14" x14ac:dyDescent="0.3">
      <c r="A12475">
        <v>12466</v>
      </c>
      <c r="B12475" t="s">
        <v>30019</v>
      </c>
      <c r="C12475" t="s">
        <v>586</v>
      </c>
      <c r="D12475" s="5">
        <v>24.488888888888887</v>
      </c>
      <c r="E12475" s="1">
        <v>74913</v>
      </c>
      <c r="F12475" s="1">
        <v>75582.02</v>
      </c>
      <c r="G12475">
        <f t="shared" si="1552"/>
        <v>1.1923753769775798</v>
      </c>
      <c r="H12475">
        <f t="shared" si="1553"/>
        <v>0.71294217578897989</v>
      </c>
      <c r="I12475">
        <f t="shared" si="1554"/>
        <v>0.54049035457402017</v>
      </c>
      <c r="J12475">
        <f t="shared" si="1555"/>
        <v>0.45768633587400542</v>
      </c>
      <c r="K12475">
        <f t="shared" si="1556"/>
        <v>7.4803567067481742</v>
      </c>
      <c r="L12475">
        <f t="shared" si="1557"/>
        <v>3.2014348966035282</v>
      </c>
      <c r="M12475">
        <f t="shared" si="1558"/>
        <v>0.45768633587400542</v>
      </c>
      <c r="N12475">
        <f t="shared" si="1559"/>
        <v>1</v>
      </c>
    </row>
    <row r="12476" spans="1:14" x14ac:dyDescent="0.3">
      <c r="A12476">
        <v>12467</v>
      </c>
      <c r="B12476" t="s">
        <v>35104</v>
      </c>
      <c r="C12476" t="s">
        <v>19280</v>
      </c>
      <c r="D12476" s="5">
        <v>11.002777777777778</v>
      </c>
      <c r="E12476" s="1">
        <v>65381</v>
      </c>
      <c r="F12476" s="1">
        <v>66848.89</v>
      </c>
      <c r="G12476">
        <f t="shared" si="1552"/>
        <v>-8.1291376626720882E-2</v>
      </c>
      <c r="H12476">
        <f t="shared" si="1553"/>
        <v>0.40799227141222749</v>
      </c>
      <c r="I12476">
        <f t="shared" si="1554"/>
        <v>0.32995762859609079</v>
      </c>
      <c r="J12476">
        <f t="shared" si="1555"/>
        <v>3.2122602244682952</v>
      </c>
      <c r="K12476">
        <f t="shared" si="1556"/>
        <v>3.6698837846849939</v>
      </c>
      <c r="L12476">
        <f t="shared" si="1557"/>
        <v>0.31577341918684987</v>
      </c>
      <c r="M12476">
        <f t="shared" si="1558"/>
        <v>0.31577341918684987</v>
      </c>
      <c r="N12476">
        <f t="shared" si="1559"/>
        <v>3</v>
      </c>
    </row>
    <row r="12477" spans="1:14" x14ac:dyDescent="0.3">
      <c r="A12477">
        <v>12468</v>
      </c>
      <c r="B12477" t="s">
        <v>35313</v>
      </c>
      <c r="C12477" t="s">
        <v>19111</v>
      </c>
      <c r="D12477" s="5">
        <v>26.833333333333332</v>
      </c>
      <c r="E12477" s="1">
        <v>97394</v>
      </c>
      <c r="F12477" s="1">
        <v>174549.9</v>
      </c>
      <c r="G12477">
        <f t="shared" si="1552"/>
        <v>1.4137913893446303</v>
      </c>
      <c r="H12477">
        <f t="shared" si="1553"/>
        <v>1.4321594229872352</v>
      </c>
      <c r="I12477">
        <f t="shared" si="1554"/>
        <v>2.9263448604220481</v>
      </c>
      <c r="J12477">
        <f t="shared" si="1555"/>
        <v>3.5144739622172252</v>
      </c>
      <c r="K12477">
        <f t="shared" si="1556"/>
        <v>24.689815209340999</v>
      </c>
      <c r="L12477">
        <f t="shared" si="1557"/>
        <v>10.410824776681615</v>
      </c>
      <c r="M12477">
        <f t="shared" si="1558"/>
        <v>3.5144739622172252</v>
      </c>
      <c r="N12477">
        <f t="shared" si="1559"/>
        <v>1</v>
      </c>
    </row>
    <row r="12478" spans="1:14" x14ac:dyDescent="0.3">
      <c r="A12478">
        <v>12469</v>
      </c>
      <c r="B12478" t="s">
        <v>34656</v>
      </c>
      <c r="C12478" t="s">
        <v>19316</v>
      </c>
      <c r="D12478" s="5">
        <v>11.827777777777778</v>
      </c>
      <c r="E12478" s="1">
        <v>24960</v>
      </c>
      <c r="F12478" s="1">
        <v>11556.96</v>
      </c>
      <c r="G12478">
        <f t="shared" si="1552"/>
        <v>-3.3760263032446684E-3</v>
      </c>
      <c r="H12478">
        <f t="shared" si="1553"/>
        <v>-0.88516552179095187</v>
      </c>
      <c r="I12478">
        <f t="shared" si="1554"/>
        <v>-1.0029849415340741</v>
      </c>
      <c r="J12478">
        <f t="shared" si="1555"/>
        <v>10.080546734474073</v>
      </c>
      <c r="K12478">
        <f t="shared" si="1556"/>
        <v>0.17302417181595073</v>
      </c>
      <c r="L12478">
        <f t="shared" si="1557"/>
        <v>4.691312037995881</v>
      </c>
      <c r="M12478">
        <f t="shared" si="1558"/>
        <v>0.17302417181595073</v>
      </c>
      <c r="N12478">
        <f t="shared" si="1559"/>
        <v>2</v>
      </c>
    </row>
    <row r="12479" spans="1:14" x14ac:dyDescent="0.3">
      <c r="A12479">
        <v>12470</v>
      </c>
      <c r="B12479" t="s">
        <v>34592</v>
      </c>
      <c r="C12479" t="s">
        <v>20064</v>
      </c>
      <c r="D12479" s="5">
        <v>11.811111111111112</v>
      </c>
      <c r="E12479" s="1">
        <v>44027</v>
      </c>
      <c r="F12479" s="1">
        <v>46970.3</v>
      </c>
      <c r="G12479">
        <f t="shared" si="1552"/>
        <v>-4.9500737845269279E-3</v>
      </c>
      <c r="H12479">
        <f t="shared" si="1553"/>
        <v>-0.27516973635751329</v>
      </c>
      <c r="I12479">
        <f t="shared" si="1554"/>
        <v>-0.14926273584341768</v>
      </c>
      <c r="J12479">
        <f t="shared" si="1555"/>
        <v>5.2678343087981538</v>
      </c>
      <c r="K12479">
        <f t="shared" si="1556"/>
        <v>1.393386141557448</v>
      </c>
      <c r="L12479">
        <f t="shared" si="1557"/>
        <v>1.4287143776305316</v>
      </c>
      <c r="M12479">
        <f t="shared" si="1558"/>
        <v>1.393386141557448</v>
      </c>
      <c r="N12479">
        <f t="shared" si="1559"/>
        <v>2</v>
      </c>
    </row>
    <row r="12480" spans="1:14" x14ac:dyDescent="0.3">
      <c r="A12480">
        <v>12471</v>
      </c>
      <c r="B12480" t="s">
        <v>34754</v>
      </c>
      <c r="C12480" t="s">
        <v>19645</v>
      </c>
      <c r="D12480" s="5">
        <v>20.355555555555554</v>
      </c>
      <c r="E12480" s="1">
        <v>59410</v>
      </c>
      <c r="F12480" s="1">
        <v>82520.350000000006</v>
      </c>
      <c r="G12480">
        <f t="shared" si="1552"/>
        <v>0.8020116016195572</v>
      </c>
      <c r="H12480">
        <f t="shared" si="1553"/>
        <v>0.21696668611705461</v>
      </c>
      <c r="I12480">
        <f t="shared" si="1554"/>
        <v>0.70775518730116915</v>
      </c>
      <c r="J12480">
        <f t="shared" si="1555"/>
        <v>1.1859001452652731</v>
      </c>
      <c r="K12480">
        <f t="shared" si="1556"/>
        <v>5.812528121358687</v>
      </c>
      <c r="L12480">
        <f t="shared" si="1557"/>
        <v>2.0002008536292402</v>
      </c>
      <c r="M12480">
        <f t="shared" si="1558"/>
        <v>1.1859001452652731</v>
      </c>
      <c r="N12480">
        <f t="shared" si="1559"/>
        <v>1</v>
      </c>
    </row>
    <row r="12481" spans="1:14" x14ac:dyDescent="0.3">
      <c r="A12481">
        <v>12472</v>
      </c>
      <c r="B12481" t="s">
        <v>35086</v>
      </c>
      <c r="C12481" t="s">
        <v>20034</v>
      </c>
      <c r="D12481" s="5">
        <v>12.891666666666667</v>
      </c>
      <c r="E12481" s="1">
        <v>49760</v>
      </c>
      <c r="F12481" s="1">
        <v>55421.21</v>
      </c>
      <c r="G12481">
        <f t="shared" si="1552"/>
        <v>9.7100671251945395E-2</v>
      </c>
      <c r="H12481">
        <f t="shared" si="1553"/>
        <v>-9.1758301003765794E-2</v>
      </c>
      <c r="I12481">
        <f t="shared" si="1554"/>
        <v>5.4466410441378454E-2</v>
      </c>
      <c r="J12481">
        <f t="shared" si="1555"/>
        <v>4.0779298285155772</v>
      </c>
      <c r="K12481">
        <f t="shared" si="1556"/>
        <v>2.1419160352947002</v>
      </c>
      <c r="L12481">
        <f t="shared" si="1557"/>
        <v>1.0593255094218401</v>
      </c>
      <c r="M12481">
        <f t="shared" si="1558"/>
        <v>1.0593255094218401</v>
      </c>
      <c r="N12481">
        <f t="shared" si="1559"/>
        <v>3</v>
      </c>
    </row>
    <row r="12482" spans="1:14" x14ac:dyDescent="0.3">
      <c r="A12482">
        <v>12473</v>
      </c>
      <c r="B12482" t="s">
        <v>38422</v>
      </c>
      <c r="C12482" t="s">
        <v>31513</v>
      </c>
      <c r="D12482" s="5">
        <v>1.95</v>
      </c>
      <c r="E12482">
        <v>0</v>
      </c>
      <c r="F12482">
        <v>225</v>
      </c>
      <c r="G12482">
        <f t="shared" si="1552"/>
        <v>-0.93626150020991705</v>
      </c>
      <c r="H12482">
        <f t="shared" si="1553"/>
        <v>-1.6836914988412812</v>
      </c>
      <c r="I12482">
        <f t="shared" si="1554"/>
        <v>-1.2761686030017101</v>
      </c>
      <c r="J12482">
        <f t="shared" si="1555"/>
        <v>18.513817764201324</v>
      </c>
      <c r="K12482">
        <f t="shared" si="1556"/>
        <v>1.2104444529073113</v>
      </c>
      <c r="L12482">
        <f t="shared" si="1557"/>
        <v>8.2387328076925588</v>
      </c>
      <c r="M12482">
        <f t="shared" si="1558"/>
        <v>1.2104444529073113</v>
      </c>
      <c r="N12482">
        <f t="shared" si="1559"/>
        <v>2</v>
      </c>
    </row>
    <row r="12483" spans="1:14" x14ac:dyDescent="0.3">
      <c r="A12483">
        <v>12474</v>
      </c>
      <c r="B12483" t="s">
        <v>35007</v>
      </c>
      <c r="C12483" t="s">
        <v>19420</v>
      </c>
      <c r="D12483" s="5">
        <v>18.088888888888889</v>
      </c>
      <c r="E12483" s="1">
        <v>48873</v>
      </c>
      <c r="F12483" s="1">
        <v>63708.32</v>
      </c>
      <c r="G12483">
        <f t="shared" si="1552"/>
        <v>0.58794114416515786</v>
      </c>
      <c r="H12483">
        <f t="shared" si="1553"/>
        <v>-0.12013540603756556</v>
      </c>
      <c r="I12483">
        <f t="shared" si="1554"/>
        <v>0.25424677083667291</v>
      </c>
      <c r="J12483">
        <f t="shared" si="1555"/>
        <v>2.7128057951050115</v>
      </c>
      <c r="K12483">
        <f t="shared" si="1556"/>
        <v>3.324459883256826</v>
      </c>
      <c r="L12483">
        <f t="shared" si="1557"/>
        <v>1.8310190769949528</v>
      </c>
      <c r="M12483">
        <f t="shared" si="1558"/>
        <v>1.8310190769949528</v>
      </c>
      <c r="N12483">
        <f t="shared" si="1559"/>
        <v>3</v>
      </c>
    </row>
    <row r="12484" spans="1:14" x14ac:dyDescent="0.3">
      <c r="A12484">
        <v>12475</v>
      </c>
      <c r="B12484" t="s">
        <v>32697</v>
      </c>
      <c r="C12484" t="s">
        <v>19884</v>
      </c>
      <c r="D12484" s="5">
        <v>4.0611111111111109</v>
      </c>
      <c r="E12484" s="1">
        <v>68487</v>
      </c>
      <c r="F12484" s="1">
        <v>99617.5</v>
      </c>
      <c r="G12484">
        <f t="shared" si="1552"/>
        <v>-0.73688215258081935</v>
      </c>
      <c r="H12484">
        <f t="shared" si="1553"/>
        <v>0.50736012737049363</v>
      </c>
      <c r="I12484">
        <f t="shared" si="1554"/>
        <v>1.1199223708829495</v>
      </c>
      <c r="J12484">
        <f t="shared" si="1555"/>
        <v>4.9057261434749897</v>
      </c>
      <c r="K12484">
        <f t="shared" si="1556"/>
        <v>6.9652104346008255</v>
      </c>
      <c r="L12484">
        <f t="shared" si="1557"/>
        <v>0.3207730215966671</v>
      </c>
      <c r="M12484">
        <f t="shared" si="1558"/>
        <v>0.3207730215966671</v>
      </c>
      <c r="N12484">
        <f t="shared" si="1559"/>
        <v>3</v>
      </c>
    </row>
    <row r="12485" spans="1:14" x14ac:dyDescent="0.3">
      <c r="A12485">
        <v>12476</v>
      </c>
      <c r="B12485" t="s">
        <v>34723</v>
      </c>
      <c r="C12485" t="s">
        <v>19506</v>
      </c>
      <c r="D12485" s="5">
        <v>13.261111111111111</v>
      </c>
      <c r="E12485" s="1">
        <v>73036</v>
      </c>
      <c r="F12485" s="1">
        <v>74130.490000000005</v>
      </c>
      <c r="G12485">
        <f t="shared" si="1552"/>
        <v>0.13199205708703737</v>
      </c>
      <c r="H12485">
        <f t="shared" si="1553"/>
        <v>0.6528927663769819</v>
      </c>
      <c r="I12485">
        <f t="shared" si="1554"/>
        <v>0.50549779546420004</v>
      </c>
      <c r="J12485">
        <f t="shared" si="1555"/>
        <v>2.1371700219463672</v>
      </c>
      <c r="K12485">
        <f t="shared" si="1556"/>
        <v>5.0198016741068656</v>
      </c>
      <c r="L12485">
        <f t="shared" si="1557"/>
        <v>0.54362388779619042</v>
      </c>
      <c r="M12485">
        <f t="shared" si="1558"/>
        <v>0.54362388779619042</v>
      </c>
      <c r="N12485">
        <f t="shared" si="1559"/>
        <v>3</v>
      </c>
    </row>
    <row r="12486" spans="1:14" x14ac:dyDescent="0.3">
      <c r="A12486">
        <v>12477</v>
      </c>
      <c r="B12486" t="s">
        <v>34690</v>
      </c>
      <c r="C12486" t="s">
        <v>19496</v>
      </c>
      <c r="D12486" s="5">
        <v>1.7250000000000001</v>
      </c>
      <c r="E12486" s="1">
        <v>75000</v>
      </c>
      <c r="F12486" s="1">
        <v>20101.98</v>
      </c>
      <c r="G12486">
        <f t="shared" si="1552"/>
        <v>-0.95751114120722869</v>
      </c>
      <c r="H12486">
        <f t="shared" si="1553"/>
        <v>0.71572549950706388</v>
      </c>
      <c r="I12486">
        <f t="shared" si="1554"/>
        <v>-0.79698705141496162</v>
      </c>
      <c r="J12486">
        <f t="shared" si="1555"/>
        <v>9.3115528091524471</v>
      </c>
      <c r="K12486">
        <f t="shared" si="1556"/>
        <v>2.6484906963077988</v>
      </c>
      <c r="L12486">
        <f t="shared" si="1557"/>
        <v>2.0821745592990957</v>
      </c>
      <c r="M12486">
        <f t="shared" si="1558"/>
        <v>2.0821745592990957</v>
      </c>
      <c r="N12486">
        <f t="shared" si="1559"/>
        <v>3</v>
      </c>
    </row>
    <row r="12487" spans="1:14" x14ac:dyDescent="0.3">
      <c r="A12487">
        <v>12478</v>
      </c>
      <c r="B12487" t="s">
        <v>32697</v>
      </c>
      <c r="C12487" t="s">
        <v>20207</v>
      </c>
      <c r="D12487" s="5">
        <v>14.758333333333333</v>
      </c>
      <c r="E12487" s="1">
        <v>81795</v>
      </c>
      <c r="F12487" s="1">
        <v>127504.71</v>
      </c>
      <c r="G12487">
        <f t="shared" si="1552"/>
        <v>0.2733939891555684</v>
      </c>
      <c r="H12487">
        <f t="shared" si="1553"/>
        <v>0.93311267955742394</v>
      </c>
      <c r="I12487">
        <f t="shared" si="1554"/>
        <v>1.7922094364847405</v>
      </c>
      <c r="J12487">
        <f t="shared" si="1555"/>
        <v>1.7991428099391369</v>
      </c>
      <c r="K12487">
        <f t="shared" si="1556"/>
        <v>12.009120078773392</v>
      </c>
      <c r="L12487">
        <f t="shared" si="1557"/>
        <v>2.4148322603003152</v>
      </c>
      <c r="M12487">
        <f t="shared" si="1558"/>
        <v>1.7991428099391369</v>
      </c>
      <c r="N12487">
        <f t="shared" si="1559"/>
        <v>1</v>
      </c>
    </row>
    <row r="12488" spans="1:14" x14ac:dyDescent="0.3">
      <c r="A12488">
        <v>12479</v>
      </c>
      <c r="B12488" t="s">
        <v>34631</v>
      </c>
      <c r="C12488" t="s">
        <v>21457</v>
      </c>
      <c r="D12488" s="5">
        <v>1.0722222222222222</v>
      </c>
      <c r="E12488" s="1">
        <v>22880</v>
      </c>
      <c r="F12488" s="1">
        <v>1573</v>
      </c>
      <c r="G12488">
        <f t="shared" si="1552"/>
        <v>-1.0191613342241206</v>
      </c>
      <c r="H12488">
        <f t="shared" si="1553"/>
        <v>-0.95170935321181271</v>
      </c>
      <c r="I12488">
        <f t="shared" si="1554"/>
        <v>-1.2436718790758956</v>
      </c>
      <c r="J12488">
        <f t="shared" si="1555"/>
        <v>15.322439649838845</v>
      </c>
      <c r="K12488">
        <f t="shared" si="1556"/>
        <v>0.47872248399819789</v>
      </c>
      <c r="L12488">
        <f t="shared" si="1557"/>
        <v>5.553164857229536</v>
      </c>
      <c r="M12488">
        <f t="shared" si="1558"/>
        <v>0.47872248399819789</v>
      </c>
      <c r="N12488">
        <f t="shared" si="1559"/>
        <v>2</v>
      </c>
    </row>
    <row r="12489" spans="1:14" x14ac:dyDescent="0.3">
      <c r="A12489">
        <v>12480</v>
      </c>
      <c r="B12489" t="s">
        <v>38422</v>
      </c>
      <c r="C12489" t="s">
        <v>31612</v>
      </c>
      <c r="D12489" s="5">
        <v>0.31111111111111112</v>
      </c>
      <c r="E12489">
        <v>0</v>
      </c>
      <c r="F12489">
        <v>165</v>
      </c>
      <c r="G12489">
        <f t="shared" si="1552"/>
        <v>-1.0910428358693478</v>
      </c>
      <c r="H12489">
        <f t="shared" si="1553"/>
        <v>-1.6836914988412812</v>
      </c>
      <c r="I12489">
        <f t="shared" si="1554"/>
        <v>-1.2776150447194763</v>
      </c>
      <c r="J12489">
        <f t="shared" si="1555"/>
        <v>19.272695421294671</v>
      </c>
      <c r="K12489">
        <f t="shared" si="1556"/>
        <v>1.4128106083458876</v>
      </c>
      <c r="L12489">
        <f t="shared" si="1557"/>
        <v>8.3779288865298547</v>
      </c>
      <c r="M12489">
        <f t="shared" si="1558"/>
        <v>1.4128106083458876</v>
      </c>
      <c r="N12489">
        <f t="shared" si="1559"/>
        <v>2</v>
      </c>
    </row>
    <row r="12490" spans="1:14" x14ac:dyDescent="0.3">
      <c r="A12490">
        <v>12481</v>
      </c>
      <c r="B12490" t="s">
        <v>34700</v>
      </c>
      <c r="C12490" t="s">
        <v>20823</v>
      </c>
      <c r="D12490" s="5">
        <v>29.130555555555556</v>
      </c>
      <c r="E12490" s="1">
        <v>94635</v>
      </c>
      <c r="F12490" s="1">
        <v>103497.69</v>
      </c>
      <c r="G12490">
        <f t="shared" si="1552"/>
        <v>1.6307476005147143</v>
      </c>
      <c r="H12490">
        <f t="shared" si="1553"/>
        <v>1.3438928696746606</v>
      </c>
      <c r="I12490">
        <f t="shared" si="1554"/>
        <v>1.2134635156972717</v>
      </c>
      <c r="J12490">
        <f t="shared" si="1555"/>
        <v>0.15949737603643904</v>
      </c>
      <c r="K12490">
        <f t="shared" si="1556"/>
        <v>14.034547375735908</v>
      </c>
      <c r="L12490">
        <f t="shared" si="1557"/>
        <v>6.0456285293579652</v>
      </c>
      <c r="M12490">
        <f t="shared" si="1558"/>
        <v>0.15949737603643904</v>
      </c>
      <c r="N12490">
        <f t="shared" si="1559"/>
        <v>1</v>
      </c>
    </row>
    <row r="12491" spans="1:14" x14ac:dyDescent="0.3">
      <c r="A12491">
        <v>12482</v>
      </c>
      <c r="B12491" t="s">
        <v>38476</v>
      </c>
      <c r="C12491" t="s">
        <v>19505</v>
      </c>
      <c r="D12491" s="5">
        <v>24.283333333333335</v>
      </c>
      <c r="E12491" s="1">
        <v>52179</v>
      </c>
      <c r="F12491" s="1">
        <v>63342.82</v>
      </c>
      <c r="G12491">
        <f t="shared" ref="G12491:G12554" si="1560">STANDARDIZE(D12491,D$7,D$8)</f>
        <v>1.1729621247084312</v>
      </c>
      <c r="H12491">
        <f t="shared" ref="H12491:H12554" si="1561">STANDARDIZE(E12491,E$7,E$8)</f>
        <v>-1.4369104750370508E-2</v>
      </c>
      <c r="I12491">
        <f t="shared" ref="I12491:I12554" si="1562">STANDARDIZE(F12491,F$7,F$8)</f>
        <v>0.24543553003928031</v>
      </c>
      <c r="J12491">
        <f t="shared" ref="J12491:J12554" si="1563">SUMXMY2($D$3:$F$3,G12491:I12491)</f>
        <v>1.8696936114433789</v>
      </c>
      <c r="K12491">
        <f t="shared" ref="K12491:K12554" si="1564">SUMXMY2($D$4:$F$4,G12491:I12491)</f>
        <v>4.8968136319015088</v>
      </c>
      <c r="L12491">
        <f t="shared" ref="L12491:L12554" si="1565">SUMXMY2($D$5:$F$5,G12491:I12491)</f>
        <v>3.4313038410234991</v>
      </c>
      <c r="M12491">
        <f t="shared" ref="M12491:M12554" si="1566">MIN(J12491:L12491)</f>
        <v>1.8696936114433789</v>
      </c>
      <c r="N12491">
        <f t="shared" ref="N12491:N12554" si="1567">MATCH(M12491,J12491:L12491,0)</f>
        <v>1</v>
      </c>
    </row>
    <row r="12492" spans="1:14" x14ac:dyDescent="0.3">
      <c r="A12492">
        <v>12483</v>
      </c>
      <c r="B12492" t="s">
        <v>32725</v>
      </c>
      <c r="C12492" t="s">
        <v>19473</v>
      </c>
      <c r="D12492" s="5">
        <v>12.725</v>
      </c>
      <c r="E12492" s="1">
        <v>82197</v>
      </c>
      <c r="F12492" s="1">
        <v>105999.59</v>
      </c>
      <c r="G12492">
        <f t="shared" si="1560"/>
        <v>8.136019643912179E-2</v>
      </c>
      <c r="H12492">
        <f t="shared" si="1561"/>
        <v>0.94597355466857114</v>
      </c>
      <c r="I12492">
        <f t="shared" si="1562"/>
        <v>1.2737777245919268</v>
      </c>
      <c r="J12492">
        <f t="shared" si="1563"/>
        <v>1.8188763455384702</v>
      </c>
      <c r="K12492">
        <f t="shared" si="1564"/>
        <v>9.0446124725152437</v>
      </c>
      <c r="L12492">
        <f t="shared" si="1565"/>
        <v>1.1430090946405627</v>
      </c>
      <c r="M12492">
        <f t="shared" si="1566"/>
        <v>1.1430090946405627</v>
      </c>
      <c r="N12492">
        <f t="shared" si="1567"/>
        <v>3</v>
      </c>
    </row>
    <row r="12493" spans="1:14" x14ac:dyDescent="0.3">
      <c r="A12493">
        <v>12484</v>
      </c>
      <c r="B12493" t="s">
        <v>31594</v>
      </c>
      <c r="C12493" t="s">
        <v>19054</v>
      </c>
      <c r="D12493" s="5">
        <v>2.7055555555555557</v>
      </c>
      <c r="E12493" s="1">
        <v>43616</v>
      </c>
      <c r="F12493" s="1">
        <v>40097.15</v>
      </c>
      <c r="G12493">
        <f t="shared" si="1560"/>
        <v>-0.86490468105845042</v>
      </c>
      <c r="H12493">
        <f t="shared" si="1561"/>
        <v>-0.2883185415084622</v>
      </c>
      <c r="I12493">
        <f t="shared" si="1562"/>
        <v>-0.31495625071783329</v>
      </c>
      <c r="J12493">
        <f t="shared" si="1563"/>
        <v>8.9250608544967616</v>
      </c>
      <c r="K12493">
        <f t="shared" si="1564"/>
        <v>1.1978895644454666</v>
      </c>
      <c r="L12493">
        <f t="shared" si="1565"/>
        <v>1.4647821073753868</v>
      </c>
      <c r="M12493">
        <f t="shared" si="1566"/>
        <v>1.1978895644454666</v>
      </c>
      <c r="N12493">
        <f t="shared" si="1567"/>
        <v>2</v>
      </c>
    </row>
    <row r="12494" spans="1:14" x14ac:dyDescent="0.3">
      <c r="A12494">
        <v>12485</v>
      </c>
      <c r="B12494" t="s">
        <v>34564</v>
      </c>
      <c r="C12494" t="s">
        <v>19733</v>
      </c>
      <c r="D12494" s="5">
        <v>4.0472222222222225</v>
      </c>
      <c r="E12494" s="1">
        <v>33280</v>
      </c>
      <c r="F12494" s="1">
        <v>3032.5</v>
      </c>
      <c r="G12494">
        <f t="shared" si="1560"/>
        <v>-0.73819385881522126</v>
      </c>
      <c r="H12494">
        <f t="shared" si="1561"/>
        <v>-0.61899019610750883</v>
      </c>
      <c r="I12494">
        <f t="shared" si="1562"/>
        <v>-1.2084871842912321</v>
      </c>
      <c r="J12494">
        <f t="shared" si="1563"/>
        <v>12.662652776502281</v>
      </c>
      <c r="K12494">
        <f t="shared" si="1564"/>
        <v>0.16161204732929518</v>
      </c>
      <c r="L12494">
        <f t="shared" si="1565"/>
        <v>4.4171512474037762</v>
      </c>
      <c r="M12494">
        <f t="shared" si="1566"/>
        <v>0.16161204732929518</v>
      </c>
      <c r="N12494">
        <f t="shared" si="1567"/>
        <v>2</v>
      </c>
    </row>
    <row r="12495" spans="1:14" x14ac:dyDescent="0.3">
      <c r="A12495">
        <v>12486</v>
      </c>
      <c r="B12495" t="s">
        <v>34613</v>
      </c>
      <c r="C12495" t="s">
        <v>19142</v>
      </c>
      <c r="D12495" s="5">
        <v>3.1694444444444443</v>
      </c>
      <c r="E12495" s="1">
        <v>32331</v>
      </c>
      <c r="F12495" s="1">
        <v>23293.58</v>
      </c>
      <c r="G12495">
        <f t="shared" si="1560"/>
        <v>-0.82109369282942513</v>
      </c>
      <c r="H12495">
        <f t="shared" si="1561"/>
        <v>-0.64935081919327653</v>
      </c>
      <c r="I12495">
        <f t="shared" si="1562"/>
        <v>-0.72004599497458355</v>
      </c>
      <c r="J12495">
        <f t="shared" si="1563"/>
        <v>11.115379767420848</v>
      </c>
      <c r="K12495">
        <f t="shared" si="1564"/>
        <v>0.42355985642721483</v>
      </c>
      <c r="L12495">
        <f t="shared" si="1565"/>
        <v>3.0130179145197205</v>
      </c>
      <c r="M12495">
        <f t="shared" si="1566"/>
        <v>0.42355985642721483</v>
      </c>
      <c r="N12495">
        <f t="shared" si="1567"/>
        <v>2</v>
      </c>
    </row>
    <row r="12496" spans="1:14" x14ac:dyDescent="0.3">
      <c r="A12496">
        <v>12487</v>
      </c>
      <c r="B12496" t="s">
        <v>32697</v>
      </c>
      <c r="C12496" t="s">
        <v>19105</v>
      </c>
      <c r="D12496" s="5">
        <v>1.3583333333333334</v>
      </c>
      <c r="E12496" s="1">
        <v>53640</v>
      </c>
      <c r="F12496" s="1">
        <v>63316.54</v>
      </c>
      <c r="G12496">
        <f t="shared" si="1560"/>
        <v>-0.99214018579544028</v>
      </c>
      <c r="H12496">
        <f t="shared" si="1561"/>
        <v>3.2371538377455253E-2</v>
      </c>
      <c r="I12496">
        <f t="shared" si="1562"/>
        <v>0.24480198856689872</v>
      </c>
      <c r="J12496">
        <f t="shared" si="1563"/>
        <v>7.5139049032528629</v>
      </c>
      <c r="K12496">
        <f t="shared" si="1564"/>
        <v>3.0116958865610943</v>
      </c>
      <c r="L12496">
        <f t="shared" si="1565"/>
        <v>0.47897528056757649</v>
      </c>
      <c r="M12496">
        <f t="shared" si="1566"/>
        <v>0.47897528056757649</v>
      </c>
      <c r="N12496">
        <f t="shared" si="1567"/>
        <v>3</v>
      </c>
    </row>
    <row r="12497" spans="1:14" x14ac:dyDescent="0.3">
      <c r="A12497">
        <v>12488</v>
      </c>
      <c r="B12497" t="s">
        <v>35018</v>
      </c>
      <c r="C12497" t="s">
        <v>19372</v>
      </c>
      <c r="D12497" s="5">
        <v>10.583333333333334</v>
      </c>
      <c r="E12497" s="1">
        <v>50301</v>
      </c>
      <c r="F12497" s="1">
        <v>50760.98</v>
      </c>
      <c r="G12497">
        <f t="shared" si="1560"/>
        <v>-0.12090490490566</v>
      </c>
      <c r="H12497">
        <f t="shared" si="1561"/>
        <v>-7.4450506389013071E-2</v>
      </c>
      <c r="I12497">
        <f t="shared" si="1562"/>
        <v>-5.7879440998383075E-2</v>
      </c>
      <c r="J12497">
        <f t="shared" si="1563"/>
        <v>4.9084115893768576</v>
      </c>
      <c r="K12497">
        <f t="shared" si="1564"/>
        <v>1.7506762368328386</v>
      </c>
      <c r="L12497">
        <f t="shared" si="1565"/>
        <v>0.92136906530902762</v>
      </c>
      <c r="M12497">
        <f t="shared" si="1566"/>
        <v>0.92136906530902762</v>
      </c>
      <c r="N12497">
        <f t="shared" si="1567"/>
        <v>3</v>
      </c>
    </row>
    <row r="12498" spans="1:14" x14ac:dyDescent="0.3">
      <c r="A12498">
        <v>12489</v>
      </c>
      <c r="B12498" t="s">
        <v>32815</v>
      </c>
      <c r="C12498" t="s">
        <v>34807</v>
      </c>
      <c r="D12498" s="5">
        <v>25.327777777777779</v>
      </c>
      <c r="E12498" s="1">
        <v>122049</v>
      </c>
      <c r="F12498" s="1">
        <v>148396.26999999999</v>
      </c>
      <c r="G12498">
        <f t="shared" si="1560"/>
        <v>1.2716024335354583</v>
      </c>
      <c r="H12498">
        <f t="shared" si="1561"/>
        <v>2.2209277709109481</v>
      </c>
      <c r="I12498">
        <f t="shared" si="1562"/>
        <v>2.2958498353716768</v>
      </c>
      <c r="J12498">
        <f t="shared" si="1563"/>
        <v>2.8827227306507801</v>
      </c>
      <c r="K12498">
        <f t="shared" si="1564"/>
        <v>23.506945240783082</v>
      </c>
      <c r="L12498">
        <f t="shared" si="1565"/>
        <v>9.4214751436357975</v>
      </c>
      <c r="M12498">
        <f t="shared" si="1566"/>
        <v>2.8827227306507801</v>
      </c>
      <c r="N12498">
        <f t="shared" si="1567"/>
        <v>1</v>
      </c>
    </row>
    <row r="12499" spans="1:14" x14ac:dyDescent="0.3">
      <c r="A12499">
        <v>12490</v>
      </c>
      <c r="B12499" t="s">
        <v>34700</v>
      </c>
      <c r="C12499" t="s">
        <v>19184</v>
      </c>
      <c r="D12499" s="5">
        <v>20.144444444444446</v>
      </c>
      <c r="E12499" s="1">
        <v>89205</v>
      </c>
      <c r="F12499" s="1">
        <v>103416.43</v>
      </c>
      <c r="G12499">
        <f t="shared" si="1560"/>
        <v>0.7820736668566477</v>
      </c>
      <c r="H12499">
        <f t="shared" si="1561"/>
        <v>1.1701750789942404</v>
      </c>
      <c r="I12499">
        <f t="shared" si="1562"/>
        <v>1.2115045514641767</v>
      </c>
      <c r="J12499">
        <f t="shared" si="1563"/>
        <v>0.43483526801776862</v>
      </c>
      <c r="K12499">
        <f t="shared" si="1564"/>
        <v>10.66682982456191</v>
      </c>
      <c r="L12499">
        <f t="shared" si="1565"/>
        <v>2.738822227451494</v>
      </c>
      <c r="M12499">
        <f t="shared" si="1566"/>
        <v>0.43483526801776862</v>
      </c>
      <c r="N12499">
        <f t="shared" si="1567"/>
        <v>1</v>
      </c>
    </row>
    <row r="12500" spans="1:14" x14ac:dyDescent="0.3">
      <c r="A12500">
        <v>12491</v>
      </c>
      <c r="B12500" t="s">
        <v>38422</v>
      </c>
      <c r="C12500" t="s">
        <v>31612</v>
      </c>
      <c r="D12500" s="5">
        <v>13.647222222222222</v>
      </c>
      <c r="E12500">
        <v>0</v>
      </c>
      <c r="F12500">
        <v>165</v>
      </c>
      <c r="G12500">
        <f t="shared" si="1560"/>
        <v>0.16845749040341182</v>
      </c>
      <c r="H12500">
        <f t="shared" si="1561"/>
        <v>-1.6836914988412812</v>
      </c>
      <c r="I12500">
        <f t="shared" si="1562"/>
        <v>-1.2776150447194763</v>
      </c>
      <c r="J12500">
        <f t="shared" si="1563"/>
        <v>14.544731580938926</v>
      </c>
      <c r="K12500">
        <f t="shared" si="1564"/>
        <v>1.1600401605247863</v>
      </c>
      <c r="L12500">
        <f t="shared" si="1565"/>
        <v>8.6802621672570552</v>
      </c>
      <c r="M12500">
        <f t="shared" si="1566"/>
        <v>1.1600401605247863</v>
      </c>
      <c r="N12500">
        <f t="shared" si="1567"/>
        <v>2</v>
      </c>
    </row>
    <row r="12501" spans="1:14" x14ac:dyDescent="0.3">
      <c r="A12501">
        <v>12492</v>
      </c>
      <c r="B12501" t="s">
        <v>34569</v>
      </c>
      <c r="C12501" t="s">
        <v>19952</v>
      </c>
      <c r="D12501" s="5">
        <v>34.883333333333333</v>
      </c>
      <c r="E12501" s="1">
        <v>41757</v>
      </c>
      <c r="F12501" s="1">
        <v>8672.24</v>
      </c>
      <c r="G12501">
        <f t="shared" si="1560"/>
        <v>2.1740563228040051</v>
      </c>
      <c r="H12501">
        <f t="shared" si="1561"/>
        <v>-0.34779209084085655</v>
      </c>
      <c r="I12501">
        <f t="shared" si="1562"/>
        <v>-1.0725279307353173</v>
      </c>
      <c r="J12501">
        <f t="shared" si="1563"/>
        <v>7.1707141673531778</v>
      </c>
      <c r="K12501">
        <f t="shared" si="1564"/>
        <v>6.5989347235177265</v>
      </c>
      <c r="L12501">
        <f t="shared" si="1565"/>
        <v>10.99523609243006</v>
      </c>
      <c r="M12501">
        <f t="shared" si="1566"/>
        <v>6.5989347235177265</v>
      </c>
      <c r="N12501">
        <f t="shared" si="1567"/>
        <v>2</v>
      </c>
    </row>
    <row r="12502" spans="1:14" x14ac:dyDescent="0.3">
      <c r="A12502">
        <v>12493</v>
      </c>
      <c r="B12502" t="s">
        <v>38422</v>
      </c>
      <c r="C12502" t="s">
        <v>31612</v>
      </c>
      <c r="D12502" s="5">
        <v>11.605555555555556</v>
      </c>
      <c r="E12502">
        <v>0</v>
      </c>
      <c r="F12502">
        <v>165</v>
      </c>
      <c r="G12502">
        <f t="shared" si="1560"/>
        <v>-2.4363326053675916E-2</v>
      </c>
      <c r="H12502">
        <f t="shared" si="1561"/>
        <v>-1.6836914988412812</v>
      </c>
      <c r="I12502">
        <f t="shared" si="1562"/>
        <v>-1.2776150447194763</v>
      </c>
      <c r="J12502">
        <f t="shared" si="1563"/>
        <v>15.062872234456966</v>
      </c>
      <c r="K12502">
        <f t="shared" si="1564"/>
        <v>0.99305955940567558</v>
      </c>
      <c r="L12502">
        <f t="shared" si="1565"/>
        <v>8.4282990124026806</v>
      </c>
      <c r="M12502">
        <f t="shared" si="1566"/>
        <v>0.99305955940567558</v>
      </c>
      <c r="N12502">
        <f t="shared" si="1567"/>
        <v>2</v>
      </c>
    </row>
    <row r="12503" spans="1:14" x14ac:dyDescent="0.3">
      <c r="A12503">
        <v>12494</v>
      </c>
      <c r="B12503" t="s">
        <v>38476</v>
      </c>
      <c r="C12503" t="s">
        <v>19665</v>
      </c>
      <c r="D12503" s="5">
        <v>5.6749999999999998</v>
      </c>
      <c r="E12503" s="1">
        <v>47871</v>
      </c>
      <c r="F12503" s="1">
        <v>72308.990000000005</v>
      </c>
      <c r="G12503">
        <f t="shared" si="1560"/>
        <v>-0.5844618881433119</v>
      </c>
      <c r="H12503">
        <f t="shared" si="1561"/>
        <v>-0.15219161713549945</v>
      </c>
      <c r="I12503">
        <f t="shared" si="1562"/>
        <v>0.46158623564901374</v>
      </c>
      <c r="J12503">
        <f t="shared" si="1563"/>
        <v>5.7968928316815136</v>
      </c>
      <c r="K12503">
        <f t="shared" si="1564"/>
        <v>3.0675892394705566</v>
      </c>
      <c r="L12503">
        <f t="shared" si="1565"/>
        <v>0.41294151754630221</v>
      </c>
      <c r="M12503">
        <f t="shared" si="1566"/>
        <v>0.41294151754630221</v>
      </c>
      <c r="N12503">
        <f t="shared" si="1567"/>
        <v>3</v>
      </c>
    </row>
    <row r="12504" spans="1:14" x14ac:dyDescent="0.3">
      <c r="A12504">
        <v>12495</v>
      </c>
      <c r="B12504" t="s">
        <v>34656</v>
      </c>
      <c r="C12504" t="s">
        <v>38427</v>
      </c>
      <c r="D12504" s="5">
        <v>1.2277777777777779</v>
      </c>
      <c r="E12504" s="1">
        <v>22880</v>
      </c>
      <c r="F12504" s="1">
        <v>1212</v>
      </c>
      <c r="G12504">
        <f t="shared" si="1560"/>
        <v>-1.0044702243988188</v>
      </c>
      <c r="H12504">
        <f t="shared" si="1561"/>
        <v>-0.95170935321181271</v>
      </c>
      <c r="I12504">
        <f t="shared" si="1562"/>
        <v>-1.2523746367444557</v>
      </c>
      <c r="J12504">
        <f t="shared" si="1563"/>
        <v>15.291907491132807</v>
      </c>
      <c r="K12504">
        <f t="shared" si="1564"/>
        <v>0.46097953502411693</v>
      </c>
      <c r="L12504">
        <f t="shared" si="1565"/>
        <v>5.5722641582695953</v>
      </c>
      <c r="M12504">
        <f t="shared" si="1566"/>
        <v>0.46097953502411693</v>
      </c>
      <c r="N12504">
        <f t="shared" si="1567"/>
        <v>2</v>
      </c>
    </row>
    <row r="12505" spans="1:14" x14ac:dyDescent="0.3">
      <c r="A12505">
        <v>12496</v>
      </c>
      <c r="B12505" t="s">
        <v>32697</v>
      </c>
      <c r="C12505" t="s">
        <v>20207</v>
      </c>
      <c r="D12505" s="5">
        <v>8.6972222222222229</v>
      </c>
      <c r="E12505" s="1">
        <v>76547</v>
      </c>
      <c r="F12505" s="1">
        <v>87296.68</v>
      </c>
      <c r="G12505">
        <f t="shared" si="1560"/>
        <v>-0.29903461153744587</v>
      </c>
      <c r="H12505">
        <f t="shared" si="1561"/>
        <v>0.76521747412632912</v>
      </c>
      <c r="I12505">
        <f t="shared" si="1562"/>
        <v>0.82289990346480812</v>
      </c>
      <c r="J12505">
        <f t="shared" si="1563"/>
        <v>3.0838611444988917</v>
      </c>
      <c r="K12505">
        <f t="shared" si="1564"/>
        <v>6.2724074543589428</v>
      </c>
      <c r="L12505">
        <f t="shared" si="1565"/>
        <v>0.22190361236924749</v>
      </c>
      <c r="M12505">
        <f t="shared" si="1566"/>
        <v>0.22190361236924749</v>
      </c>
      <c r="N12505">
        <f t="shared" si="1567"/>
        <v>3</v>
      </c>
    </row>
    <row r="12506" spans="1:14" x14ac:dyDescent="0.3">
      <c r="A12506">
        <v>12497</v>
      </c>
      <c r="B12506" t="s">
        <v>32697</v>
      </c>
      <c r="C12506" t="s">
        <v>30046</v>
      </c>
      <c r="D12506" s="5">
        <v>2.5861111111111112</v>
      </c>
      <c r="E12506" s="1">
        <v>54454</v>
      </c>
      <c r="F12506" s="1">
        <v>61448.85</v>
      </c>
      <c r="G12506">
        <f t="shared" si="1560"/>
        <v>-0.87618535467430714</v>
      </c>
      <c r="H12506">
        <f t="shared" si="1561"/>
        <v>5.8413210866195962E-2</v>
      </c>
      <c r="I12506">
        <f t="shared" si="1562"/>
        <v>0.19977690970265197</v>
      </c>
      <c r="J12506">
        <f t="shared" si="1563"/>
        <v>6.9963892977522324</v>
      </c>
      <c r="K12506">
        <f t="shared" si="1564"/>
        <v>2.795039574158019</v>
      </c>
      <c r="L12506">
        <f t="shared" si="1565"/>
        <v>0.40635680755052062</v>
      </c>
      <c r="M12506">
        <f t="shared" si="1566"/>
        <v>0.40635680755052062</v>
      </c>
      <c r="N12506">
        <f t="shared" si="1567"/>
        <v>3</v>
      </c>
    </row>
    <row r="12507" spans="1:14" x14ac:dyDescent="0.3">
      <c r="A12507">
        <v>12498</v>
      </c>
      <c r="B12507" t="s">
        <v>32711</v>
      </c>
      <c r="C12507" t="s">
        <v>31423</v>
      </c>
      <c r="D12507" s="5">
        <v>3.6972222222222224</v>
      </c>
      <c r="E12507" s="1">
        <v>70698</v>
      </c>
      <c r="F12507" s="1">
        <v>101037.73</v>
      </c>
      <c r="G12507">
        <f t="shared" si="1560"/>
        <v>-0.77124885592215064</v>
      </c>
      <c r="H12507">
        <f t="shared" si="1561"/>
        <v>0.57809494048180288</v>
      </c>
      <c r="I12507">
        <f t="shared" si="1562"/>
        <v>1.1541603695633349</v>
      </c>
      <c r="J12507">
        <f t="shared" si="1563"/>
        <v>4.988940421222325</v>
      </c>
      <c r="K12507">
        <f t="shared" si="1564"/>
        <v>7.333292980869607</v>
      </c>
      <c r="L12507">
        <f t="shared" si="1565"/>
        <v>0.37991834313852796</v>
      </c>
      <c r="M12507">
        <f t="shared" si="1566"/>
        <v>0.37991834313852796</v>
      </c>
      <c r="N12507">
        <f t="shared" si="1567"/>
        <v>3</v>
      </c>
    </row>
    <row r="12508" spans="1:14" x14ac:dyDescent="0.3">
      <c r="A12508">
        <v>12499</v>
      </c>
      <c r="B12508" t="s">
        <v>32697</v>
      </c>
      <c r="C12508" t="s">
        <v>19412</v>
      </c>
      <c r="D12508" s="5">
        <v>2.0833333333333335</v>
      </c>
      <c r="E12508" s="1">
        <v>78044</v>
      </c>
      <c r="F12508" s="1">
        <v>80963.25</v>
      </c>
      <c r="G12508">
        <f t="shared" si="1560"/>
        <v>-0.92366912035965809</v>
      </c>
      <c r="H12508">
        <f t="shared" si="1561"/>
        <v>0.81310983741336207</v>
      </c>
      <c r="I12508">
        <f t="shared" si="1562"/>
        <v>0.6702176139889392</v>
      </c>
      <c r="J12508">
        <f t="shared" si="1563"/>
        <v>5.6997334493326566</v>
      </c>
      <c r="K12508">
        <f t="shared" si="1564"/>
        <v>6.1480117363136646</v>
      </c>
      <c r="L12508">
        <f t="shared" si="1565"/>
        <v>0.23695286035539342</v>
      </c>
      <c r="M12508">
        <f t="shared" si="1566"/>
        <v>0.23695286035539342</v>
      </c>
      <c r="N12508">
        <f t="shared" si="1567"/>
        <v>3</v>
      </c>
    </row>
    <row r="12509" spans="1:14" x14ac:dyDescent="0.3">
      <c r="A12509">
        <v>12500</v>
      </c>
      <c r="B12509" t="s">
        <v>34656</v>
      </c>
      <c r="C12509" t="s">
        <v>38427</v>
      </c>
      <c r="D12509" s="5">
        <v>0.15555555555555556</v>
      </c>
      <c r="E12509" s="1">
        <v>22880</v>
      </c>
      <c r="F12509">
        <v>0</v>
      </c>
      <c r="G12509">
        <f t="shared" si="1560"/>
        <v>-1.10573394569465</v>
      </c>
      <c r="H12509">
        <f t="shared" si="1561"/>
        <v>-0.95170935321181271</v>
      </c>
      <c r="I12509">
        <f t="shared" si="1562"/>
        <v>-1.2815927594433336</v>
      </c>
      <c r="J12509">
        <f t="shared" si="1563"/>
        <v>15.93035710336407</v>
      </c>
      <c r="K12509">
        <f t="shared" si="1564"/>
        <v>0.60730947842171012</v>
      </c>
      <c r="L12509">
        <f t="shared" si="1565"/>
        <v>5.7759174790492986</v>
      </c>
      <c r="M12509">
        <f t="shared" si="1566"/>
        <v>0.60730947842171012</v>
      </c>
      <c r="N12509">
        <f t="shared" si="1567"/>
        <v>2</v>
      </c>
    </row>
    <row r="12510" spans="1:14" x14ac:dyDescent="0.3">
      <c r="A12510">
        <v>12501</v>
      </c>
      <c r="B12510" t="s">
        <v>34569</v>
      </c>
      <c r="C12510" t="s">
        <v>19203</v>
      </c>
      <c r="D12510" s="5">
        <v>0.53888888888888886</v>
      </c>
      <c r="E12510" s="1">
        <v>32433</v>
      </c>
      <c r="F12510" s="1">
        <v>16416.47</v>
      </c>
      <c r="G12510">
        <f t="shared" si="1560"/>
        <v>-1.0695308536251558</v>
      </c>
      <c r="H12510">
        <f t="shared" si="1561"/>
        <v>-0.64608761207552279</v>
      </c>
      <c r="I12510">
        <f t="shared" si="1562"/>
        <v>-0.88583497500237163</v>
      </c>
      <c r="J12510">
        <f t="shared" si="1563"/>
        <v>12.907034621663756</v>
      </c>
      <c r="K12510">
        <f t="shared" si="1564"/>
        <v>0.59332592026227304</v>
      </c>
      <c r="L12510">
        <f t="shared" si="1565"/>
        <v>3.6437513234899126</v>
      </c>
      <c r="M12510">
        <f t="shared" si="1566"/>
        <v>0.59332592026227304</v>
      </c>
      <c r="N12510">
        <f t="shared" si="1567"/>
        <v>2</v>
      </c>
    </row>
    <row r="12511" spans="1:14" x14ac:dyDescent="0.3">
      <c r="A12511">
        <v>12502</v>
      </c>
      <c r="B12511" t="s">
        <v>35428</v>
      </c>
      <c r="C12511" t="s">
        <v>19335</v>
      </c>
      <c r="D12511" s="5">
        <v>0.53888888888888886</v>
      </c>
      <c r="E12511" s="1">
        <v>75000</v>
      </c>
      <c r="F12511" s="1">
        <v>37491.800000000003</v>
      </c>
      <c r="G12511">
        <f t="shared" si="1560"/>
        <v>-1.0695308536251558</v>
      </c>
      <c r="H12511">
        <f t="shared" si="1561"/>
        <v>0.71572549950706388</v>
      </c>
      <c r="I12511">
        <f t="shared" si="1562"/>
        <v>-0.37776436620753717</v>
      </c>
      <c r="J12511">
        <f t="shared" si="1563"/>
        <v>8.4447163637798024</v>
      </c>
      <c r="K12511">
        <f t="shared" si="1564"/>
        <v>3.2820845748541747</v>
      </c>
      <c r="L12511">
        <f t="shared" si="1565"/>
        <v>1.2035626494316798</v>
      </c>
      <c r="M12511">
        <f t="shared" si="1566"/>
        <v>1.2035626494316798</v>
      </c>
      <c r="N12511">
        <f t="shared" si="1567"/>
        <v>3</v>
      </c>
    </row>
    <row r="12512" spans="1:14" x14ac:dyDescent="0.3">
      <c r="A12512">
        <v>12503</v>
      </c>
      <c r="B12512" t="s">
        <v>32794</v>
      </c>
      <c r="C12512" t="s">
        <v>19614</v>
      </c>
      <c r="D12512" s="5">
        <v>1.6333333333333333</v>
      </c>
      <c r="E12512" s="1">
        <v>84050</v>
      </c>
      <c r="F12512" s="1">
        <v>87893.21</v>
      </c>
      <c r="G12512">
        <f t="shared" si="1560"/>
        <v>-0.96616840235428159</v>
      </c>
      <c r="H12512">
        <f t="shared" si="1561"/>
        <v>1.0052551506410976</v>
      </c>
      <c r="I12512">
        <f t="shared" si="1562"/>
        <v>0.83728066809645996</v>
      </c>
      <c r="J12512">
        <f t="shared" si="1563"/>
        <v>5.7402199996636867</v>
      </c>
      <c r="K12512">
        <f t="shared" si="1564"/>
        <v>7.478388921003857</v>
      </c>
      <c r="L12512">
        <f t="shared" si="1565"/>
        <v>0.49212188844615606</v>
      </c>
      <c r="M12512">
        <f t="shared" si="1566"/>
        <v>0.49212188844615606</v>
      </c>
      <c r="N12512">
        <f t="shared" si="1567"/>
        <v>3</v>
      </c>
    </row>
    <row r="12513" spans="1:14" x14ac:dyDescent="0.3">
      <c r="A12513">
        <v>12504</v>
      </c>
      <c r="B12513" t="s">
        <v>32697</v>
      </c>
      <c r="C12513" t="s">
        <v>19439</v>
      </c>
      <c r="D12513" s="5">
        <v>20.625</v>
      </c>
      <c r="E12513" s="1">
        <v>88694</v>
      </c>
      <c r="F12513" s="1">
        <v>97253.88</v>
      </c>
      <c r="G12513">
        <f t="shared" si="1560"/>
        <v>0.82745870256695531</v>
      </c>
      <c r="H12513">
        <f t="shared" si="1561"/>
        <v>1.1538270511788271</v>
      </c>
      <c r="I12513">
        <f t="shared" si="1562"/>
        <v>1.0629417280005062</v>
      </c>
      <c r="J12513">
        <f t="shared" si="1563"/>
        <v>0.36265514764265971</v>
      </c>
      <c r="K12513">
        <f t="shared" si="1564"/>
        <v>10.024916014196565</v>
      </c>
      <c r="L12513">
        <f t="shared" si="1565"/>
        <v>2.6755944852529541</v>
      </c>
      <c r="M12513">
        <f t="shared" si="1566"/>
        <v>0.36265514764265971</v>
      </c>
      <c r="N12513">
        <f t="shared" si="1567"/>
        <v>1</v>
      </c>
    </row>
    <row r="12514" spans="1:14" x14ac:dyDescent="0.3">
      <c r="A12514">
        <v>12505</v>
      </c>
      <c r="B12514" t="s">
        <v>32718</v>
      </c>
      <c r="C12514" t="s">
        <v>19842</v>
      </c>
      <c r="D12514" s="5">
        <v>34.266666666666666</v>
      </c>
      <c r="E12514" s="1">
        <v>79767</v>
      </c>
      <c r="F12514" s="1">
        <v>80760.850000000006</v>
      </c>
      <c r="G12514">
        <f t="shared" si="1560"/>
        <v>2.1158165659965582</v>
      </c>
      <c r="H12514">
        <f t="shared" si="1561"/>
        <v>0.86823244392208476</v>
      </c>
      <c r="I12514">
        <f t="shared" si="1562"/>
        <v>0.66533828392767458</v>
      </c>
      <c r="J12514">
        <f t="shared" si="1563"/>
        <v>0.70112911725384941</v>
      </c>
      <c r="K12514">
        <f t="shared" si="1564"/>
        <v>12.123385786834513</v>
      </c>
      <c r="L12514">
        <f t="shared" si="1565"/>
        <v>7.4331098376288525</v>
      </c>
      <c r="M12514">
        <f t="shared" si="1566"/>
        <v>0.70112911725384941</v>
      </c>
      <c r="N12514">
        <f t="shared" si="1567"/>
        <v>1</v>
      </c>
    </row>
    <row r="12515" spans="1:14" x14ac:dyDescent="0.3">
      <c r="A12515">
        <v>12506</v>
      </c>
      <c r="B12515" t="s">
        <v>25672</v>
      </c>
      <c r="C12515" t="s">
        <v>19916</v>
      </c>
      <c r="D12515" s="5">
        <v>24.783333333333335</v>
      </c>
      <c r="E12515" s="1">
        <v>77012</v>
      </c>
      <c r="F12515" s="1">
        <v>78859.48</v>
      </c>
      <c r="G12515">
        <f t="shared" si="1560"/>
        <v>1.2201835491469017</v>
      </c>
      <c r="H12515">
        <f t="shared" si="1561"/>
        <v>0.78009385951608889</v>
      </c>
      <c r="I12515">
        <f t="shared" si="1562"/>
        <v>0.61950126911252157</v>
      </c>
      <c r="J12515">
        <f t="shared" si="1563"/>
        <v>0.32666749225042829</v>
      </c>
      <c r="K12515">
        <f t="shared" si="1564"/>
        <v>8.045115490967536</v>
      </c>
      <c r="L12515">
        <f t="shared" si="1565"/>
        <v>3.3372588067540399</v>
      </c>
      <c r="M12515">
        <f t="shared" si="1566"/>
        <v>0.32666749225042829</v>
      </c>
      <c r="N12515">
        <f t="shared" si="1567"/>
        <v>1</v>
      </c>
    </row>
    <row r="12516" spans="1:14" x14ac:dyDescent="0.3">
      <c r="A12516">
        <v>12507</v>
      </c>
      <c r="B12516" t="s">
        <v>25686</v>
      </c>
      <c r="C12516" t="s">
        <v>19155</v>
      </c>
      <c r="D12516" s="5">
        <v>29.786111111111111</v>
      </c>
      <c r="E12516" s="1">
        <v>107227</v>
      </c>
      <c r="F12516" s="1">
        <v>139831.28</v>
      </c>
      <c r="G12516">
        <f t="shared" si="1560"/>
        <v>1.6926601347784866</v>
      </c>
      <c r="H12516">
        <f t="shared" si="1561"/>
        <v>1.7467389875840256</v>
      </c>
      <c r="I12516">
        <f t="shared" si="1562"/>
        <v>2.0893705212341676</v>
      </c>
      <c r="J12516">
        <f t="shared" si="1563"/>
        <v>1.5799043168745293</v>
      </c>
      <c r="K12516">
        <f t="shared" si="1564"/>
        <v>21.076279490384792</v>
      </c>
      <c r="L12516">
        <f t="shared" si="1565"/>
        <v>9.0654749203375378</v>
      </c>
      <c r="M12516">
        <f t="shared" si="1566"/>
        <v>1.5799043168745293</v>
      </c>
      <c r="N12516">
        <f t="shared" si="1567"/>
        <v>1</v>
      </c>
    </row>
    <row r="12517" spans="1:14" x14ac:dyDescent="0.3">
      <c r="A12517">
        <v>12508</v>
      </c>
      <c r="B12517" t="s">
        <v>34754</v>
      </c>
      <c r="C12517" t="s">
        <v>19645</v>
      </c>
      <c r="D12517" s="5">
        <v>11.366666666666667</v>
      </c>
      <c r="E12517" s="1">
        <v>53986</v>
      </c>
      <c r="F12517" s="1">
        <v>71737.02</v>
      </c>
      <c r="G12517">
        <f t="shared" si="1560"/>
        <v>-4.6924673285389594E-2</v>
      </c>
      <c r="H12517">
        <f t="shared" si="1561"/>
        <v>4.3440848796502285E-2</v>
      </c>
      <c r="I12517">
        <f t="shared" si="1562"/>
        <v>0.44779754782716791</v>
      </c>
      <c r="J12517">
        <f t="shared" si="1563"/>
        <v>3.5294836159523348</v>
      </c>
      <c r="K12517">
        <f t="shared" si="1564"/>
        <v>3.3444586967867389</v>
      </c>
      <c r="L12517">
        <f t="shared" si="1565"/>
        <v>0.49271416844687732</v>
      </c>
      <c r="M12517">
        <f t="shared" si="1566"/>
        <v>0.49271416844687732</v>
      </c>
      <c r="N12517">
        <f t="shared" si="1567"/>
        <v>3</v>
      </c>
    </row>
    <row r="12518" spans="1:14" x14ac:dyDescent="0.3">
      <c r="A12518">
        <v>12509</v>
      </c>
      <c r="B12518" t="s">
        <v>35229</v>
      </c>
      <c r="C12518" t="s">
        <v>19587</v>
      </c>
      <c r="D12518" s="5">
        <v>1.9166666666666667</v>
      </c>
      <c r="E12518" s="1">
        <v>96718</v>
      </c>
      <c r="F12518" s="1">
        <v>98281.279999999999</v>
      </c>
      <c r="G12518">
        <f t="shared" si="1560"/>
        <v>-0.93940959517248168</v>
      </c>
      <c r="H12518">
        <f t="shared" si="1561"/>
        <v>1.4105326777754554</v>
      </c>
      <c r="I12518">
        <f t="shared" si="1562"/>
        <v>1.0877096316810564</v>
      </c>
      <c r="J12518">
        <f t="shared" si="1563"/>
        <v>5.6920304802166219</v>
      </c>
      <c r="K12518">
        <f t="shared" si="1564"/>
        <v>10.102795782515525</v>
      </c>
      <c r="L12518">
        <f t="shared" si="1565"/>
        <v>1.2556996676567378</v>
      </c>
      <c r="M12518">
        <f t="shared" si="1566"/>
        <v>1.2556996676567378</v>
      </c>
      <c r="N12518">
        <f t="shared" si="1567"/>
        <v>3</v>
      </c>
    </row>
    <row r="12519" spans="1:14" x14ac:dyDescent="0.3">
      <c r="A12519">
        <v>12510</v>
      </c>
      <c r="B12519" t="s">
        <v>34797</v>
      </c>
      <c r="C12519" t="s">
        <v>19945</v>
      </c>
      <c r="D12519" s="5">
        <v>1.2277777777777779</v>
      </c>
      <c r="E12519" s="1">
        <v>43395</v>
      </c>
      <c r="F12519" s="1">
        <v>43705.33</v>
      </c>
      <c r="G12519">
        <f t="shared" si="1560"/>
        <v>-1.0044702243988188</v>
      </c>
      <c r="H12519">
        <f t="shared" si="1561"/>
        <v>-0.2953888235969287</v>
      </c>
      <c r="I12519">
        <f t="shared" si="1562"/>
        <v>-0.22797254943100426</v>
      </c>
      <c r="J12519">
        <f t="shared" si="1563"/>
        <v>9.361960652140521</v>
      </c>
      <c r="K12519">
        <f t="shared" si="1564"/>
        <v>1.5076166989163156</v>
      </c>
      <c r="L12519">
        <f t="shared" si="1565"/>
        <v>1.4269014524404295</v>
      </c>
      <c r="M12519">
        <f t="shared" si="1566"/>
        <v>1.4269014524404295</v>
      </c>
      <c r="N12519">
        <f t="shared" si="1567"/>
        <v>3</v>
      </c>
    </row>
    <row r="12520" spans="1:14" x14ac:dyDescent="0.3">
      <c r="A12520">
        <v>12511</v>
      </c>
      <c r="B12520" t="s">
        <v>25620</v>
      </c>
      <c r="C12520" t="s">
        <v>19276</v>
      </c>
      <c r="D12520" s="5">
        <v>17.666666666666668</v>
      </c>
      <c r="E12520" s="1">
        <v>68951</v>
      </c>
      <c r="F12520" s="1">
        <v>69907.42</v>
      </c>
      <c r="G12520">
        <f t="shared" si="1560"/>
        <v>0.54806527463933852</v>
      </c>
      <c r="H12520">
        <f t="shared" si="1561"/>
        <v>0.52220452053360877</v>
      </c>
      <c r="I12520">
        <f t="shared" si="1562"/>
        <v>0.40369071838008302</v>
      </c>
      <c r="J12520">
        <f t="shared" si="1563"/>
        <v>1.4879430203762987</v>
      </c>
      <c r="K12520">
        <f t="shared" si="1564"/>
        <v>4.9224477755696796</v>
      </c>
      <c r="L12520">
        <f t="shared" si="1565"/>
        <v>1.3069641690425879</v>
      </c>
      <c r="M12520">
        <f t="shared" si="1566"/>
        <v>1.3069641690425879</v>
      </c>
      <c r="N12520">
        <f t="shared" si="1567"/>
        <v>3</v>
      </c>
    </row>
    <row r="12521" spans="1:14" x14ac:dyDescent="0.3">
      <c r="A12521">
        <v>12512</v>
      </c>
      <c r="B12521" t="s">
        <v>25620</v>
      </c>
      <c r="C12521" t="s">
        <v>19464</v>
      </c>
      <c r="D12521" s="5">
        <v>5.166666666666667</v>
      </c>
      <c r="E12521" s="1">
        <v>68530</v>
      </c>
      <c r="F12521" s="1">
        <v>69518.11</v>
      </c>
      <c r="G12521">
        <f t="shared" si="1560"/>
        <v>-0.63247033632242355</v>
      </c>
      <c r="H12521">
        <f t="shared" si="1561"/>
        <v>0.50873579311621331</v>
      </c>
      <c r="I12521">
        <f t="shared" si="1562"/>
        <v>0.39430548129435694</v>
      </c>
      <c r="J12521">
        <f t="shared" si="1563"/>
        <v>4.9568853868482519</v>
      </c>
      <c r="K12521">
        <f t="shared" si="1564"/>
        <v>4.1062984656859172</v>
      </c>
      <c r="L12521">
        <f t="shared" si="1565"/>
        <v>3.6455012428285069E-2</v>
      </c>
      <c r="M12521">
        <f t="shared" si="1566"/>
        <v>3.6455012428285069E-2</v>
      </c>
      <c r="N12521">
        <f t="shared" si="1567"/>
        <v>3</v>
      </c>
    </row>
    <row r="12522" spans="1:14" x14ac:dyDescent="0.3">
      <c r="A12522">
        <v>12513</v>
      </c>
      <c r="B12522" t="s">
        <v>31594</v>
      </c>
      <c r="C12522" t="s">
        <v>23301</v>
      </c>
      <c r="D12522" s="5">
        <v>14.016666666666667</v>
      </c>
      <c r="E12522" s="1">
        <v>43616</v>
      </c>
      <c r="F12522" s="1">
        <v>41342.36</v>
      </c>
      <c r="G12522">
        <f t="shared" si="1560"/>
        <v>0.20334887623850398</v>
      </c>
      <c r="H12522">
        <f t="shared" si="1561"/>
        <v>-0.2883185415084622</v>
      </c>
      <c r="I12522">
        <f t="shared" si="1562"/>
        <v>-0.28493752252817195</v>
      </c>
      <c r="J12522">
        <f t="shared" si="1563"/>
        <v>5.1100691582319957</v>
      </c>
      <c r="K12522">
        <f t="shared" si="1564"/>
        <v>1.3145028736863482</v>
      </c>
      <c r="L12522">
        <f t="shared" si="1565"/>
        <v>1.9474630241263369</v>
      </c>
      <c r="M12522">
        <f t="shared" si="1566"/>
        <v>1.3145028736863482</v>
      </c>
      <c r="N12522">
        <f t="shared" si="1567"/>
        <v>2</v>
      </c>
    </row>
    <row r="12523" spans="1:14" x14ac:dyDescent="0.3">
      <c r="A12523">
        <v>12514</v>
      </c>
      <c r="B12523" t="s">
        <v>34559</v>
      </c>
      <c r="C12523" t="s">
        <v>19427</v>
      </c>
      <c r="D12523" s="5">
        <v>4.8499999999999996</v>
      </c>
      <c r="E12523" s="1">
        <v>70315</v>
      </c>
      <c r="F12523" s="1">
        <v>70249</v>
      </c>
      <c r="G12523">
        <f t="shared" si="1560"/>
        <v>-0.6623772384667882</v>
      </c>
      <c r="H12523">
        <f t="shared" si="1561"/>
        <v>0.56584191767690395</v>
      </c>
      <c r="I12523">
        <f t="shared" si="1562"/>
        <v>0.41192531107932617</v>
      </c>
      <c r="J12523">
        <f t="shared" si="1563"/>
        <v>4.9997528889967162</v>
      </c>
      <c r="K12523">
        <f t="shared" si="1564"/>
        <v>4.3260847186034983</v>
      </c>
      <c r="L12523">
        <f t="shared" si="1565"/>
        <v>4.0843919172942833E-2</v>
      </c>
      <c r="M12523">
        <f t="shared" si="1566"/>
        <v>4.0843919172942833E-2</v>
      </c>
      <c r="N12523">
        <f t="shared" si="1567"/>
        <v>3</v>
      </c>
    </row>
    <row r="12524" spans="1:14" x14ac:dyDescent="0.3">
      <c r="A12524">
        <v>12515</v>
      </c>
      <c r="B12524" t="s">
        <v>32725</v>
      </c>
      <c r="C12524" t="s">
        <v>20066</v>
      </c>
      <c r="D12524" s="5">
        <v>21.908333333333335</v>
      </c>
      <c r="E12524" s="1">
        <v>91625</v>
      </c>
      <c r="F12524" s="1">
        <v>143099.29</v>
      </c>
      <c r="G12524">
        <f t="shared" si="1560"/>
        <v>0.94866035862569642</v>
      </c>
      <c r="H12524">
        <f t="shared" si="1561"/>
        <v>1.2475962674742804</v>
      </c>
      <c r="I12524">
        <f t="shared" si="1562"/>
        <v>2.1681536212021215</v>
      </c>
      <c r="J12524">
        <f t="shared" si="1563"/>
        <v>1.4163844204681031</v>
      </c>
      <c r="K12524">
        <f t="shared" si="1564"/>
        <v>16.848224785933393</v>
      </c>
      <c r="L12524">
        <f t="shared" si="1565"/>
        <v>5.4647090187037124</v>
      </c>
      <c r="M12524">
        <f t="shared" si="1566"/>
        <v>1.4163844204681031</v>
      </c>
      <c r="N12524">
        <f t="shared" si="1567"/>
        <v>1</v>
      </c>
    </row>
    <row r="12525" spans="1:14" x14ac:dyDescent="0.3">
      <c r="A12525">
        <v>12516</v>
      </c>
      <c r="B12525" t="s">
        <v>2813</v>
      </c>
      <c r="C12525" t="s">
        <v>19590</v>
      </c>
      <c r="D12525" s="5">
        <v>32.619444444444447</v>
      </c>
      <c r="E12525" s="1">
        <v>78054</v>
      </c>
      <c r="F12525" s="1">
        <v>78542.98</v>
      </c>
      <c r="G12525">
        <f t="shared" si="1560"/>
        <v>1.9602482065964864</v>
      </c>
      <c r="H12525">
        <f t="shared" si="1561"/>
        <v>0.81342975967980857</v>
      </c>
      <c r="I12525">
        <f t="shared" si="1562"/>
        <v>0.61187128905130472</v>
      </c>
      <c r="J12525">
        <f t="shared" si="1563"/>
        <v>0.57693729372700064</v>
      </c>
      <c r="K12525">
        <f t="shared" si="1564"/>
        <v>11.009123656472379</v>
      </c>
      <c r="L12525">
        <f t="shared" si="1565"/>
        <v>6.571908314845964</v>
      </c>
      <c r="M12525">
        <f t="shared" si="1566"/>
        <v>0.57693729372700064</v>
      </c>
      <c r="N12525">
        <f t="shared" si="1567"/>
        <v>1</v>
      </c>
    </row>
    <row r="12526" spans="1:14" x14ac:dyDescent="0.3">
      <c r="A12526">
        <v>12517</v>
      </c>
      <c r="B12526" t="s">
        <v>32697</v>
      </c>
      <c r="C12526" t="s">
        <v>20315</v>
      </c>
      <c r="D12526" s="5">
        <v>13.358333333333333</v>
      </c>
      <c r="E12526" s="1">
        <v>81045</v>
      </c>
      <c r="F12526" s="1">
        <v>110462.89</v>
      </c>
      <c r="G12526">
        <f t="shared" si="1560"/>
        <v>0.14117400072785102</v>
      </c>
      <c r="H12526">
        <f t="shared" si="1561"/>
        <v>0.90911850957394058</v>
      </c>
      <c r="I12526">
        <f t="shared" si="1562"/>
        <v>1.3813761132403601</v>
      </c>
      <c r="J12526">
        <f t="shared" si="1563"/>
        <v>1.7202238674173058</v>
      </c>
      <c r="K12526">
        <f t="shared" si="1564"/>
        <v>9.5144834762835249</v>
      </c>
      <c r="L12526">
        <f t="shared" si="1565"/>
        <v>1.354614889088873</v>
      </c>
      <c r="M12526">
        <f t="shared" si="1566"/>
        <v>1.354614889088873</v>
      </c>
      <c r="N12526">
        <f t="shared" si="1567"/>
        <v>3</v>
      </c>
    </row>
    <row r="12527" spans="1:14" x14ac:dyDescent="0.3">
      <c r="A12527">
        <v>12518</v>
      </c>
      <c r="B12527" t="s">
        <v>38422</v>
      </c>
      <c r="C12527" t="s">
        <v>31612</v>
      </c>
      <c r="D12527" s="5">
        <v>17.861111111111111</v>
      </c>
      <c r="E12527">
        <v>0</v>
      </c>
      <c r="F12527">
        <v>165</v>
      </c>
      <c r="G12527">
        <f t="shared" si="1560"/>
        <v>0.56642916192096571</v>
      </c>
      <c r="H12527">
        <f t="shared" si="1561"/>
        <v>-1.6836914988412812</v>
      </c>
      <c r="I12527">
        <f t="shared" si="1562"/>
        <v>-1.2776150447194763</v>
      </c>
      <c r="J12527">
        <f t="shared" si="1563"/>
        <v>13.710436144167778</v>
      </c>
      <c r="K12527">
        <f t="shared" si="1564"/>
        <v>1.7397977078142606</v>
      </c>
      <c r="L12527">
        <f t="shared" si="1565"/>
        <v>9.4354190805552296</v>
      </c>
      <c r="M12527">
        <f t="shared" si="1566"/>
        <v>1.7397977078142606</v>
      </c>
      <c r="N12527">
        <f t="shared" si="1567"/>
        <v>2</v>
      </c>
    </row>
    <row r="12528" spans="1:14" x14ac:dyDescent="0.3">
      <c r="A12528">
        <v>12519</v>
      </c>
      <c r="B12528" t="s">
        <v>35079</v>
      </c>
      <c r="C12528" t="s">
        <v>21102</v>
      </c>
      <c r="D12528" s="5">
        <v>25.608333333333334</v>
      </c>
      <c r="E12528" s="1">
        <v>77080</v>
      </c>
      <c r="F12528" s="1">
        <v>66505.38</v>
      </c>
      <c r="G12528">
        <f t="shared" si="1560"/>
        <v>1.2980988994703779</v>
      </c>
      <c r="H12528">
        <f t="shared" si="1561"/>
        <v>0.78226933092792472</v>
      </c>
      <c r="I12528">
        <f t="shared" si="1562"/>
        <v>0.32167650868825964</v>
      </c>
      <c r="J12528">
        <f t="shared" si="1563"/>
        <v>0.67347716860862561</v>
      </c>
      <c r="K12528">
        <f t="shared" si="1564"/>
        <v>7.3278165942578912</v>
      </c>
      <c r="L12528">
        <f t="shared" si="1565"/>
        <v>3.688167758213484</v>
      </c>
      <c r="M12528">
        <f t="shared" si="1566"/>
        <v>0.67347716860862561</v>
      </c>
      <c r="N12528">
        <f t="shared" si="1567"/>
        <v>1</v>
      </c>
    </row>
    <row r="12529" spans="1:14" x14ac:dyDescent="0.3">
      <c r="A12529">
        <v>12520</v>
      </c>
      <c r="B12529" t="s">
        <v>34559</v>
      </c>
      <c r="C12529" t="s">
        <v>20076</v>
      </c>
      <c r="D12529" s="5">
        <v>4.9083333333333332</v>
      </c>
      <c r="E12529" s="1">
        <v>74147</v>
      </c>
      <c r="F12529" s="1">
        <v>74078.850000000006</v>
      </c>
      <c r="G12529">
        <f t="shared" si="1560"/>
        <v>-0.65686807228229993</v>
      </c>
      <c r="H12529">
        <f t="shared" si="1561"/>
        <v>0.68843613017918204</v>
      </c>
      <c r="I12529">
        <f t="shared" si="1562"/>
        <v>0.50425289129244266</v>
      </c>
      <c r="J12529">
        <f t="shared" si="1563"/>
        <v>4.7607048967973844</v>
      </c>
      <c r="K12529">
        <f t="shared" si="1564"/>
        <v>4.9613530747221386</v>
      </c>
      <c r="L12529">
        <f t="shared" si="1565"/>
        <v>5.4248369579190721E-2</v>
      </c>
      <c r="M12529">
        <f t="shared" si="1566"/>
        <v>5.4248369579190721E-2</v>
      </c>
      <c r="N12529">
        <f t="shared" si="1567"/>
        <v>3</v>
      </c>
    </row>
    <row r="12530" spans="1:14" x14ac:dyDescent="0.3">
      <c r="A12530">
        <v>12521</v>
      </c>
      <c r="B12530" t="s">
        <v>32725</v>
      </c>
      <c r="C12530" t="s">
        <v>19338</v>
      </c>
      <c r="D12530" s="5">
        <v>23.902777777777779</v>
      </c>
      <c r="E12530" s="1">
        <v>93201</v>
      </c>
      <c r="F12530" s="1">
        <v>157725.49</v>
      </c>
      <c r="G12530">
        <f t="shared" si="1560"/>
        <v>1.1370213738858175</v>
      </c>
      <c r="H12530">
        <f t="shared" si="1561"/>
        <v>1.2980160166662402</v>
      </c>
      <c r="I12530">
        <f t="shared" si="1562"/>
        <v>2.5207527187419938</v>
      </c>
      <c r="J12530">
        <f t="shared" si="1563"/>
        <v>2.1812663552392131</v>
      </c>
      <c r="K12530">
        <f t="shared" si="1564"/>
        <v>20.058705875228441</v>
      </c>
      <c r="L12530">
        <f t="shared" si="1565"/>
        <v>7.4035926476652154</v>
      </c>
      <c r="M12530">
        <f t="shared" si="1566"/>
        <v>2.1812663552392131</v>
      </c>
      <c r="N12530">
        <f t="shared" si="1567"/>
        <v>1</v>
      </c>
    </row>
    <row r="12531" spans="1:14" x14ac:dyDescent="0.3">
      <c r="A12531">
        <v>12522</v>
      </c>
      <c r="B12531" t="s">
        <v>32725</v>
      </c>
      <c r="C12531" t="s">
        <v>19924</v>
      </c>
      <c r="D12531" s="5">
        <v>3.4916666666666667</v>
      </c>
      <c r="E12531" s="1">
        <v>66238</v>
      </c>
      <c r="F12531" s="1">
        <v>80623.06</v>
      </c>
      <c r="G12531">
        <f t="shared" si="1560"/>
        <v>-0.79066210819129956</v>
      </c>
      <c r="H12531">
        <f t="shared" si="1561"/>
        <v>0.43540960964668796</v>
      </c>
      <c r="I12531">
        <f t="shared" si="1562"/>
        <v>0.66201653052282428</v>
      </c>
      <c r="J12531">
        <f t="shared" si="1563"/>
        <v>5.4077252147103749</v>
      </c>
      <c r="K12531">
        <f t="shared" si="1564"/>
        <v>4.946229985473817</v>
      </c>
      <c r="L12531">
        <f t="shared" si="1565"/>
        <v>5.3222536272626755E-2</v>
      </c>
      <c r="M12531">
        <f t="shared" si="1566"/>
        <v>5.3222536272626755E-2</v>
      </c>
      <c r="N12531">
        <f t="shared" si="1567"/>
        <v>3</v>
      </c>
    </row>
    <row r="12532" spans="1:14" x14ac:dyDescent="0.3">
      <c r="A12532">
        <v>12523</v>
      </c>
      <c r="B12532" t="s">
        <v>32758</v>
      </c>
      <c r="C12532" t="s">
        <v>19541</v>
      </c>
      <c r="D12532" s="5">
        <v>8.6416666666666675</v>
      </c>
      <c r="E12532" s="1">
        <v>41623</v>
      </c>
      <c r="F12532" s="1">
        <v>49773.75</v>
      </c>
      <c r="G12532">
        <f t="shared" si="1560"/>
        <v>-0.30428143647505368</v>
      </c>
      <c r="H12532">
        <f t="shared" si="1561"/>
        <v>-0.35207904921123889</v>
      </c>
      <c r="I12532">
        <f t="shared" si="1562"/>
        <v>-8.1678951948888995E-2</v>
      </c>
      <c r="J12532">
        <f t="shared" si="1563"/>
        <v>6.2506668251140525</v>
      </c>
      <c r="K12532">
        <f t="shared" si="1564"/>
        <v>1.3447805935711685</v>
      </c>
      <c r="L12532">
        <f t="shared" si="1565"/>
        <v>1.20189403276563</v>
      </c>
      <c r="M12532">
        <f t="shared" si="1566"/>
        <v>1.20189403276563</v>
      </c>
      <c r="N12532">
        <f t="shared" si="1567"/>
        <v>3</v>
      </c>
    </row>
    <row r="12533" spans="1:14" x14ac:dyDescent="0.3">
      <c r="A12533">
        <v>12524</v>
      </c>
      <c r="B12533" t="s">
        <v>34605</v>
      </c>
      <c r="C12533" t="s">
        <v>20132</v>
      </c>
      <c r="D12533" s="5">
        <v>25.608333333333334</v>
      </c>
      <c r="E12533" s="1">
        <v>77080</v>
      </c>
      <c r="F12533" s="1">
        <v>81260.44</v>
      </c>
      <c r="G12533">
        <f t="shared" si="1560"/>
        <v>1.2980988994703779</v>
      </c>
      <c r="H12533">
        <f t="shared" si="1561"/>
        <v>0.78226933092792472</v>
      </c>
      <c r="I12533">
        <f t="shared" si="1562"/>
        <v>0.67738208089065499</v>
      </c>
      <c r="J12533">
        <f t="shared" si="1563"/>
        <v>0.24944419728382644</v>
      </c>
      <c r="K12533">
        <f t="shared" si="1564"/>
        <v>8.5145990371548628</v>
      </c>
      <c r="L12533">
        <f t="shared" si="1565"/>
        <v>3.6337517427990198</v>
      </c>
      <c r="M12533">
        <f t="shared" si="1566"/>
        <v>0.24944419728382644</v>
      </c>
      <c r="N12533">
        <f t="shared" si="1567"/>
        <v>1</v>
      </c>
    </row>
    <row r="12534" spans="1:14" x14ac:dyDescent="0.3">
      <c r="A12534">
        <v>12525</v>
      </c>
      <c r="B12534" t="s">
        <v>33424</v>
      </c>
      <c r="C12534" t="s">
        <v>19213</v>
      </c>
      <c r="D12534" s="5">
        <v>8.6416666666666675</v>
      </c>
      <c r="E12534" s="1">
        <v>35615</v>
      </c>
      <c r="F12534" s="1">
        <v>39759.9</v>
      </c>
      <c r="G12534">
        <f t="shared" si="1560"/>
        <v>-0.30428143647505368</v>
      </c>
      <c r="H12534">
        <f t="shared" si="1561"/>
        <v>-0.54428834689226369</v>
      </c>
      <c r="I12534">
        <f t="shared" si="1562"/>
        <v>-0.32308645853977758</v>
      </c>
      <c r="J12534">
        <f t="shared" si="1563"/>
        <v>7.4450958452938689</v>
      </c>
      <c r="K12534">
        <f t="shared" si="1564"/>
        <v>0.76141534929459909</v>
      </c>
      <c r="L12534">
        <f t="shared" si="1565"/>
        <v>1.9345811957473824</v>
      </c>
      <c r="M12534">
        <f t="shared" si="1566"/>
        <v>0.76141534929459909</v>
      </c>
      <c r="N12534">
        <f t="shared" si="1567"/>
        <v>2</v>
      </c>
    </row>
    <row r="12535" spans="1:14" x14ac:dyDescent="0.3">
      <c r="A12535">
        <v>12526</v>
      </c>
      <c r="B12535" t="s">
        <v>32697</v>
      </c>
      <c r="C12535" t="s">
        <v>19537</v>
      </c>
      <c r="D12535" s="5">
        <v>14.713888888888889</v>
      </c>
      <c r="E12535" s="1">
        <v>79544</v>
      </c>
      <c r="F12535" s="1">
        <v>84150.23</v>
      </c>
      <c r="G12535">
        <f t="shared" si="1560"/>
        <v>0.26919652920548215</v>
      </c>
      <c r="H12535">
        <f t="shared" si="1561"/>
        <v>0.86109817738032901</v>
      </c>
      <c r="I12535">
        <f t="shared" si="1562"/>
        <v>0.7470472944170492</v>
      </c>
      <c r="J12535">
        <f t="shared" si="1563"/>
        <v>1.4638785198736948</v>
      </c>
      <c r="K12535">
        <f t="shared" si="1564"/>
        <v>6.6694277460258355</v>
      </c>
      <c r="L12535">
        <f t="shared" si="1565"/>
        <v>0.89775143876730346</v>
      </c>
      <c r="M12535">
        <f t="shared" si="1566"/>
        <v>0.89775143876730346</v>
      </c>
      <c r="N12535">
        <f t="shared" si="1567"/>
        <v>3</v>
      </c>
    </row>
    <row r="12536" spans="1:14" x14ac:dyDescent="0.3">
      <c r="A12536">
        <v>12527</v>
      </c>
      <c r="B12536" t="s">
        <v>38456</v>
      </c>
      <c r="C12536" t="s">
        <v>19586</v>
      </c>
      <c r="D12536" s="5">
        <v>1.9111111111111112</v>
      </c>
      <c r="E12536" s="1">
        <v>22880</v>
      </c>
      <c r="F12536">
        <v>928.8</v>
      </c>
      <c r="G12536">
        <f t="shared" si="1560"/>
        <v>-0.93993427766624238</v>
      </c>
      <c r="H12536">
        <f t="shared" si="1561"/>
        <v>-0.95170935321181271</v>
      </c>
      <c r="I12536">
        <f t="shared" si="1562"/>
        <v>-1.2592018416523123</v>
      </c>
      <c r="J12536">
        <f t="shared" si="1563"/>
        <v>15.015812214050726</v>
      </c>
      <c r="K12536">
        <f t="shared" si="1564"/>
        <v>0.38327309741625121</v>
      </c>
      <c r="L12536">
        <f t="shared" si="1565"/>
        <v>5.5468236990504032</v>
      </c>
      <c r="M12536">
        <f t="shared" si="1566"/>
        <v>0.38327309741625121</v>
      </c>
      <c r="N12536">
        <f t="shared" si="1567"/>
        <v>2</v>
      </c>
    </row>
    <row r="12537" spans="1:14" x14ac:dyDescent="0.3">
      <c r="A12537">
        <v>12528</v>
      </c>
      <c r="B12537" t="s">
        <v>34574</v>
      </c>
      <c r="C12537" t="s">
        <v>19072</v>
      </c>
      <c r="D12537" s="5">
        <v>4.5305555555555559</v>
      </c>
      <c r="E12537" s="1">
        <v>77285</v>
      </c>
      <c r="F12537" s="1">
        <v>78619.61</v>
      </c>
      <c r="G12537">
        <f t="shared" si="1560"/>
        <v>-0.69254648185803314</v>
      </c>
      <c r="H12537">
        <f t="shared" si="1561"/>
        <v>0.78882773739007683</v>
      </c>
      <c r="I12537">
        <f t="shared" si="1562"/>
        <v>0.61371863619851197</v>
      </c>
      <c r="J12537">
        <f t="shared" si="1563"/>
        <v>4.7341401396375096</v>
      </c>
      <c r="K12537">
        <f t="shared" si="1564"/>
        <v>5.6612918691276493</v>
      </c>
      <c r="L12537">
        <f t="shared" si="1565"/>
        <v>0.1090852977127954</v>
      </c>
      <c r="M12537">
        <f t="shared" si="1566"/>
        <v>0.1090852977127954</v>
      </c>
      <c r="N12537">
        <f t="shared" si="1567"/>
        <v>3</v>
      </c>
    </row>
    <row r="12538" spans="1:14" x14ac:dyDescent="0.3">
      <c r="A12538">
        <v>12529</v>
      </c>
      <c r="B12538" t="s">
        <v>32714</v>
      </c>
      <c r="C12538" t="s">
        <v>31438</v>
      </c>
      <c r="D12538" s="5">
        <v>0.95833333333333337</v>
      </c>
      <c r="E12538" s="1">
        <v>34411</v>
      </c>
      <c r="F12538" s="1">
        <v>27060.89</v>
      </c>
      <c r="G12538">
        <f t="shared" si="1560"/>
        <v>-1.0299173253462166</v>
      </c>
      <c r="H12538">
        <f t="shared" si="1561"/>
        <v>-0.5828069877724158</v>
      </c>
      <c r="I12538">
        <f t="shared" si="1562"/>
        <v>-0.62922608917861889</v>
      </c>
      <c r="J12538">
        <f t="shared" si="1563"/>
        <v>11.55270226770185</v>
      </c>
      <c r="K12538">
        <f t="shared" si="1564"/>
        <v>0.76718388593813702</v>
      </c>
      <c r="L12538">
        <f t="shared" si="1565"/>
        <v>2.78370728625538</v>
      </c>
      <c r="M12538">
        <f t="shared" si="1566"/>
        <v>0.76718388593813702</v>
      </c>
      <c r="N12538">
        <f t="shared" si="1567"/>
        <v>2</v>
      </c>
    </row>
    <row r="12539" spans="1:14" x14ac:dyDescent="0.3">
      <c r="A12539">
        <v>12530</v>
      </c>
      <c r="B12539" t="s">
        <v>34566</v>
      </c>
      <c r="C12539" t="s">
        <v>19140</v>
      </c>
      <c r="D12539" s="5">
        <v>11.658333333333333</v>
      </c>
      <c r="E12539" s="1">
        <v>68454</v>
      </c>
      <c r="F12539" s="1">
        <v>68568.75</v>
      </c>
      <c r="G12539">
        <f t="shared" si="1560"/>
        <v>-1.9378842362948536E-2</v>
      </c>
      <c r="H12539">
        <f t="shared" si="1561"/>
        <v>0.50630438389122034</v>
      </c>
      <c r="I12539">
        <f t="shared" si="1562"/>
        <v>0.37141891614138117</v>
      </c>
      <c r="J12539">
        <f t="shared" si="1563"/>
        <v>2.8565811449549079</v>
      </c>
      <c r="K12539">
        <f t="shared" si="1564"/>
        <v>4.0720984047148114</v>
      </c>
      <c r="L12539">
        <f t="shared" si="1565"/>
        <v>0.35831715582191698</v>
      </c>
      <c r="M12539">
        <f t="shared" si="1566"/>
        <v>0.35831715582191698</v>
      </c>
      <c r="N12539">
        <f t="shared" si="1567"/>
        <v>3</v>
      </c>
    </row>
    <row r="12540" spans="1:14" x14ac:dyDescent="0.3">
      <c r="A12540">
        <v>12531</v>
      </c>
      <c r="B12540" t="s">
        <v>38422</v>
      </c>
      <c r="C12540" t="s">
        <v>31612</v>
      </c>
      <c r="D12540" s="5">
        <v>1.5666666666666667</v>
      </c>
      <c r="E12540">
        <v>0</v>
      </c>
      <c r="F12540">
        <v>165</v>
      </c>
      <c r="G12540">
        <f t="shared" si="1560"/>
        <v>-0.97246459227941096</v>
      </c>
      <c r="H12540">
        <f t="shared" si="1561"/>
        <v>-1.6836914988412812</v>
      </c>
      <c r="I12540">
        <f t="shared" si="1562"/>
        <v>-1.2776150447194763</v>
      </c>
      <c r="J12540">
        <f t="shared" si="1563"/>
        <v>18.692283023828008</v>
      </c>
      <c r="K12540">
        <f t="shared" si="1564"/>
        <v>1.2537244790370388</v>
      </c>
      <c r="L12540">
        <f t="shared" si="1565"/>
        <v>8.2711041372051408</v>
      </c>
      <c r="M12540">
        <f t="shared" si="1566"/>
        <v>1.2537244790370388</v>
      </c>
      <c r="N12540">
        <f t="shared" si="1567"/>
        <v>2</v>
      </c>
    </row>
    <row r="12541" spans="1:14" x14ac:dyDescent="0.3">
      <c r="A12541">
        <v>12532</v>
      </c>
      <c r="B12541" t="s">
        <v>32725</v>
      </c>
      <c r="C12541" t="s">
        <v>19603</v>
      </c>
      <c r="D12541" s="5">
        <v>1.9333333333333333</v>
      </c>
      <c r="E12541" s="1">
        <v>54301</v>
      </c>
      <c r="F12541" s="1">
        <v>58583.48</v>
      </c>
      <c r="G12541">
        <f t="shared" si="1560"/>
        <v>-0.93783554769119926</v>
      </c>
      <c r="H12541">
        <f t="shared" si="1561"/>
        <v>5.3518400189565336E-2</v>
      </c>
      <c r="I12541">
        <f t="shared" si="1562"/>
        <v>0.1307003979553886</v>
      </c>
      <c r="J12541">
        <f t="shared" si="1563"/>
        <v>7.4208232193538448</v>
      </c>
      <c r="K12541">
        <f t="shared" si="1564"/>
        <v>2.6701741006026727</v>
      </c>
      <c r="L12541">
        <f t="shared" si="1565"/>
        <v>0.50741840640507641</v>
      </c>
      <c r="M12541">
        <f t="shared" si="1566"/>
        <v>0.50741840640507641</v>
      </c>
      <c r="N12541">
        <f t="shared" si="1567"/>
        <v>3</v>
      </c>
    </row>
    <row r="12542" spans="1:14" x14ac:dyDescent="0.3">
      <c r="A12542">
        <v>12533</v>
      </c>
      <c r="B12542" t="s">
        <v>34656</v>
      </c>
      <c r="C12542" t="s">
        <v>38427</v>
      </c>
      <c r="D12542" s="5">
        <v>1.0722222222222222</v>
      </c>
      <c r="E12542" s="1">
        <v>22880</v>
      </c>
      <c r="F12542">
        <v>808</v>
      </c>
      <c r="G12542">
        <f t="shared" si="1560"/>
        <v>-1.0191613342241206</v>
      </c>
      <c r="H12542">
        <f t="shared" si="1561"/>
        <v>-0.95170935321181271</v>
      </c>
      <c r="I12542">
        <f t="shared" si="1562"/>
        <v>-1.2621140109774149</v>
      </c>
      <c r="J12542">
        <f t="shared" si="1563"/>
        <v>15.409061130677356</v>
      </c>
      <c r="K12542">
        <f t="shared" si="1564"/>
        <v>0.48182862895331335</v>
      </c>
      <c r="L12542">
        <f t="shared" si="1565"/>
        <v>5.620622947931281</v>
      </c>
      <c r="M12542">
        <f t="shared" si="1566"/>
        <v>0.48182862895331335</v>
      </c>
      <c r="N12542">
        <f t="shared" si="1567"/>
        <v>2</v>
      </c>
    </row>
    <row r="12543" spans="1:14" x14ac:dyDescent="0.3">
      <c r="A12543">
        <v>12534</v>
      </c>
      <c r="B12543" t="s">
        <v>38422</v>
      </c>
      <c r="C12543" t="s">
        <v>31612</v>
      </c>
      <c r="D12543" s="5">
        <v>5.9666666666666668</v>
      </c>
      <c r="E12543">
        <v>0</v>
      </c>
      <c r="F12543">
        <v>165</v>
      </c>
      <c r="G12543">
        <f t="shared" si="1560"/>
        <v>-0.55691605722087079</v>
      </c>
      <c r="H12543">
        <f t="shared" si="1561"/>
        <v>-1.6836914988412812</v>
      </c>
      <c r="I12543">
        <f t="shared" si="1562"/>
        <v>-1.2776150447194763</v>
      </c>
      <c r="J12543">
        <f t="shared" si="1563"/>
        <v>16.880227036648634</v>
      </c>
      <c r="K12543">
        <f t="shared" si="1564"/>
        <v>0.91817470593283301</v>
      </c>
      <c r="L12543">
        <f t="shared" si="1565"/>
        <v>8.1187004390895847</v>
      </c>
      <c r="M12543">
        <f t="shared" si="1566"/>
        <v>0.91817470593283301</v>
      </c>
      <c r="N12543">
        <f t="shared" si="1567"/>
        <v>2</v>
      </c>
    </row>
    <row r="12544" spans="1:14" x14ac:dyDescent="0.3">
      <c r="A12544">
        <v>12535</v>
      </c>
      <c r="B12544" t="s">
        <v>34053</v>
      </c>
      <c r="C12544" t="s">
        <v>38465</v>
      </c>
      <c r="D12544" s="5">
        <v>34.163888888888891</v>
      </c>
      <c r="E12544" s="1">
        <v>64667</v>
      </c>
      <c r="F12544" s="1">
        <v>66162.460000000006</v>
      </c>
      <c r="G12544">
        <f t="shared" si="1560"/>
        <v>2.1061099398619838</v>
      </c>
      <c r="H12544">
        <f t="shared" si="1561"/>
        <v>0.38514982158795125</v>
      </c>
      <c r="I12544">
        <f t="shared" si="1562"/>
        <v>0.31340961212398649</v>
      </c>
      <c r="J12544">
        <f t="shared" si="1563"/>
        <v>1.5027520503246929</v>
      </c>
      <c r="K12544">
        <f t="shared" si="1564"/>
        <v>9.5762460771121241</v>
      </c>
      <c r="L12544">
        <f t="shared" si="1565"/>
        <v>7.3002324322106409</v>
      </c>
      <c r="M12544">
        <f t="shared" si="1566"/>
        <v>1.5027520503246929</v>
      </c>
      <c r="N12544">
        <f t="shared" si="1567"/>
        <v>1</v>
      </c>
    </row>
    <row r="12545" spans="1:14" x14ac:dyDescent="0.3">
      <c r="A12545">
        <v>12536</v>
      </c>
      <c r="B12545" t="s">
        <v>34564</v>
      </c>
      <c r="C12545" t="s">
        <v>19733</v>
      </c>
      <c r="D12545" s="5">
        <v>1.0472222222222223</v>
      </c>
      <c r="E12545" s="1">
        <v>31200</v>
      </c>
      <c r="F12545" s="1">
        <v>2898.75</v>
      </c>
      <c r="G12545">
        <f t="shared" si="1560"/>
        <v>-1.0215224054460441</v>
      </c>
      <c r="H12545">
        <f t="shared" si="1561"/>
        <v>-0.68553402752836956</v>
      </c>
      <c r="I12545">
        <f t="shared" si="1562"/>
        <v>-1.2117115439537527</v>
      </c>
      <c r="J12545">
        <f t="shared" si="1563"/>
        <v>14.201995093773691</v>
      </c>
      <c r="K12545">
        <f t="shared" si="1564"/>
        <v>0.44263949803870634</v>
      </c>
      <c r="L12545">
        <f t="shared" si="1565"/>
        <v>4.7485497449895853</v>
      </c>
      <c r="M12545">
        <f t="shared" si="1566"/>
        <v>0.44263949803870634</v>
      </c>
      <c r="N12545">
        <f t="shared" si="1567"/>
        <v>2</v>
      </c>
    </row>
    <row r="12546" spans="1:14" x14ac:dyDescent="0.3">
      <c r="A12546">
        <v>12537</v>
      </c>
      <c r="B12546" t="s">
        <v>32697</v>
      </c>
      <c r="C12546" t="s">
        <v>19851</v>
      </c>
      <c r="D12546" s="5">
        <v>22.030555555555555</v>
      </c>
      <c r="E12546" s="1">
        <v>89466</v>
      </c>
      <c r="F12546" s="1">
        <v>92711.09</v>
      </c>
      <c r="G12546">
        <f t="shared" si="1560"/>
        <v>0.96020337348843343</v>
      </c>
      <c r="H12546">
        <f t="shared" si="1561"/>
        <v>1.1785250501484927</v>
      </c>
      <c r="I12546">
        <f t="shared" si="1562"/>
        <v>0.95342704514965204</v>
      </c>
      <c r="J12546">
        <f t="shared" si="1563"/>
        <v>0.25005352186301927</v>
      </c>
      <c r="K12546">
        <f t="shared" si="1564"/>
        <v>9.9760031628172392</v>
      </c>
      <c r="L12546">
        <f t="shared" si="1565"/>
        <v>3.006460619214149</v>
      </c>
      <c r="M12546">
        <f t="shared" si="1566"/>
        <v>0.25005352186301927</v>
      </c>
      <c r="N12546">
        <f t="shared" si="1567"/>
        <v>1</v>
      </c>
    </row>
    <row r="12547" spans="1:14" x14ac:dyDescent="0.3">
      <c r="A12547">
        <v>12538</v>
      </c>
      <c r="B12547" t="s">
        <v>34656</v>
      </c>
      <c r="C12547" t="s">
        <v>38427</v>
      </c>
      <c r="D12547" s="5">
        <v>2.161111111111111</v>
      </c>
      <c r="E12547" s="1">
        <v>22880</v>
      </c>
      <c r="F12547">
        <v>0</v>
      </c>
      <c r="G12547">
        <f t="shared" si="1560"/>
        <v>-0.9163235654470071</v>
      </c>
      <c r="H12547">
        <f t="shared" si="1561"/>
        <v>-0.95170935321181271</v>
      </c>
      <c r="I12547">
        <f t="shared" si="1562"/>
        <v>-1.2815927594433336</v>
      </c>
      <c r="J12547">
        <f t="shared" si="1563"/>
        <v>15.01108922982834</v>
      </c>
      <c r="K12547">
        <f t="shared" si="1564"/>
        <v>0.36104506862478675</v>
      </c>
      <c r="L12547">
        <f t="shared" si="1565"/>
        <v>5.6131325302004846</v>
      </c>
      <c r="M12547">
        <f t="shared" si="1566"/>
        <v>0.36104506862478675</v>
      </c>
      <c r="N12547">
        <f t="shared" si="1567"/>
        <v>2</v>
      </c>
    </row>
    <row r="12548" spans="1:14" x14ac:dyDescent="0.3">
      <c r="A12548">
        <v>12539</v>
      </c>
      <c r="B12548" t="s">
        <v>34576</v>
      </c>
      <c r="C12548" t="s">
        <v>19365</v>
      </c>
      <c r="D12548" s="5">
        <v>1.3583333333333334</v>
      </c>
      <c r="E12548" s="1">
        <v>62171</v>
      </c>
      <c r="F12548" s="1">
        <v>49991.03</v>
      </c>
      <c r="G12548">
        <f t="shared" si="1560"/>
        <v>-0.99214018579544028</v>
      </c>
      <c r="H12548">
        <f t="shared" si="1561"/>
        <v>0.30529722388291836</v>
      </c>
      <c r="I12548">
        <f t="shared" si="1562"/>
        <v>-7.6440904341618265E-2</v>
      </c>
      <c r="J12548">
        <f t="shared" si="1563"/>
        <v>7.69433167078284</v>
      </c>
      <c r="K12548">
        <f t="shared" si="1564"/>
        <v>2.7094322227745269</v>
      </c>
      <c r="L12548">
        <f t="shared" si="1565"/>
        <v>0.62505111886100384</v>
      </c>
      <c r="M12548">
        <f t="shared" si="1566"/>
        <v>0.62505111886100384</v>
      </c>
      <c r="N12548">
        <f t="shared" si="1567"/>
        <v>3</v>
      </c>
    </row>
    <row r="12549" spans="1:14" x14ac:dyDescent="0.3">
      <c r="A12549">
        <v>12540</v>
      </c>
      <c r="B12549" t="s">
        <v>34559</v>
      </c>
      <c r="C12549" t="s">
        <v>19514</v>
      </c>
      <c r="D12549" s="5">
        <v>3.9083333333333332</v>
      </c>
      <c r="E12549" s="1">
        <v>70276</v>
      </c>
      <c r="F12549" s="1">
        <v>70211.19</v>
      </c>
      <c r="G12549">
        <f t="shared" si="1560"/>
        <v>-0.75131092115924092</v>
      </c>
      <c r="H12549">
        <f t="shared" si="1561"/>
        <v>0.56459422083776278</v>
      </c>
      <c r="I12549">
        <f t="shared" si="1562"/>
        <v>0.41101381172351387</v>
      </c>
      <c r="J12549">
        <f t="shared" si="1563"/>
        <v>5.3796751516141681</v>
      </c>
      <c r="K12549">
        <f t="shared" si="1564"/>
        <v>4.381440713021191</v>
      </c>
      <c r="L12549">
        <f t="shared" si="1565"/>
        <v>6.3259318541983522E-2</v>
      </c>
      <c r="M12549">
        <f t="shared" si="1566"/>
        <v>6.3259318541983522E-2</v>
      </c>
      <c r="N12549">
        <f t="shared" si="1567"/>
        <v>3</v>
      </c>
    </row>
    <row r="12550" spans="1:14" x14ac:dyDescent="0.3">
      <c r="A12550">
        <v>12541</v>
      </c>
      <c r="B12550" t="s">
        <v>30108</v>
      </c>
      <c r="C12550" t="s">
        <v>31489</v>
      </c>
      <c r="D12550" s="5">
        <v>4.7694444444444448</v>
      </c>
      <c r="E12550" s="1">
        <v>49046</v>
      </c>
      <c r="F12550" s="1">
        <v>54726.16</v>
      </c>
      <c r="G12550">
        <f t="shared" si="1560"/>
        <v>-0.66998513462631948</v>
      </c>
      <c r="H12550">
        <f t="shared" si="1561"/>
        <v>-0.11460075082804204</v>
      </c>
      <c r="I12550">
        <f t="shared" si="1562"/>
        <v>3.7710588509154978E-2</v>
      </c>
      <c r="J12550">
        <f t="shared" si="1563"/>
        <v>6.7760788221832815</v>
      </c>
      <c r="K12550">
        <f t="shared" si="1564"/>
        <v>1.9572589779001135</v>
      </c>
      <c r="L12550">
        <f t="shared" si="1565"/>
        <v>0.65134944490218216</v>
      </c>
      <c r="M12550">
        <f t="shared" si="1566"/>
        <v>0.65134944490218216</v>
      </c>
      <c r="N12550">
        <f t="shared" si="1567"/>
        <v>3</v>
      </c>
    </row>
    <row r="12551" spans="1:14" x14ac:dyDescent="0.3">
      <c r="A12551">
        <v>12542</v>
      </c>
      <c r="B12551" t="s">
        <v>34569</v>
      </c>
      <c r="C12551" t="s">
        <v>20018</v>
      </c>
      <c r="D12551" s="5">
        <v>40.652777777777779</v>
      </c>
      <c r="E12551" s="1">
        <v>43759</v>
      </c>
      <c r="F12551" s="1">
        <v>44460.02</v>
      </c>
      <c r="G12551">
        <f t="shared" si="1560"/>
        <v>2.7189390925745784</v>
      </c>
      <c r="H12551">
        <f t="shared" si="1561"/>
        <v>-0.28374365309827804</v>
      </c>
      <c r="I12551">
        <f t="shared" si="1562"/>
        <v>-0.20977896443132119</v>
      </c>
      <c r="J12551">
        <f t="shared" si="1563"/>
        <v>5.1251738375798457</v>
      </c>
      <c r="K12551">
        <f t="shared" si="1564"/>
        <v>10.624526717075895</v>
      </c>
      <c r="L12551">
        <f t="shared" si="1565"/>
        <v>12.092658608355055</v>
      </c>
      <c r="M12551">
        <f t="shared" si="1566"/>
        <v>5.1251738375798457</v>
      </c>
      <c r="N12551">
        <f t="shared" si="1567"/>
        <v>1</v>
      </c>
    </row>
    <row r="12552" spans="1:14" x14ac:dyDescent="0.3">
      <c r="A12552">
        <v>12543</v>
      </c>
      <c r="B12552" t="s">
        <v>34767</v>
      </c>
      <c r="C12552" t="s">
        <v>19538</v>
      </c>
      <c r="D12552" s="5">
        <v>18.227777777777778</v>
      </c>
      <c r="E12552" s="1">
        <v>103843</v>
      </c>
      <c r="F12552" s="1">
        <v>103742.74</v>
      </c>
      <c r="G12552">
        <f t="shared" si="1560"/>
        <v>0.60105820650917752</v>
      </c>
      <c r="H12552">
        <f t="shared" si="1561"/>
        <v>1.6384772926185482</v>
      </c>
      <c r="I12552">
        <f t="shared" si="1562"/>
        <v>1.2193710247462486</v>
      </c>
      <c r="J12552">
        <f t="shared" si="1563"/>
        <v>1.0506319283601959</v>
      </c>
      <c r="K12552">
        <f t="shared" si="1564"/>
        <v>12.342994311963285</v>
      </c>
      <c r="L12552">
        <f t="shared" si="1565"/>
        <v>3.1536621374184732</v>
      </c>
      <c r="M12552">
        <f t="shared" si="1566"/>
        <v>1.0506319283601959</v>
      </c>
      <c r="N12552">
        <f t="shared" si="1567"/>
        <v>1</v>
      </c>
    </row>
    <row r="12553" spans="1:14" x14ac:dyDescent="0.3">
      <c r="A12553">
        <v>12544</v>
      </c>
      <c r="B12553" t="s">
        <v>32697</v>
      </c>
      <c r="C12553" t="s">
        <v>20066</v>
      </c>
      <c r="D12553" s="5">
        <v>22.261111111111113</v>
      </c>
      <c r="E12553" s="1">
        <v>90236</v>
      </c>
      <c r="F12553" s="1">
        <v>153621.64000000001</v>
      </c>
      <c r="G12553">
        <f t="shared" si="1560"/>
        <v>0.9819776969795061</v>
      </c>
      <c r="H12553">
        <f t="shared" si="1561"/>
        <v>1.2031590646648691</v>
      </c>
      <c r="I12553">
        <f t="shared" si="1562"/>
        <v>2.421819721351079</v>
      </c>
      <c r="J12553">
        <f t="shared" si="1563"/>
        <v>1.9774025398104316</v>
      </c>
      <c r="K12553">
        <f t="shared" si="1564"/>
        <v>18.518084381061719</v>
      </c>
      <c r="L12553">
        <f t="shared" si="1565"/>
        <v>6.3736227499847633</v>
      </c>
      <c r="M12553">
        <f t="shared" si="1566"/>
        <v>1.9774025398104316</v>
      </c>
      <c r="N12553">
        <f t="shared" si="1567"/>
        <v>1</v>
      </c>
    </row>
    <row r="12554" spans="1:14" x14ac:dyDescent="0.3">
      <c r="A12554">
        <v>12545</v>
      </c>
      <c r="B12554" t="s">
        <v>35335</v>
      </c>
      <c r="C12554" t="s">
        <v>19824</v>
      </c>
      <c r="D12554" s="5">
        <v>6.6416666666666666</v>
      </c>
      <c r="E12554" s="1">
        <v>151414</v>
      </c>
      <c r="F12554" s="1">
        <v>152056.64000000001</v>
      </c>
      <c r="G12554">
        <f t="shared" si="1560"/>
        <v>-0.49316713422893566</v>
      </c>
      <c r="H12554">
        <f t="shared" si="1561"/>
        <v>3.1603795063309366</v>
      </c>
      <c r="I12554">
        <f t="shared" si="1562"/>
        <v>2.3840916998793431</v>
      </c>
      <c r="J12554">
        <f t="shared" si="1563"/>
        <v>9.8476733032514616</v>
      </c>
      <c r="K12554">
        <f t="shared" si="1564"/>
        <v>27.946989108677386</v>
      </c>
      <c r="L12554">
        <f t="shared" si="1565"/>
        <v>10.460606750002679</v>
      </c>
      <c r="M12554">
        <f t="shared" si="1566"/>
        <v>9.8476733032514616</v>
      </c>
      <c r="N12554">
        <f t="shared" si="1567"/>
        <v>1</v>
      </c>
    </row>
    <row r="12555" spans="1:14" x14ac:dyDescent="0.3">
      <c r="A12555">
        <v>12546</v>
      </c>
      <c r="B12555" t="s">
        <v>32689</v>
      </c>
      <c r="C12555" t="s">
        <v>33229</v>
      </c>
      <c r="D12555" s="5">
        <v>25.733333333333334</v>
      </c>
      <c r="E12555" s="1">
        <v>107364</v>
      </c>
      <c r="F12555" s="1">
        <v>193671.13</v>
      </c>
      <c r="G12555">
        <f t="shared" ref="G12555:G12618" si="1568">STANDARDIZE(D12555,D$7,D$8)</f>
        <v>1.3099042555799956</v>
      </c>
      <c r="H12555">
        <f t="shared" ref="H12555:H12618" si="1569">STANDARDIZE(E12555,E$7,E$8)</f>
        <v>1.7511219226343417</v>
      </c>
      <c r="I12555">
        <f t="shared" ref="I12555:I12618" si="1570">STANDARDIZE(F12555,F$7,F$8)</f>
        <v>3.3873072732054332</v>
      </c>
      <c r="J12555">
        <f t="shared" ref="J12555:J12618" si="1571">SUMXMY2($D$3:$F$3,G12555:I12555)</f>
        <v>5.7850573838496384</v>
      </c>
      <c r="K12555">
        <f t="shared" ref="K12555:K12618" si="1572">SUMXMY2($D$4:$F$4,G12555:I12555)</f>
        <v>29.814770503744484</v>
      </c>
      <c r="L12555">
        <f t="shared" ref="L12555:L12618" si="1573">SUMXMY2($D$5:$F$5,G12555:I12555)</f>
        <v>13.095452818883267</v>
      </c>
      <c r="M12555">
        <f t="shared" ref="M12555:M12618" si="1574">MIN(J12555:L12555)</f>
        <v>5.7850573838496384</v>
      </c>
      <c r="N12555">
        <f t="shared" ref="N12555:N12618" si="1575">MATCH(M12555,J12555:L12555,0)</f>
        <v>1</v>
      </c>
    </row>
    <row r="12556" spans="1:14" x14ac:dyDescent="0.3">
      <c r="A12556">
        <v>12547</v>
      </c>
      <c r="B12556" t="s">
        <v>34887</v>
      </c>
      <c r="C12556" t="s">
        <v>19143</v>
      </c>
      <c r="D12556" s="5">
        <v>13.383333333333333</v>
      </c>
      <c r="E12556" s="1">
        <v>55478</v>
      </c>
      <c r="F12556" s="1">
        <v>58201.46</v>
      </c>
      <c r="G12556">
        <f t="shared" si="1568"/>
        <v>0.14353507194977458</v>
      </c>
      <c r="H12556">
        <f t="shared" si="1569"/>
        <v>9.1173250950312035E-2</v>
      </c>
      <c r="I12556">
        <f t="shared" si="1570"/>
        <v>0.12149090353837093</v>
      </c>
      <c r="J12556">
        <f t="shared" si="1571"/>
        <v>3.446084693350679</v>
      </c>
      <c r="K12556">
        <f t="shared" si="1572"/>
        <v>2.6301148299788903</v>
      </c>
      <c r="L12556">
        <f t="shared" si="1573"/>
        <v>0.88329320378731502</v>
      </c>
      <c r="M12556">
        <f t="shared" si="1574"/>
        <v>0.88329320378731502</v>
      </c>
      <c r="N12556">
        <f t="shared" si="1575"/>
        <v>3</v>
      </c>
    </row>
    <row r="12557" spans="1:14" x14ac:dyDescent="0.3">
      <c r="A12557">
        <v>12548</v>
      </c>
      <c r="B12557" t="s">
        <v>3894</v>
      </c>
      <c r="C12557" t="s">
        <v>19083</v>
      </c>
      <c r="D12557" s="5">
        <v>34.883333333333333</v>
      </c>
      <c r="E12557" s="1">
        <v>76978</v>
      </c>
      <c r="F12557" s="1">
        <v>78974.06</v>
      </c>
      <c r="G12557">
        <f t="shared" si="1568"/>
        <v>2.1740563228040051</v>
      </c>
      <c r="H12557">
        <f t="shared" si="1569"/>
        <v>0.77900612381017098</v>
      </c>
      <c r="I12557">
        <f t="shared" si="1570"/>
        <v>0.62226349064621589</v>
      </c>
      <c r="J12557">
        <f t="shared" si="1571"/>
        <v>0.86160259546972251</v>
      </c>
      <c r="K12557">
        <f t="shared" si="1572"/>
        <v>11.977938123313034</v>
      </c>
      <c r="L12557">
        <f t="shared" si="1573"/>
        <v>7.6835270812725369</v>
      </c>
      <c r="M12557">
        <f t="shared" si="1574"/>
        <v>0.86160259546972251</v>
      </c>
      <c r="N12557">
        <f t="shared" si="1575"/>
        <v>1</v>
      </c>
    </row>
    <row r="12558" spans="1:14" x14ac:dyDescent="0.3">
      <c r="A12558">
        <v>12549</v>
      </c>
      <c r="B12558" t="s">
        <v>32697</v>
      </c>
      <c r="C12558" t="s">
        <v>19219</v>
      </c>
      <c r="D12558" s="5">
        <v>2.8861111111111111</v>
      </c>
      <c r="E12558" s="1">
        <v>54454</v>
      </c>
      <c r="F12558" s="1">
        <v>66198.559999999998</v>
      </c>
      <c r="G12558">
        <f t="shared" si="1568"/>
        <v>-0.84785250001122503</v>
      </c>
      <c r="H12558">
        <f t="shared" si="1569"/>
        <v>5.8413210866195962E-2</v>
      </c>
      <c r="I12558">
        <f t="shared" si="1570"/>
        <v>0.31427988789084227</v>
      </c>
      <c r="J12558">
        <f t="shared" si="1571"/>
        <v>6.6752928538359662</v>
      </c>
      <c r="K12558">
        <f t="shared" si="1572"/>
        <v>3.0931416241587533</v>
      </c>
      <c r="L12558">
        <f t="shared" si="1573"/>
        <v>0.31739957982936939</v>
      </c>
      <c r="M12558">
        <f t="shared" si="1574"/>
        <v>0.31739957982936939</v>
      </c>
      <c r="N12558">
        <f t="shared" si="1575"/>
        <v>3</v>
      </c>
    </row>
    <row r="12559" spans="1:14" x14ac:dyDescent="0.3">
      <c r="A12559">
        <v>12550</v>
      </c>
      <c r="B12559" t="s">
        <v>32809</v>
      </c>
      <c r="C12559" t="s">
        <v>19590</v>
      </c>
      <c r="D12559" s="5">
        <v>2.6416666666666666</v>
      </c>
      <c r="E12559" s="1">
        <v>39489</v>
      </c>
      <c r="F12559" s="1">
        <v>36190.49</v>
      </c>
      <c r="G12559">
        <f t="shared" si="1568"/>
        <v>-0.8709385297366995</v>
      </c>
      <c r="H12559">
        <f t="shared" si="1569"/>
        <v>-0.42035046087091049</v>
      </c>
      <c r="I12559">
        <f t="shared" si="1570"/>
        <v>-0.40913551740331006</v>
      </c>
      <c r="J12559">
        <f t="shared" si="1571"/>
        <v>9.592392501493773</v>
      </c>
      <c r="K12559">
        <f t="shared" si="1572"/>
        <v>0.94704158557597418</v>
      </c>
      <c r="L12559">
        <f t="shared" si="1573"/>
        <v>1.8652865836515251</v>
      </c>
      <c r="M12559">
        <f t="shared" si="1574"/>
        <v>0.94704158557597418</v>
      </c>
      <c r="N12559">
        <f t="shared" si="1575"/>
        <v>2</v>
      </c>
    </row>
    <row r="12560" spans="1:14" x14ac:dyDescent="0.3">
      <c r="A12560">
        <v>12551</v>
      </c>
      <c r="B12560" t="s">
        <v>117</v>
      </c>
      <c r="C12560" t="s">
        <v>19002</v>
      </c>
      <c r="D12560" s="5">
        <v>1.1611111111111112</v>
      </c>
      <c r="E12560" s="1">
        <v>40094</v>
      </c>
      <c r="F12560" s="1">
        <v>40514.730000000003</v>
      </c>
      <c r="G12560">
        <f t="shared" si="1568"/>
        <v>-1.0107664143239481</v>
      </c>
      <c r="H12560">
        <f t="shared" si="1569"/>
        <v>-0.4009951637509005</v>
      </c>
      <c r="I12560">
        <f t="shared" si="1570"/>
        <v>-0.30488949850941954</v>
      </c>
      <c r="J12560">
        <f t="shared" si="1571"/>
        <v>9.8928226140857838</v>
      </c>
      <c r="K12560">
        <f t="shared" si="1572"/>
        <v>1.2916575867682603</v>
      </c>
      <c r="L12560">
        <f t="shared" si="1573"/>
        <v>1.7368202058909188</v>
      </c>
      <c r="M12560">
        <f t="shared" si="1574"/>
        <v>1.2916575867682603</v>
      </c>
      <c r="N12560">
        <f t="shared" si="1575"/>
        <v>2</v>
      </c>
    </row>
    <row r="12561" spans="1:14" x14ac:dyDescent="0.3">
      <c r="A12561">
        <v>12552</v>
      </c>
      <c r="B12561" t="s">
        <v>34559</v>
      </c>
      <c r="C12561" t="s">
        <v>20509</v>
      </c>
      <c r="D12561" s="5">
        <v>4.697222222222222</v>
      </c>
      <c r="E12561" s="1">
        <v>96668</v>
      </c>
      <c r="F12561" s="1">
        <v>96578.65</v>
      </c>
      <c r="G12561">
        <f t="shared" si="1568"/>
        <v>-0.67680600704520977</v>
      </c>
      <c r="H12561">
        <f t="shared" si="1569"/>
        <v>1.4089330664432231</v>
      </c>
      <c r="I12561">
        <f t="shared" si="1570"/>
        <v>1.0466637139823844</v>
      </c>
      <c r="J12561">
        <f t="shared" si="1571"/>
        <v>4.5252200890005492</v>
      </c>
      <c r="K12561">
        <f t="shared" si="1572"/>
        <v>9.6774813124110572</v>
      </c>
      <c r="L12561">
        <f t="shared" si="1573"/>
        <v>1.0932910246276002</v>
      </c>
      <c r="M12561">
        <f t="shared" si="1574"/>
        <v>1.0932910246276002</v>
      </c>
      <c r="N12561">
        <f t="shared" si="1575"/>
        <v>3</v>
      </c>
    </row>
    <row r="12562" spans="1:14" x14ac:dyDescent="0.3">
      <c r="A12562">
        <v>12553</v>
      </c>
      <c r="B12562" t="s">
        <v>32697</v>
      </c>
      <c r="C12562" t="s">
        <v>30046</v>
      </c>
      <c r="D12562" s="5">
        <v>23.763888888888889</v>
      </c>
      <c r="E12562" s="1">
        <v>91008</v>
      </c>
      <c r="F12562" s="1">
        <v>89597.17</v>
      </c>
      <c r="G12562">
        <f t="shared" si="1568"/>
        <v>1.1239043115417979</v>
      </c>
      <c r="H12562">
        <f t="shared" si="1569"/>
        <v>1.2278570636345347</v>
      </c>
      <c r="I12562">
        <f t="shared" si="1570"/>
        <v>0.878358648586542</v>
      </c>
      <c r="J12562">
        <f t="shared" si="1571"/>
        <v>0.17193378896277176</v>
      </c>
      <c r="K12562">
        <f t="shared" si="1572"/>
        <v>10.315291992134796</v>
      </c>
      <c r="L12562">
        <f t="shared" si="1573"/>
        <v>3.5582663886300616</v>
      </c>
      <c r="M12562">
        <f t="shared" si="1574"/>
        <v>0.17193378896277176</v>
      </c>
      <c r="N12562">
        <f t="shared" si="1575"/>
        <v>1</v>
      </c>
    </row>
    <row r="12563" spans="1:14" x14ac:dyDescent="0.3">
      <c r="A12563">
        <v>12554</v>
      </c>
      <c r="B12563" t="s">
        <v>35086</v>
      </c>
      <c r="C12563" t="s">
        <v>19002</v>
      </c>
      <c r="D12563" s="5">
        <v>5.25</v>
      </c>
      <c r="E12563" s="1">
        <v>40094</v>
      </c>
      <c r="F12563" s="1">
        <v>36609.51</v>
      </c>
      <c r="G12563">
        <f t="shared" si="1568"/>
        <v>-0.62460009891601176</v>
      </c>
      <c r="H12563">
        <f t="shared" si="1569"/>
        <v>-0.4009951637509005</v>
      </c>
      <c r="I12563">
        <f t="shared" si="1570"/>
        <v>-0.39903405059366992</v>
      </c>
      <c r="J12563">
        <f t="shared" si="1571"/>
        <v>8.4405188746828976</v>
      </c>
      <c r="K12563">
        <f t="shared" si="1572"/>
        <v>0.78512630536700201</v>
      </c>
      <c r="L12563">
        <f t="shared" si="1573"/>
        <v>1.7289931274209005</v>
      </c>
      <c r="M12563">
        <f t="shared" si="1574"/>
        <v>0.78512630536700201</v>
      </c>
      <c r="N12563">
        <f t="shared" si="1575"/>
        <v>2</v>
      </c>
    </row>
    <row r="12564" spans="1:14" x14ac:dyDescent="0.3">
      <c r="A12564">
        <v>12555</v>
      </c>
      <c r="B12564" t="s">
        <v>36158</v>
      </c>
      <c r="C12564" t="s">
        <v>19350</v>
      </c>
      <c r="D12564" s="5">
        <v>5.0750000000000002</v>
      </c>
      <c r="E12564" s="1">
        <v>52455</v>
      </c>
      <c r="F12564" s="1">
        <v>52109.84</v>
      </c>
      <c r="G12564">
        <f t="shared" si="1568"/>
        <v>-0.64112759746947645</v>
      </c>
      <c r="H12564">
        <f t="shared" si="1569"/>
        <v>-5.5392501964485977E-3</v>
      </c>
      <c r="I12564">
        <f t="shared" si="1570"/>
        <v>-2.5361984741280715E-2</v>
      </c>
      <c r="J12564">
        <f t="shared" si="1571"/>
        <v>6.556468834341171</v>
      </c>
      <c r="K12564">
        <f t="shared" si="1572"/>
        <v>1.9429962904769789</v>
      </c>
      <c r="L12564">
        <f t="shared" si="1573"/>
        <v>0.60111666094456395</v>
      </c>
      <c r="M12564">
        <f t="shared" si="1574"/>
        <v>0.60111666094456395</v>
      </c>
      <c r="N12564">
        <f t="shared" si="1575"/>
        <v>3</v>
      </c>
    </row>
    <row r="12565" spans="1:14" x14ac:dyDescent="0.3">
      <c r="A12565">
        <v>12556</v>
      </c>
      <c r="B12565" t="s">
        <v>30854</v>
      </c>
      <c r="C12565" t="s">
        <v>19586</v>
      </c>
      <c r="D12565" s="5">
        <v>6.7638888888888893</v>
      </c>
      <c r="E12565" s="1">
        <v>176000</v>
      </c>
      <c r="F12565" s="1">
        <v>128998.39</v>
      </c>
      <c r="G12565">
        <f t="shared" si="1568"/>
        <v>-0.48162411936619837</v>
      </c>
      <c r="H12565">
        <f t="shared" si="1569"/>
        <v>3.9469403906161689</v>
      </c>
      <c r="I12565">
        <f t="shared" si="1570"/>
        <v>1.8282181209012913</v>
      </c>
      <c r="J12565">
        <f t="shared" si="1571"/>
        <v>12.652240343601113</v>
      </c>
      <c r="K12565">
        <f t="shared" si="1572"/>
        <v>31.07673176151706</v>
      </c>
      <c r="L12565">
        <f t="shared" si="1573"/>
        <v>13.596680709996562</v>
      </c>
      <c r="M12565">
        <f t="shared" si="1574"/>
        <v>12.652240343601113</v>
      </c>
      <c r="N12565">
        <f t="shared" si="1575"/>
        <v>1</v>
      </c>
    </row>
    <row r="12566" spans="1:14" x14ac:dyDescent="0.3">
      <c r="A12566">
        <v>12557</v>
      </c>
      <c r="B12566" t="s">
        <v>34663</v>
      </c>
      <c r="C12566" t="s">
        <v>20064</v>
      </c>
      <c r="D12566" s="5">
        <v>35.805555555555557</v>
      </c>
      <c r="E12566" s="1">
        <v>62938</v>
      </c>
      <c r="F12566" s="1">
        <v>74144.7</v>
      </c>
      <c r="G12566">
        <f t="shared" si="1568"/>
        <v>2.2611536167682953</v>
      </c>
      <c r="H12566">
        <f t="shared" si="1569"/>
        <v>0.32983526171936073</v>
      </c>
      <c r="I12566">
        <f t="shared" si="1570"/>
        <v>0.50584036107769081</v>
      </c>
      <c r="J12566">
        <f t="shared" si="1571"/>
        <v>1.5511641785978965</v>
      </c>
      <c r="K12566">
        <f t="shared" si="1572"/>
        <v>10.84996571668237</v>
      </c>
      <c r="L12566">
        <f t="shared" si="1573"/>
        <v>8.1071360281981626</v>
      </c>
      <c r="M12566">
        <f t="shared" si="1574"/>
        <v>1.5511641785978965</v>
      </c>
      <c r="N12566">
        <f t="shared" si="1575"/>
        <v>1</v>
      </c>
    </row>
    <row r="12567" spans="1:14" x14ac:dyDescent="0.3">
      <c r="A12567">
        <v>12558</v>
      </c>
      <c r="B12567" t="s">
        <v>34639</v>
      </c>
      <c r="C12567" t="s">
        <v>19517</v>
      </c>
      <c r="D12567" s="5">
        <v>4.1472222222222221</v>
      </c>
      <c r="E12567" s="1">
        <v>46107</v>
      </c>
      <c r="F12567" s="1">
        <v>36084.17</v>
      </c>
      <c r="G12567">
        <f t="shared" si="1568"/>
        <v>-0.72874957392752726</v>
      </c>
      <c r="H12567">
        <f t="shared" si="1569"/>
        <v>-0.20862590493665253</v>
      </c>
      <c r="I12567">
        <f t="shared" si="1570"/>
        <v>-0.41169861212719183</v>
      </c>
      <c r="J12567">
        <f t="shared" si="1571"/>
        <v>8.401293546490745</v>
      </c>
      <c r="K12567">
        <f t="shared" si="1572"/>
        <v>1.0036389619839989</v>
      </c>
      <c r="L12567">
        <f t="shared" si="1573"/>
        <v>1.471715693972466</v>
      </c>
      <c r="M12567">
        <f t="shared" si="1574"/>
        <v>1.0036389619839989</v>
      </c>
      <c r="N12567">
        <f t="shared" si="1575"/>
        <v>2</v>
      </c>
    </row>
    <row r="12568" spans="1:14" x14ac:dyDescent="0.3">
      <c r="A12568">
        <v>12559</v>
      </c>
      <c r="B12568" t="s">
        <v>32697</v>
      </c>
      <c r="C12568" t="s">
        <v>23301</v>
      </c>
      <c r="D12568" s="5">
        <v>13.066666666666666</v>
      </c>
      <c r="E12568" s="1">
        <v>87151</v>
      </c>
      <c r="F12568" s="1">
        <v>89014.61</v>
      </c>
      <c r="G12568">
        <f t="shared" si="1568"/>
        <v>0.11362816980540996</v>
      </c>
      <c r="H12568">
        <f t="shared" si="1569"/>
        <v>1.1044630454661404</v>
      </c>
      <c r="I12568">
        <f t="shared" si="1570"/>
        <v>0.86431466380151056</v>
      </c>
      <c r="J12568">
        <f t="shared" si="1571"/>
        <v>1.7544183086499838</v>
      </c>
      <c r="K12568">
        <f t="shared" si="1572"/>
        <v>7.8050317877833209</v>
      </c>
      <c r="L12568">
        <f t="shared" si="1573"/>
        <v>0.95584423816316721</v>
      </c>
      <c r="M12568">
        <f t="shared" si="1574"/>
        <v>0.95584423816316721</v>
      </c>
      <c r="N12568">
        <f t="shared" si="1575"/>
        <v>3</v>
      </c>
    </row>
    <row r="12569" spans="1:14" x14ac:dyDescent="0.3">
      <c r="A12569">
        <v>12560</v>
      </c>
      <c r="B12569" t="s">
        <v>35032</v>
      </c>
      <c r="C12569" t="s">
        <v>19002</v>
      </c>
      <c r="D12569" s="5">
        <v>4.3472222222222223</v>
      </c>
      <c r="E12569" s="1">
        <v>47249</v>
      </c>
      <c r="F12569" s="1">
        <v>46798.87</v>
      </c>
      <c r="G12569">
        <f t="shared" si="1568"/>
        <v>-0.70986100415213904</v>
      </c>
      <c r="H12569">
        <f t="shared" si="1569"/>
        <v>-0.1720907821084684</v>
      </c>
      <c r="I12569">
        <f t="shared" si="1570"/>
        <v>-0.15339546090469541</v>
      </c>
      <c r="J12569">
        <f t="shared" si="1571"/>
        <v>7.5196161492248335</v>
      </c>
      <c r="K12569">
        <f t="shared" si="1572"/>
        <v>1.4889278983916951</v>
      </c>
      <c r="L12569">
        <f t="shared" si="1573"/>
        <v>0.973968769133851</v>
      </c>
      <c r="M12569">
        <f t="shared" si="1574"/>
        <v>0.973968769133851</v>
      </c>
      <c r="N12569">
        <f t="shared" si="1575"/>
        <v>3</v>
      </c>
    </row>
    <row r="12570" spans="1:14" x14ac:dyDescent="0.3">
      <c r="A12570">
        <v>12561</v>
      </c>
      <c r="B12570" t="s">
        <v>32785</v>
      </c>
      <c r="C12570" t="s">
        <v>19151</v>
      </c>
      <c r="D12570" s="5">
        <v>12.297222222222222</v>
      </c>
      <c r="E12570" s="1">
        <v>46107</v>
      </c>
      <c r="F12570" s="1">
        <v>5654.91</v>
      </c>
      <c r="G12570">
        <f t="shared" si="1568"/>
        <v>4.0959644419541551E-2</v>
      </c>
      <c r="H12570">
        <f t="shared" si="1569"/>
        <v>-0.20862590493665253</v>
      </c>
      <c r="I12570">
        <f t="shared" si="1570"/>
        <v>-1.1452677972064436</v>
      </c>
      <c r="J12570">
        <f t="shared" si="1571"/>
        <v>8.442153288004544</v>
      </c>
      <c r="K12570">
        <f t="shared" si="1572"/>
        <v>0.4574172097482937</v>
      </c>
      <c r="L12570">
        <f t="shared" si="1573"/>
        <v>3.8244455700813011</v>
      </c>
      <c r="M12570">
        <f t="shared" si="1574"/>
        <v>0.4574172097482937</v>
      </c>
      <c r="N12570">
        <f t="shared" si="1575"/>
        <v>2</v>
      </c>
    </row>
    <row r="12571" spans="1:14" x14ac:dyDescent="0.3">
      <c r="A12571">
        <v>12562</v>
      </c>
      <c r="B12571" t="s">
        <v>34961</v>
      </c>
      <c r="C12571" t="s">
        <v>19677</v>
      </c>
      <c r="D12571" s="5">
        <v>13.225</v>
      </c>
      <c r="E12571" s="1">
        <v>44131</v>
      </c>
      <c r="F12571" s="1">
        <v>49451.11</v>
      </c>
      <c r="G12571">
        <f t="shared" si="1568"/>
        <v>0.12858162087759226</v>
      </c>
      <c r="H12571">
        <f t="shared" si="1569"/>
        <v>-0.27184254478647024</v>
      </c>
      <c r="I12571">
        <f t="shared" si="1570"/>
        <v>-8.9456951212557229E-2</v>
      </c>
      <c r="J12571">
        <f t="shared" si="1571"/>
        <v>4.7522948939288732</v>
      </c>
      <c r="K12571">
        <f t="shared" si="1572"/>
        <v>1.6349860293722558</v>
      </c>
      <c r="L12571">
        <f t="shared" si="1573"/>
        <v>1.5122803045858908</v>
      </c>
      <c r="M12571">
        <f t="shared" si="1574"/>
        <v>1.5122803045858908</v>
      </c>
      <c r="N12571">
        <f t="shared" si="1575"/>
        <v>3</v>
      </c>
    </row>
    <row r="12572" spans="1:14" x14ac:dyDescent="0.3">
      <c r="A12572">
        <v>12563</v>
      </c>
      <c r="B12572" t="s">
        <v>32697</v>
      </c>
      <c r="C12572" t="s">
        <v>30303</v>
      </c>
      <c r="D12572" s="5">
        <v>2.3083333333333331</v>
      </c>
      <c r="E12572" s="1">
        <v>54454</v>
      </c>
      <c r="F12572" s="1">
        <v>62775.21</v>
      </c>
      <c r="G12572">
        <f t="shared" si="1568"/>
        <v>-0.90241947936234645</v>
      </c>
      <c r="H12572">
        <f t="shared" si="1569"/>
        <v>5.8413210866195962E-2</v>
      </c>
      <c r="I12572">
        <f t="shared" si="1570"/>
        <v>0.23175195031559218</v>
      </c>
      <c r="J12572">
        <f t="shared" si="1571"/>
        <v>7.0610610452793612</v>
      </c>
      <c r="K12572">
        <f t="shared" si="1572"/>
        <v>2.9112967624097901</v>
      </c>
      <c r="L12572">
        <f t="shared" si="1573"/>
        <v>0.39947808769733623</v>
      </c>
      <c r="M12572">
        <f t="shared" si="1574"/>
        <v>0.39947808769733623</v>
      </c>
      <c r="N12572">
        <f t="shared" si="1575"/>
        <v>3</v>
      </c>
    </row>
    <row r="12573" spans="1:14" x14ac:dyDescent="0.3">
      <c r="A12573">
        <v>12564</v>
      </c>
      <c r="B12573" t="s">
        <v>34564</v>
      </c>
      <c r="C12573" t="s">
        <v>19489</v>
      </c>
      <c r="D12573" s="5">
        <v>3.0916666666666668</v>
      </c>
      <c r="E12573" s="1">
        <v>31200</v>
      </c>
      <c r="F12573" s="1">
        <v>20295</v>
      </c>
      <c r="G12573">
        <f t="shared" si="1568"/>
        <v>-0.828439247742076</v>
      </c>
      <c r="H12573">
        <f t="shared" si="1569"/>
        <v>-0.68553402752836956</v>
      </c>
      <c r="I12573">
        <f t="shared" si="1570"/>
        <v>-0.79233384840890775</v>
      </c>
      <c r="J12573">
        <f t="shared" si="1571"/>
        <v>11.538760207908581</v>
      </c>
      <c r="K12573">
        <f t="shared" si="1572"/>
        <v>0.36461311811662989</v>
      </c>
      <c r="L12573">
        <f t="shared" si="1573"/>
        <v>3.2922456770179513</v>
      </c>
      <c r="M12573">
        <f t="shared" si="1574"/>
        <v>0.36461311811662989</v>
      </c>
      <c r="N12573">
        <f t="shared" si="1575"/>
        <v>2</v>
      </c>
    </row>
    <row r="12574" spans="1:14" x14ac:dyDescent="0.3">
      <c r="A12574">
        <v>12565</v>
      </c>
      <c r="B12574" t="s">
        <v>30266</v>
      </c>
      <c r="C12574" t="s">
        <v>20167</v>
      </c>
      <c r="D12574" s="5">
        <v>23.272222222222222</v>
      </c>
      <c r="E12574" s="1">
        <v>179375</v>
      </c>
      <c r="F12574" s="1">
        <v>181280.13</v>
      </c>
      <c r="G12574">
        <f t="shared" si="1568"/>
        <v>1.0774699108439685</v>
      </c>
      <c r="H12574">
        <f t="shared" si="1569"/>
        <v>4.0549141555418444</v>
      </c>
      <c r="I12574">
        <f t="shared" si="1570"/>
        <v>3.088592951124745</v>
      </c>
      <c r="J12574">
        <f t="shared" si="1571"/>
        <v>13.244220063113376</v>
      </c>
      <c r="K12574">
        <f t="shared" si="1572"/>
        <v>43.30058595678851</v>
      </c>
      <c r="L12574">
        <f t="shared" si="1573"/>
        <v>21.843636357070881</v>
      </c>
      <c r="M12574">
        <f t="shared" si="1574"/>
        <v>13.244220063113376</v>
      </c>
      <c r="N12574">
        <f t="shared" si="1575"/>
        <v>1</v>
      </c>
    </row>
    <row r="12575" spans="1:14" x14ac:dyDescent="0.3">
      <c r="A12575">
        <v>12566</v>
      </c>
      <c r="B12575" t="s">
        <v>34656</v>
      </c>
      <c r="C12575" t="s">
        <v>38427</v>
      </c>
      <c r="D12575" s="5">
        <v>0.15555555555555556</v>
      </c>
      <c r="E12575" s="1">
        <v>22880</v>
      </c>
      <c r="F12575">
        <v>0</v>
      </c>
      <c r="G12575">
        <f t="shared" si="1568"/>
        <v>-1.10573394569465</v>
      </c>
      <c r="H12575">
        <f t="shared" si="1569"/>
        <v>-0.95170935321181271</v>
      </c>
      <c r="I12575">
        <f t="shared" si="1570"/>
        <v>-1.2815927594433336</v>
      </c>
      <c r="J12575">
        <f t="shared" si="1571"/>
        <v>15.93035710336407</v>
      </c>
      <c r="K12575">
        <f t="shared" si="1572"/>
        <v>0.60730947842171012</v>
      </c>
      <c r="L12575">
        <f t="shared" si="1573"/>
        <v>5.7759174790492986</v>
      </c>
      <c r="M12575">
        <f t="shared" si="1574"/>
        <v>0.60730947842171012</v>
      </c>
      <c r="N12575">
        <f t="shared" si="1575"/>
        <v>2</v>
      </c>
    </row>
    <row r="12576" spans="1:14" x14ac:dyDescent="0.3">
      <c r="A12576">
        <v>12567</v>
      </c>
      <c r="B12576" t="s">
        <v>34638</v>
      </c>
      <c r="C12576" t="s">
        <v>19086</v>
      </c>
      <c r="D12576" s="5">
        <v>1.4777777777777779</v>
      </c>
      <c r="E12576" s="1">
        <v>23920</v>
      </c>
      <c r="F12576" s="1">
        <v>3492.6</v>
      </c>
      <c r="G12576">
        <f t="shared" si="1568"/>
        <v>-0.98085951217958345</v>
      </c>
      <c r="H12576">
        <f t="shared" si="1569"/>
        <v>-0.91843743750138229</v>
      </c>
      <c r="I12576">
        <f t="shared" si="1570"/>
        <v>-1.1973953870521616</v>
      </c>
      <c r="J12576">
        <f t="shared" si="1571"/>
        <v>14.792350774178248</v>
      </c>
      <c r="K12576">
        <f t="shared" si="1572"/>
        <v>0.4127914442429762</v>
      </c>
      <c r="L12576">
        <f t="shared" si="1573"/>
        <v>5.2606414403548021</v>
      </c>
      <c r="M12576">
        <f t="shared" si="1574"/>
        <v>0.4127914442429762</v>
      </c>
      <c r="N12576">
        <f t="shared" si="1575"/>
        <v>2</v>
      </c>
    </row>
    <row r="12577" spans="1:14" x14ac:dyDescent="0.3">
      <c r="A12577">
        <v>12568</v>
      </c>
      <c r="B12577" t="s">
        <v>34923</v>
      </c>
      <c r="C12577" t="s">
        <v>20150</v>
      </c>
      <c r="D12577" s="5">
        <v>17.527777777777779</v>
      </c>
      <c r="E12577" s="1">
        <v>57120</v>
      </c>
      <c r="F12577" s="1">
        <v>57557.89</v>
      </c>
      <c r="G12577">
        <f t="shared" si="1568"/>
        <v>0.53494821229531886</v>
      </c>
      <c r="H12577">
        <f t="shared" si="1569"/>
        <v>0.14370448710081846</v>
      </c>
      <c r="I12577">
        <f t="shared" si="1570"/>
        <v>0.10597612859999078</v>
      </c>
      <c r="J12577">
        <f t="shared" si="1571"/>
        <v>2.5381841303011758</v>
      </c>
      <c r="K12577">
        <f t="shared" si="1572"/>
        <v>3.2298018880943919</v>
      </c>
      <c r="L12577">
        <f t="shared" si="1573"/>
        <v>1.580166993562981</v>
      </c>
      <c r="M12577">
        <f t="shared" si="1574"/>
        <v>1.580166993562981</v>
      </c>
      <c r="N12577">
        <f t="shared" si="1575"/>
        <v>3</v>
      </c>
    </row>
    <row r="12578" spans="1:14" x14ac:dyDescent="0.3">
      <c r="A12578">
        <v>12569</v>
      </c>
      <c r="B12578" t="s">
        <v>32751</v>
      </c>
      <c r="C12578" t="s">
        <v>32395</v>
      </c>
      <c r="D12578" s="5">
        <v>4.5638888888888891</v>
      </c>
      <c r="E12578" s="1">
        <v>35615</v>
      </c>
      <c r="F12578" s="1">
        <v>39614.85</v>
      </c>
      <c r="G12578">
        <f t="shared" si="1568"/>
        <v>-0.68939838689546851</v>
      </c>
      <c r="H12578">
        <f t="shared" si="1569"/>
        <v>-0.54428834689226369</v>
      </c>
      <c r="I12578">
        <f t="shared" si="1570"/>
        <v>-0.32658323139247752</v>
      </c>
      <c r="J12578">
        <f t="shared" si="1571"/>
        <v>8.9280769896193704</v>
      </c>
      <c r="K12578">
        <f t="shared" si="1572"/>
        <v>0.86018309716288632</v>
      </c>
      <c r="L12578">
        <f t="shared" si="1573"/>
        <v>1.8758167148240232</v>
      </c>
      <c r="M12578">
        <f t="shared" si="1574"/>
        <v>0.86018309716288632</v>
      </c>
      <c r="N12578">
        <f t="shared" si="1575"/>
        <v>2</v>
      </c>
    </row>
    <row r="12579" spans="1:14" x14ac:dyDescent="0.3">
      <c r="A12579">
        <v>12570</v>
      </c>
      <c r="B12579" t="s">
        <v>32697</v>
      </c>
      <c r="C12579" t="s">
        <v>21045</v>
      </c>
      <c r="D12579" s="5">
        <v>12.783333333333333</v>
      </c>
      <c r="E12579" s="1">
        <v>80295</v>
      </c>
      <c r="F12579" s="1">
        <v>136878.95000000001</v>
      </c>
      <c r="G12579">
        <f t="shared" si="1568"/>
        <v>8.686936262361003E-2</v>
      </c>
      <c r="H12579">
        <f t="shared" si="1569"/>
        <v>0.88512433959045711</v>
      </c>
      <c r="I12579">
        <f t="shared" si="1570"/>
        <v>2.018197633290622</v>
      </c>
      <c r="J12579">
        <f t="shared" si="1571"/>
        <v>2.637457693924361</v>
      </c>
      <c r="K12579">
        <f t="shared" si="1572"/>
        <v>13.037157557935886</v>
      </c>
      <c r="L12579">
        <f t="shared" si="1573"/>
        <v>2.690362945951283</v>
      </c>
      <c r="M12579">
        <f t="shared" si="1574"/>
        <v>2.637457693924361</v>
      </c>
      <c r="N12579">
        <f t="shared" si="1575"/>
        <v>1</v>
      </c>
    </row>
    <row r="12580" spans="1:14" x14ac:dyDescent="0.3">
      <c r="A12580">
        <v>12571</v>
      </c>
      <c r="B12580" t="s">
        <v>30309</v>
      </c>
      <c r="C12580" t="s">
        <v>19752</v>
      </c>
      <c r="D12580" s="5">
        <v>38.555555555555557</v>
      </c>
      <c r="E12580" s="1">
        <v>61500</v>
      </c>
      <c r="F12580" s="1">
        <v>62093.19</v>
      </c>
      <c r="G12580">
        <f t="shared" si="1568"/>
        <v>2.5208714511798829</v>
      </c>
      <c r="H12580">
        <f t="shared" si="1569"/>
        <v>0.28383043980436184</v>
      </c>
      <c r="I12580">
        <f t="shared" si="1570"/>
        <v>0.21531024730974357</v>
      </c>
      <c r="J12580">
        <f t="shared" si="1571"/>
        <v>2.5513146081421461</v>
      </c>
      <c r="K12580">
        <f t="shared" si="1572"/>
        <v>11.293412497785475</v>
      </c>
      <c r="L12580">
        <f t="shared" si="1573"/>
        <v>9.7921998659862055</v>
      </c>
      <c r="M12580">
        <f t="shared" si="1574"/>
        <v>2.5513146081421461</v>
      </c>
      <c r="N12580">
        <f t="shared" si="1575"/>
        <v>1</v>
      </c>
    </row>
    <row r="12581" spans="1:14" x14ac:dyDescent="0.3">
      <c r="A12581">
        <v>12572</v>
      </c>
      <c r="B12581" t="s">
        <v>34874</v>
      </c>
      <c r="C12581" t="s">
        <v>20644</v>
      </c>
      <c r="D12581" s="5">
        <v>14.752777777777778</v>
      </c>
      <c r="E12581" s="1">
        <v>60415</v>
      </c>
      <c r="F12581" s="1">
        <v>53778.96</v>
      </c>
      <c r="G12581">
        <f t="shared" si="1568"/>
        <v>0.2728693066618077</v>
      </c>
      <c r="H12581">
        <f t="shared" si="1569"/>
        <v>0.24911887389492243</v>
      </c>
      <c r="I12581">
        <f t="shared" si="1570"/>
        <v>1.4876095258018722E-2</v>
      </c>
      <c r="J12581">
        <f t="shared" si="1571"/>
        <v>3.0816103829189263</v>
      </c>
      <c r="K12581">
        <f t="shared" si="1572"/>
        <v>2.8049224232803818</v>
      </c>
      <c r="L12581">
        <f t="shared" si="1573"/>
        <v>1.0978790691756091</v>
      </c>
      <c r="M12581">
        <f t="shared" si="1574"/>
        <v>1.0978790691756091</v>
      </c>
      <c r="N12581">
        <f t="shared" si="1575"/>
        <v>3</v>
      </c>
    </row>
    <row r="12582" spans="1:14" x14ac:dyDescent="0.3">
      <c r="A12582">
        <v>12573</v>
      </c>
      <c r="B12582" t="s">
        <v>15599</v>
      </c>
      <c r="C12582" t="s">
        <v>19045</v>
      </c>
      <c r="D12582" s="5">
        <v>1.8527777777777779</v>
      </c>
      <c r="E12582" s="1">
        <v>10486</v>
      </c>
      <c r="F12582" s="1">
        <v>10531.11</v>
      </c>
      <c r="G12582">
        <f t="shared" si="1568"/>
        <v>-0.94544344385073065</v>
      </c>
      <c r="H12582">
        <f t="shared" si="1569"/>
        <v>-1.3482210102455379</v>
      </c>
      <c r="I12582">
        <f t="shared" si="1570"/>
        <v>-1.0277154788035823</v>
      </c>
      <c r="J12582">
        <f t="shared" si="1571"/>
        <v>15.732947772735319</v>
      </c>
      <c r="K12582">
        <f t="shared" si="1572"/>
        <v>0.71689348015232346</v>
      </c>
      <c r="L12582">
        <f t="shared" si="1573"/>
        <v>6.0474411830389068</v>
      </c>
      <c r="M12582">
        <f t="shared" si="1574"/>
        <v>0.71689348015232346</v>
      </c>
      <c r="N12582">
        <f t="shared" si="1575"/>
        <v>2</v>
      </c>
    </row>
    <row r="12583" spans="1:14" x14ac:dyDescent="0.3">
      <c r="A12583">
        <v>12574</v>
      </c>
      <c r="B12583" t="s">
        <v>32725</v>
      </c>
      <c r="C12583" t="s">
        <v>19851</v>
      </c>
      <c r="D12583" s="5">
        <v>22.147222222222222</v>
      </c>
      <c r="E12583" s="1">
        <v>92415</v>
      </c>
      <c r="F12583" s="1">
        <v>167933.91</v>
      </c>
      <c r="G12583">
        <f t="shared" si="1568"/>
        <v>0.97122170585740986</v>
      </c>
      <c r="H12583">
        <f t="shared" si="1569"/>
        <v>1.2728701265235496</v>
      </c>
      <c r="I12583">
        <f t="shared" si="1570"/>
        <v>2.766850794749979</v>
      </c>
      <c r="J12583">
        <f t="shared" si="1571"/>
        <v>3.0502630583403065</v>
      </c>
      <c r="K12583">
        <f t="shared" si="1572"/>
        <v>21.363488167447947</v>
      </c>
      <c r="L12583">
        <f t="shared" si="1573"/>
        <v>7.8385374360488154</v>
      </c>
      <c r="M12583">
        <f t="shared" si="1574"/>
        <v>3.0502630583403065</v>
      </c>
      <c r="N12583">
        <f t="shared" si="1575"/>
        <v>1</v>
      </c>
    </row>
    <row r="12584" spans="1:14" x14ac:dyDescent="0.3">
      <c r="A12584">
        <v>12575</v>
      </c>
      <c r="B12584" t="s">
        <v>35402</v>
      </c>
      <c r="C12584" t="s">
        <v>19413</v>
      </c>
      <c r="D12584" s="5">
        <v>32.047222222222224</v>
      </c>
      <c r="E12584" s="1">
        <v>72822</v>
      </c>
      <c r="F12584" s="1">
        <v>73740.92</v>
      </c>
      <c r="G12584">
        <f t="shared" si="1568"/>
        <v>1.9062059097391255</v>
      </c>
      <c r="H12584">
        <f t="shared" si="1569"/>
        <v>0.64604642987502803</v>
      </c>
      <c r="I12584">
        <f t="shared" si="1570"/>
        <v>0.49610629046436344</v>
      </c>
      <c r="J12584">
        <f t="shared" si="1571"/>
        <v>0.74648106256245805</v>
      </c>
      <c r="K12584">
        <f t="shared" si="1572"/>
        <v>9.8662467710250663</v>
      </c>
      <c r="L12584">
        <f t="shared" si="1573"/>
        <v>6.221667088444069</v>
      </c>
      <c r="M12584">
        <f t="shared" si="1574"/>
        <v>0.74648106256245805</v>
      </c>
      <c r="N12584">
        <f t="shared" si="1575"/>
        <v>1</v>
      </c>
    </row>
    <row r="12585" spans="1:14" x14ac:dyDescent="0.3">
      <c r="A12585">
        <v>12576</v>
      </c>
      <c r="B12585" t="s">
        <v>38422</v>
      </c>
      <c r="C12585" t="s">
        <v>31612</v>
      </c>
      <c r="D12585" s="5">
        <v>9.7583333333333329</v>
      </c>
      <c r="E12585">
        <v>0</v>
      </c>
      <c r="F12585">
        <v>400</v>
      </c>
      <c r="G12585">
        <f t="shared" si="1568"/>
        <v>-0.19882025522913638</v>
      </c>
      <c r="H12585">
        <f t="shared" si="1569"/>
        <v>-1.6836914988412812</v>
      </c>
      <c r="I12585">
        <f t="shared" si="1570"/>
        <v>-1.2719498146582253</v>
      </c>
      <c r="J12585">
        <f t="shared" si="1571"/>
        <v>15.568883075724958</v>
      </c>
      <c r="K12585">
        <f t="shared" si="1572"/>
        <v>0.90485382715568441</v>
      </c>
      <c r="L12585">
        <f t="shared" si="1573"/>
        <v>8.2434360581918007</v>
      </c>
      <c r="M12585">
        <f t="shared" si="1574"/>
        <v>0.90485382715568441</v>
      </c>
      <c r="N12585">
        <f t="shared" si="1575"/>
        <v>2</v>
      </c>
    </row>
    <row r="12586" spans="1:14" x14ac:dyDescent="0.3">
      <c r="A12586">
        <v>12577</v>
      </c>
      <c r="B12586" t="s">
        <v>32697</v>
      </c>
      <c r="C12586" t="s">
        <v>19816</v>
      </c>
      <c r="D12586" s="5">
        <v>25.269444444444446</v>
      </c>
      <c r="E12586" s="1">
        <v>92548</v>
      </c>
      <c r="F12586" s="1">
        <v>91623.94</v>
      </c>
      <c r="G12586">
        <f t="shared" si="1568"/>
        <v>1.2660932673509702</v>
      </c>
      <c r="H12586">
        <f t="shared" si="1569"/>
        <v>1.2771250926672875</v>
      </c>
      <c r="I12586">
        <f t="shared" si="1570"/>
        <v>0.92721872659182636</v>
      </c>
      <c r="J12586">
        <f t="shared" si="1571"/>
        <v>0.11240055088278016</v>
      </c>
      <c r="K12586">
        <f t="shared" si="1572"/>
        <v>11.157715179244946</v>
      </c>
      <c r="L12586">
        <f t="shared" si="1573"/>
        <v>4.1714473317301772</v>
      </c>
      <c r="M12586">
        <f t="shared" si="1574"/>
        <v>0.11240055088278016</v>
      </c>
      <c r="N12586">
        <f t="shared" si="1575"/>
        <v>1</v>
      </c>
    </row>
    <row r="12587" spans="1:14" x14ac:dyDescent="0.3">
      <c r="A12587">
        <v>12578</v>
      </c>
      <c r="B12587" t="s">
        <v>32751</v>
      </c>
      <c r="C12587" t="s">
        <v>25213</v>
      </c>
      <c r="D12587" s="5">
        <v>6.916666666666667</v>
      </c>
      <c r="E12587" s="1">
        <v>35615</v>
      </c>
      <c r="F12587" s="1">
        <v>35531.85</v>
      </c>
      <c r="G12587">
        <f t="shared" si="1568"/>
        <v>-0.46719535078777685</v>
      </c>
      <c r="H12587">
        <f t="shared" si="1569"/>
        <v>-0.54428834689226369</v>
      </c>
      <c r="I12587">
        <f t="shared" si="1570"/>
        <v>-0.42501359028646918</v>
      </c>
      <c r="J12587">
        <f t="shared" si="1571"/>
        <v>8.3316202326431306</v>
      </c>
      <c r="K12587">
        <f t="shared" si="1572"/>
        <v>0.60750438826928432</v>
      </c>
      <c r="L12587">
        <f t="shared" si="1573"/>
        <v>2.0645330200265377</v>
      </c>
      <c r="M12587">
        <f t="shared" si="1574"/>
        <v>0.60750438826928432</v>
      </c>
      <c r="N12587">
        <f t="shared" si="1575"/>
        <v>2</v>
      </c>
    </row>
    <row r="12588" spans="1:14" x14ac:dyDescent="0.3">
      <c r="A12588">
        <v>12579</v>
      </c>
      <c r="B12588" t="s">
        <v>34648</v>
      </c>
      <c r="C12588" t="s">
        <v>19075</v>
      </c>
      <c r="D12588" s="5">
        <v>11.041666666666666</v>
      </c>
      <c r="E12588" s="1">
        <v>46185</v>
      </c>
      <c r="F12588" s="1">
        <v>75020.09</v>
      </c>
      <c r="G12588">
        <f t="shared" si="1568"/>
        <v>-7.76185991703955E-2</v>
      </c>
      <c r="H12588">
        <f t="shared" si="1569"/>
        <v>-0.20613051125837026</v>
      </c>
      <c r="I12588">
        <f t="shared" si="1570"/>
        <v>0.52694370466628049</v>
      </c>
      <c r="J12588">
        <f t="shared" si="1571"/>
        <v>4.0780242258940893</v>
      </c>
      <c r="K12588">
        <f t="shared" si="1572"/>
        <v>3.2534721726136655</v>
      </c>
      <c r="L12588">
        <f t="shared" si="1573"/>
        <v>0.72707728494277379</v>
      </c>
      <c r="M12588">
        <f t="shared" si="1574"/>
        <v>0.72707728494277379</v>
      </c>
      <c r="N12588">
        <f t="shared" si="1575"/>
        <v>3</v>
      </c>
    </row>
    <row r="12589" spans="1:14" x14ac:dyDescent="0.3">
      <c r="A12589">
        <v>12580</v>
      </c>
      <c r="B12589" t="s">
        <v>25411</v>
      </c>
      <c r="C12589" t="s">
        <v>19457</v>
      </c>
      <c r="D12589" s="5">
        <v>4.4638888888888886</v>
      </c>
      <c r="E12589" s="1">
        <v>69423</v>
      </c>
      <c r="F12589" s="1">
        <v>69220.13</v>
      </c>
      <c r="G12589">
        <f t="shared" si="1568"/>
        <v>-0.69884267178316262</v>
      </c>
      <c r="H12589">
        <f t="shared" si="1569"/>
        <v>0.53730485150988094</v>
      </c>
      <c r="I12589">
        <f t="shared" si="1570"/>
        <v>0.38712196957669071</v>
      </c>
      <c r="J12589">
        <f t="shared" si="1571"/>
        <v>5.2143958065729894</v>
      </c>
      <c r="K12589">
        <f t="shared" si="1572"/>
        <v>4.1971998766310223</v>
      </c>
      <c r="L12589">
        <f t="shared" si="1573"/>
        <v>5.2763752127418906E-2</v>
      </c>
      <c r="M12589">
        <f t="shared" si="1574"/>
        <v>5.2763752127418906E-2</v>
      </c>
      <c r="N12589">
        <f t="shared" si="1575"/>
        <v>3</v>
      </c>
    </row>
    <row r="12590" spans="1:14" x14ac:dyDescent="0.3">
      <c r="A12590">
        <v>12581</v>
      </c>
      <c r="B12590" t="s">
        <v>32809</v>
      </c>
      <c r="C12590" t="s">
        <v>19590</v>
      </c>
      <c r="D12590" s="5">
        <v>32.541666666666664</v>
      </c>
      <c r="E12590" s="1">
        <v>49155</v>
      </c>
      <c r="F12590" s="1">
        <v>77561.98</v>
      </c>
      <c r="G12590">
        <f t="shared" si="1568"/>
        <v>1.9529026516838348</v>
      </c>
      <c r="H12590">
        <f t="shared" si="1569"/>
        <v>-0.11111359812377578</v>
      </c>
      <c r="I12590">
        <f t="shared" si="1570"/>
        <v>0.58822196696582696</v>
      </c>
      <c r="J12590">
        <f t="shared" si="1571"/>
        <v>1.8453309547116972</v>
      </c>
      <c r="K12590">
        <f t="shared" si="1572"/>
        <v>8.8514394020548934</v>
      </c>
      <c r="L12590">
        <f t="shared" si="1573"/>
        <v>6.7719764888445511</v>
      </c>
      <c r="M12590">
        <f t="shared" si="1574"/>
        <v>1.8453309547116972</v>
      </c>
      <c r="N12590">
        <f t="shared" si="1575"/>
        <v>1</v>
      </c>
    </row>
    <row r="12591" spans="1:14" x14ac:dyDescent="0.3">
      <c r="A12591">
        <v>12582</v>
      </c>
      <c r="B12591" t="s">
        <v>30953</v>
      </c>
      <c r="C12591" t="s">
        <v>20582</v>
      </c>
      <c r="D12591" s="5">
        <v>5.427777777777778</v>
      </c>
      <c r="E12591" s="1">
        <v>46282</v>
      </c>
      <c r="F12591" s="1">
        <v>46828.45</v>
      </c>
      <c r="G12591">
        <f t="shared" si="1568"/>
        <v>-0.60781025911566666</v>
      </c>
      <c r="H12591">
        <f t="shared" si="1569"/>
        <v>-0.20302726527383971</v>
      </c>
      <c r="I12591">
        <f t="shared" si="1570"/>
        <v>-0.15268236513783681</v>
      </c>
      <c r="J12591">
        <f t="shared" si="1571"/>
        <v>7.1696901852403325</v>
      </c>
      <c r="K12591">
        <f t="shared" si="1572"/>
        <v>1.3946484579078511</v>
      </c>
      <c r="L12591">
        <f t="shared" si="1573"/>
        <v>0.99841886330854335</v>
      </c>
      <c r="M12591">
        <f t="shared" si="1574"/>
        <v>0.99841886330854335</v>
      </c>
      <c r="N12591">
        <f t="shared" si="1575"/>
        <v>3</v>
      </c>
    </row>
    <row r="12592" spans="1:14" x14ac:dyDescent="0.3">
      <c r="A12592">
        <v>12583</v>
      </c>
      <c r="B12592" t="s">
        <v>25632</v>
      </c>
      <c r="C12592" t="s">
        <v>19442</v>
      </c>
      <c r="D12592" s="5">
        <v>3.3111111111111109</v>
      </c>
      <c r="E12592" s="1">
        <v>65334</v>
      </c>
      <c r="F12592" s="1">
        <v>63038.720000000001</v>
      </c>
      <c r="G12592">
        <f t="shared" si="1568"/>
        <v>-0.80771428923852517</v>
      </c>
      <c r="H12592">
        <f t="shared" si="1569"/>
        <v>0.40648863675992924</v>
      </c>
      <c r="I12592">
        <f t="shared" si="1570"/>
        <v>0.23810448126640185</v>
      </c>
      <c r="J12592">
        <f t="shared" si="1571"/>
        <v>6.0656978056584094</v>
      </c>
      <c r="K12592">
        <f t="shared" si="1572"/>
        <v>3.5209188305521324</v>
      </c>
      <c r="L12592">
        <f t="shared" si="1573"/>
        <v>0.1708675228309329</v>
      </c>
      <c r="M12592">
        <f t="shared" si="1574"/>
        <v>0.1708675228309329</v>
      </c>
      <c r="N12592">
        <f t="shared" si="1575"/>
        <v>3</v>
      </c>
    </row>
    <row r="12593" spans="1:14" x14ac:dyDescent="0.3">
      <c r="A12593">
        <v>12584</v>
      </c>
      <c r="B12593" t="s">
        <v>35104</v>
      </c>
      <c r="C12593" t="s">
        <v>19280</v>
      </c>
      <c r="D12593" s="5">
        <v>15.680555555555555</v>
      </c>
      <c r="E12593" s="1">
        <v>68540</v>
      </c>
      <c r="F12593" s="1">
        <v>34982.07</v>
      </c>
      <c r="G12593">
        <f t="shared" si="1568"/>
        <v>0.3604912831198584</v>
      </c>
      <c r="H12593">
        <f t="shared" si="1569"/>
        <v>0.50905571538265981</v>
      </c>
      <c r="I12593">
        <f t="shared" si="1570"/>
        <v>-0.43826733574636106</v>
      </c>
      <c r="J12593">
        <f t="shared" si="1571"/>
        <v>3.7360519073820333</v>
      </c>
      <c r="K12593">
        <f t="shared" si="1572"/>
        <v>2.6444334650481265</v>
      </c>
      <c r="L12593">
        <f t="shared" si="1573"/>
        <v>1.9166110979536384</v>
      </c>
      <c r="M12593">
        <f t="shared" si="1574"/>
        <v>1.9166110979536384</v>
      </c>
      <c r="N12593">
        <f t="shared" si="1575"/>
        <v>3</v>
      </c>
    </row>
    <row r="12594" spans="1:14" x14ac:dyDescent="0.3">
      <c r="A12594">
        <v>12585</v>
      </c>
      <c r="B12594" t="s">
        <v>34624</v>
      </c>
      <c r="C12594" t="s">
        <v>20436</v>
      </c>
      <c r="D12594" s="5">
        <v>14.055555555555555</v>
      </c>
      <c r="E12594" s="1">
        <v>47030</v>
      </c>
      <c r="F12594" s="1">
        <v>78208.28</v>
      </c>
      <c r="G12594">
        <f t="shared" si="1568"/>
        <v>0.20702165369482936</v>
      </c>
      <c r="H12594">
        <f t="shared" si="1569"/>
        <v>-0.17909707974364555</v>
      </c>
      <c r="I12594">
        <f t="shared" si="1570"/>
        <v>0.60380255500236557</v>
      </c>
      <c r="J12594">
        <f t="shared" si="1571"/>
        <v>3.1614323306290979</v>
      </c>
      <c r="K12594">
        <f t="shared" si="1572"/>
        <v>3.7925887393376536</v>
      </c>
      <c r="L12594">
        <f t="shared" si="1573"/>
        <v>1.0568312679785323</v>
      </c>
      <c r="M12594">
        <f t="shared" si="1574"/>
        <v>1.0568312679785323</v>
      </c>
      <c r="N12594">
        <f t="shared" si="1575"/>
        <v>3</v>
      </c>
    </row>
    <row r="12595" spans="1:14" x14ac:dyDescent="0.3">
      <c r="A12595">
        <v>12586</v>
      </c>
      <c r="B12595" t="s">
        <v>32697</v>
      </c>
      <c r="C12595" t="s">
        <v>19191</v>
      </c>
      <c r="D12595" s="5">
        <v>9.9416666666666664</v>
      </c>
      <c r="E12595" s="1">
        <v>78044</v>
      </c>
      <c r="F12595" s="1">
        <v>97387.21</v>
      </c>
      <c r="G12595">
        <f t="shared" si="1568"/>
        <v>-0.18150573293503053</v>
      </c>
      <c r="H12595">
        <f t="shared" si="1569"/>
        <v>0.81310983741336207</v>
      </c>
      <c r="I12595">
        <f t="shared" si="1570"/>
        <v>1.0661559625710024</v>
      </c>
      <c r="J12595">
        <f t="shared" si="1571"/>
        <v>2.5981961484403371</v>
      </c>
      <c r="K12595">
        <f t="shared" si="1572"/>
        <v>7.476502013349335</v>
      </c>
      <c r="L12595">
        <f t="shared" si="1573"/>
        <v>0.51095260811255461</v>
      </c>
      <c r="M12595">
        <f t="shared" si="1574"/>
        <v>0.51095260811255461</v>
      </c>
      <c r="N12595">
        <f t="shared" si="1575"/>
        <v>3</v>
      </c>
    </row>
    <row r="12596" spans="1:14" x14ac:dyDescent="0.3">
      <c r="A12596">
        <v>12587</v>
      </c>
      <c r="B12596" t="s">
        <v>34705</v>
      </c>
      <c r="C12596" t="s">
        <v>19590</v>
      </c>
      <c r="D12596" s="5">
        <v>13.083333333333334</v>
      </c>
      <c r="E12596" s="1">
        <v>43211</v>
      </c>
      <c r="F12596" s="1">
        <v>55775.63</v>
      </c>
      <c r="G12596">
        <f t="shared" si="1568"/>
        <v>0.11520221728669239</v>
      </c>
      <c r="H12596">
        <f t="shared" si="1569"/>
        <v>-0.30127539329954328</v>
      </c>
      <c r="I12596">
        <f t="shared" si="1570"/>
        <v>6.3010541668223508E-2</v>
      </c>
      <c r="J12596">
        <f t="shared" si="1571"/>
        <v>4.5262284488999986</v>
      </c>
      <c r="K12596">
        <f t="shared" si="1572"/>
        <v>1.9470018362667807</v>
      </c>
      <c r="L12596">
        <f t="shared" si="1573"/>
        <v>1.3589145891844909</v>
      </c>
      <c r="M12596">
        <f t="shared" si="1574"/>
        <v>1.3589145891844909</v>
      </c>
      <c r="N12596">
        <f t="shared" si="1575"/>
        <v>3</v>
      </c>
    </row>
    <row r="12597" spans="1:14" x14ac:dyDescent="0.3">
      <c r="A12597">
        <v>12588</v>
      </c>
      <c r="B12597" t="s">
        <v>34659</v>
      </c>
      <c r="C12597" t="s">
        <v>20163</v>
      </c>
      <c r="D12597" s="5">
        <v>4.8472222222222223</v>
      </c>
      <c r="E12597" s="1">
        <v>28313</v>
      </c>
      <c r="F12597" s="1">
        <v>5505.32</v>
      </c>
      <c r="G12597">
        <f t="shared" si="1568"/>
        <v>-0.6626395797136686</v>
      </c>
      <c r="H12597">
        <f t="shared" si="1569"/>
        <v>-0.77789558585145857</v>
      </c>
      <c r="I12597">
        <f t="shared" si="1570"/>
        <v>-1.1488740174824543</v>
      </c>
      <c r="J12597">
        <f t="shared" si="1571"/>
        <v>12.620665813504253</v>
      </c>
      <c r="K12597">
        <f t="shared" si="1572"/>
        <v>9.2077143248321947E-2</v>
      </c>
      <c r="L12597">
        <f t="shared" si="1573"/>
        <v>4.5645119875265863</v>
      </c>
      <c r="M12597">
        <f t="shared" si="1574"/>
        <v>9.2077143248321947E-2</v>
      </c>
      <c r="N12597">
        <f t="shared" si="1575"/>
        <v>2</v>
      </c>
    </row>
    <row r="12598" spans="1:14" x14ac:dyDescent="0.3">
      <c r="A12598">
        <v>12589</v>
      </c>
      <c r="B12598" t="s">
        <v>16452</v>
      </c>
      <c r="C12598" t="s">
        <v>19962</v>
      </c>
      <c r="D12598" s="5">
        <v>26.747222222222224</v>
      </c>
      <c r="E12598" s="1">
        <v>74888</v>
      </c>
      <c r="F12598" s="1">
        <v>75250.7</v>
      </c>
      <c r="G12598">
        <f t="shared" si="1568"/>
        <v>1.4056588106913384</v>
      </c>
      <c r="H12598">
        <f t="shared" si="1569"/>
        <v>0.71214237012286374</v>
      </c>
      <c r="I12598">
        <f t="shared" si="1570"/>
        <v>0.53250310340851492</v>
      </c>
      <c r="J12598">
        <f t="shared" si="1571"/>
        <v>0.41738085495670957</v>
      </c>
      <c r="K12598">
        <f t="shared" si="1572"/>
        <v>8.1588602853017491</v>
      </c>
      <c r="L12598">
        <f t="shared" si="1573"/>
        <v>4.0037813483788636</v>
      </c>
      <c r="M12598">
        <f t="shared" si="1574"/>
        <v>0.41738085495670957</v>
      </c>
      <c r="N12598">
        <f t="shared" si="1575"/>
        <v>1</v>
      </c>
    </row>
    <row r="12599" spans="1:14" x14ac:dyDescent="0.3">
      <c r="A12599">
        <v>12590</v>
      </c>
      <c r="B12599" t="s">
        <v>32714</v>
      </c>
      <c r="C12599" t="s">
        <v>31438</v>
      </c>
      <c r="D12599" s="5">
        <v>6.2666666666666666</v>
      </c>
      <c r="E12599" s="1">
        <v>37427</v>
      </c>
      <c r="F12599" s="1">
        <v>36341.120000000003</v>
      </c>
      <c r="G12599">
        <f t="shared" si="1568"/>
        <v>-0.52858320255778846</v>
      </c>
      <c r="H12599">
        <f t="shared" si="1569"/>
        <v>-0.48631843221216764</v>
      </c>
      <c r="I12599">
        <f t="shared" si="1570"/>
        <v>-0.40550422547085785</v>
      </c>
      <c r="J12599">
        <f t="shared" si="1571"/>
        <v>8.3285870167600322</v>
      </c>
      <c r="K12599">
        <f t="shared" si="1572"/>
        <v>0.68116666700494544</v>
      </c>
      <c r="L12599">
        <f t="shared" si="1573"/>
        <v>1.9002011632655127</v>
      </c>
      <c r="M12599">
        <f t="shared" si="1574"/>
        <v>0.68116666700494544</v>
      </c>
      <c r="N12599">
        <f t="shared" si="1575"/>
        <v>2</v>
      </c>
    </row>
    <row r="12600" spans="1:14" x14ac:dyDescent="0.3">
      <c r="A12600">
        <v>12591</v>
      </c>
      <c r="B12600" t="s">
        <v>32751</v>
      </c>
      <c r="C12600" t="s">
        <v>19590</v>
      </c>
      <c r="D12600" s="5">
        <v>8.0055555555555564</v>
      </c>
      <c r="E12600" s="1">
        <v>35615</v>
      </c>
      <c r="F12600" s="1">
        <v>36108.089999999997</v>
      </c>
      <c r="G12600">
        <f t="shared" si="1568"/>
        <v>-0.36435758201066332</v>
      </c>
      <c r="H12600">
        <f t="shared" si="1569"/>
        <v>-0.54428834689226369</v>
      </c>
      <c r="I12600">
        <f t="shared" si="1570"/>
        <v>-0.41112196402904239</v>
      </c>
      <c r="J12600">
        <f t="shared" si="1571"/>
        <v>7.9128912835702021</v>
      </c>
      <c r="K12600">
        <f t="shared" si="1572"/>
        <v>0.61708177781257234</v>
      </c>
      <c r="L12600">
        <f t="shared" si="1573"/>
        <v>2.0709610196442712</v>
      </c>
      <c r="M12600">
        <f t="shared" si="1574"/>
        <v>0.61708177781257234</v>
      </c>
      <c r="N12600">
        <f t="shared" si="1575"/>
        <v>2</v>
      </c>
    </row>
    <row r="12601" spans="1:14" x14ac:dyDescent="0.3">
      <c r="A12601">
        <v>12592</v>
      </c>
      <c r="B12601" t="s">
        <v>34872</v>
      </c>
      <c r="C12601" t="s">
        <v>19016</v>
      </c>
      <c r="D12601" s="5">
        <v>1.8416666666666666</v>
      </c>
      <c r="E12601" s="1">
        <v>45171</v>
      </c>
      <c r="F12601" s="1">
        <v>46021.95</v>
      </c>
      <c r="G12601">
        <f t="shared" si="1568"/>
        <v>-0.94649280883825215</v>
      </c>
      <c r="H12601">
        <f t="shared" si="1569"/>
        <v>-0.23857062907603988</v>
      </c>
      <c r="I12601">
        <f t="shared" si="1570"/>
        <v>-0.17212495256081115</v>
      </c>
      <c r="J12601">
        <f t="shared" si="1571"/>
        <v>8.792744503225423</v>
      </c>
      <c r="K12601">
        <f t="shared" si="1572"/>
        <v>1.5996746870936582</v>
      </c>
      <c r="L12601">
        <f t="shared" si="1573"/>
        <v>1.2096133116805012</v>
      </c>
      <c r="M12601">
        <f t="shared" si="1574"/>
        <v>1.2096133116805012</v>
      </c>
      <c r="N12601">
        <f t="shared" si="1575"/>
        <v>3</v>
      </c>
    </row>
    <row r="12602" spans="1:14" x14ac:dyDescent="0.3">
      <c r="A12602">
        <v>12593</v>
      </c>
      <c r="B12602" t="s">
        <v>34564</v>
      </c>
      <c r="C12602" t="s">
        <v>19401</v>
      </c>
      <c r="D12602" s="5">
        <v>23.43611111111111</v>
      </c>
      <c r="E12602" s="1">
        <v>41600</v>
      </c>
      <c r="F12602" s="1">
        <v>17635.439999999999</v>
      </c>
      <c r="G12602">
        <f t="shared" si="1568"/>
        <v>1.0929480444099116</v>
      </c>
      <c r="H12602">
        <f t="shared" si="1569"/>
        <v>-0.35281487042406573</v>
      </c>
      <c r="I12602">
        <f t="shared" si="1570"/>
        <v>-0.85644882399061351</v>
      </c>
      <c r="J12602">
        <f t="shared" si="1571"/>
        <v>5.8232028047186901</v>
      </c>
      <c r="K12602">
        <f t="shared" si="1572"/>
        <v>2.3707102541896345</v>
      </c>
      <c r="L12602">
        <f t="shared" si="1573"/>
        <v>5.5489233825123341</v>
      </c>
      <c r="M12602">
        <f t="shared" si="1574"/>
        <v>2.3707102541896345</v>
      </c>
      <c r="N12602">
        <f t="shared" si="1575"/>
        <v>2</v>
      </c>
    </row>
    <row r="12603" spans="1:14" x14ac:dyDescent="0.3">
      <c r="A12603">
        <v>12594</v>
      </c>
      <c r="B12603" t="s">
        <v>30024</v>
      </c>
      <c r="C12603" t="s">
        <v>19586</v>
      </c>
      <c r="D12603" s="5">
        <v>3.875</v>
      </c>
      <c r="E12603" s="1">
        <v>105000</v>
      </c>
      <c r="F12603" s="1">
        <v>98604.21</v>
      </c>
      <c r="G12603">
        <f t="shared" si="1568"/>
        <v>-0.75445901612180566</v>
      </c>
      <c r="H12603">
        <f t="shared" si="1569"/>
        <v>1.6754922988464021</v>
      </c>
      <c r="I12603">
        <f t="shared" si="1570"/>
        <v>1.0954946220796939</v>
      </c>
      <c r="J12603">
        <f t="shared" si="1571"/>
        <v>5.1275685416428001</v>
      </c>
      <c r="K12603">
        <f t="shared" si="1572"/>
        <v>11.174433650779225</v>
      </c>
      <c r="L12603">
        <f t="shared" si="1573"/>
        <v>1.7287133129534165</v>
      </c>
      <c r="M12603">
        <f t="shared" si="1574"/>
        <v>1.7287133129534165</v>
      </c>
      <c r="N12603">
        <f t="shared" si="1575"/>
        <v>3</v>
      </c>
    </row>
    <row r="12604" spans="1:14" x14ac:dyDescent="0.3">
      <c r="A12604">
        <v>12595</v>
      </c>
      <c r="B12604" t="s">
        <v>25837</v>
      </c>
      <c r="C12604" t="s">
        <v>19152</v>
      </c>
      <c r="D12604" s="5">
        <v>1.8527777777777779</v>
      </c>
      <c r="E12604" s="1">
        <v>79361</v>
      </c>
      <c r="F12604" s="1">
        <v>79894.94</v>
      </c>
      <c r="G12604">
        <f t="shared" si="1568"/>
        <v>-0.94544344385073065</v>
      </c>
      <c r="H12604">
        <f t="shared" si="1569"/>
        <v>0.85524359990435905</v>
      </c>
      <c r="I12604">
        <f t="shared" si="1570"/>
        <v>0.64446347813049198</v>
      </c>
      <c r="J12604">
        <f t="shared" si="1571"/>
        <v>5.8082582913508114</v>
      </c>
      <c r="K12604">
        <f t="shared" si="1572"/>
        <v>6.2126062403169202</v>
      </c>
      <c r="L12604">
        <f t="shared" si="1573"/>
        <v>0.27798162958265787</v>
      </c>
      <c r="M12604">
        <f t="shared" si="1574"/>
        <v>0.27798162958265787</v>
      </c>
      <c r="N12604">
        <f t="shared" si="1575"/>
        <v>3</v>
      </c>
    </row>
    <row r="12605" spans="1:14" x14ac:dyDescent="0.3">
      <c r="A12605">
        <v>12596</v>
      </c>
      <c r="B12605" t="s">
        <v>32828</v>
      </c>
      <c r="C12605" t="s">
        <v>19438</v>
      </c>
      <c r="D12605" s="5">
        <v>20.472222222222221</v>
      </c>
      <c r="E12605" s="1">
        <v>45247</v>
      </c>
      <c r="F12605" s="1">
        <v>49361.27</v>
      </c>
      <c r="G12605">
        <f t="shared" si="1568"/>
        <v>0.81302993398853374</v>
      </c>
      <c r="H12605">
        <f t="shared" si="1569"/>
        <v>-0.23613921985104688</v>
      </c>
      <c r="I12605">
        <f t="shared" si="1570"/>
        <v>-9.1622756611292613E-2</v>
      </c>
      <c r="J12605">
        <f t="shared" si="1571"/>
        <v>3.372473696665411</v>
      </c>
      <c r="K12605">
        <f t="shared" si="1572"/>
        <v>2.8044664401504029</v>
      </c>
      <c r="L12605">
        <f t="shared" si="1573"/>
        <v>2.9029890596120445</v>
      </c>
      <c r="M12605">
        <f t="shared" si="1574"/>
        <v>2.8044664401504029</v>
      </c>
      <c r="N12605">
        <f t="shared" si="1575"/>
        <v>2</v>
      </c>
    </row>
    <row r="12606" spans="1:14" x14ac:dyDescent="0.3">
      <c r="A12606">
        <v>12597</v>
      </c>
      <c r="B12606" t="s">
        <v>83</v>
      </c>
      <c r="C12606" t="s">
        <v>19062</v>
      </c>
      <c r="D12606" s="5">
        <v>14.780555555555555</v>
      </c>
      <c r="E12606" s="1">
        <v>72622</v>
      </c>
      <c r="F12606" s="1">
        <v>93382.85</v>
      </c>
      <c r="G12606">
        <f t="shared" si="1568"/>
        <v>0.27549271913061152</v>
      </c>
      <c r="H12606">
        <f t="shared" si="1569"/>
        <v>0.63964798454609906</v>
      </c>
      <c r="I12606">
        <f t="shared" si="1570"/>
        <v>0.96962140662176299</v>
      </c>
      <c r="J12606">
        <f t="shared" si="1571"/>
        <v>1.4671626610723543</v>
      </c>
      <c r="K12606">
        <f t="shared" si="1572"/>
        <v>6.9142879842407607</v>
      </c>
      <c r="L12606">
        <f t="shared" si="1573"/>
        <v>0.91448430053331986</v>
      </c>
      <c r="M12606">
        <f t="shared" si="1574"/>
        <v>0.91448430053331986</v>
      </c>
      <c r="N12606">
        <f t="shared" si="1575"/>
        <v>3</v>
      </c>
    </row>
    <row r="12607" spans="1:14" x14ac:dyDescent="0.3">
      <c r="A12607">
        <v>12598</v>
      </c>
      <c r="B12607" t="s">
        <v>36162</v>
      </c>
      <c r="C12607" t="s">
        <v>19072</v>
      </c>
      <c r="D12607" s="5">
        <v>26.2</v>
      </c>
      <c r="E12607" s="1">
        <v>58751</v>
      </c>
      <c r="F12607" s="1">
        <v>91377.43</v>
      </c>
      <c r="G12607">
        <f t="shared" si="1568"/>
        <v>1.353977585055901</v>
      </c>
      <c r="H12607">
        <f t="shared" si="1569"/>
        <v>0.1958838087582338</v>
      </c>
      <c r="I12607">
        <f t="shared" si="1570"/>
        <v>0.92127602079438353</v>
      </c>
      <c r="J12607">
        <f t="shared" si="1571"/>
        <v>0.72782577273578086</v>
      </c>
      <c r="K12607">
        <f t="shared" si="1572"/>
        <v>8.2075129110587746</v>
      </c>
      <c r="L12607">
        <f t="shared" si="1573"/>
        <v>3.9453533470793567</v>
      </c>
      <c r="M12607">
        <f t="shared" si="1574"/>
        <v>0.72782577273578086</v>
      </c>
      <c r="N12607">
        <f t="shared" si="1575"/>
        <v>1</v>
      </c>
    </row>
    <row r="12608" spans="1:14" x14ac:dyDescent="0.3">
      <c r="A12608">
        <v>12599</v>
      </c>
      <c r="B12608" t="s">
        <v>32697</v>
      </c>
      <c r="C12608" t="s">
        <v>19338</v>
      </c>
      <c r="D12608" s="5">
        <v>18.725000000000001</v>
      </c>
      <c r="E12608" s="1">
        <v>87151</v>
      </c>
      <c r="F12608" s="1">
        <v>149063.07999999999</v>
      </c>
      <c r="G12608">
        <f t="shared" si="1568"/>
        <v>0.64801728970076766</v>
      </c>
      <c r="H12608">
        <f t="shared" si="1569"/>
        <v>1.1044630454661404</v>
      </c>
      <c r="I12608">
        <f t="shared" si="1570"/>
        <v>2.3119248654020716</v>
      </c>
      <c r="J12608">
        <f t="shared" si="1571"/>
        <v>2.0744692271236085</v>
      </c>
      <c r="K12608">
        <f t="shared" si="1572"/>
        <v>16.579361236491863</v>
      </c>
      <c r="L12608">
        <f t="shared" si="1573"/>
        <v>4.9144080276240354</v>
      </c>
      <c r="M12608">
        <f t="shared" si="1574"/>
        <v>2.0744692271236085</v>
      </c>
      <c r="N12608">
        <f t="shared" si="1575"/>
        <v>1</v>
      </c>
    </row>
    <row r="12609" spans="1:14" x14ac:dyDescent="0.3">
      <c r="A12609">
        <v>12600</v>
      </c>
      <c r="B12609" t="s">
        <v>35103</v>
      </c>
      <c r="C12609" t="s">
        <v>19564</v>
      </c>
      <c r="D12609" s="5">
        <v>28.244444444444444</v>
      </c>
      <c r="E12609" s="1">
        <v>41889</v>
      </c>
      <c r="F12609" s="1">
        <v>45065.45</v>
      </c>
      <c r="G12609">
        <f t="shared" si="1568"/>
        <v>1.5470607427598693</v>
      </c>
      <c r="H12609">
        <f t="shared" si="1569"/>
        <v>-0.34356911692376346</v>
      </c>
      <c r="I12609">
        <f t="shared" si="1570"/>
        <v>-0.19518364427820106</v>
      </c>
      <c r="J12609">
        <f t="shared" si="1571"/>
        <v>3.566555675675958</v>
      </c>
      <c r="K12609">
        <f t="shared" si="1572"/>
        <v>4.7550679912077882</v>
      </c>
      <c r="L12609">
        <f t="shared" si="1573"/>
        <v>5.8032205701968333</v>
      </c>
      <c r="M12609">
        <f t="shared" si="1574"/>
        <v>3.566555675675958</v>
      </c>
      <c r="N12609">
        <f t="shared" si="1575"/>
        <v>1</v>
      </c>
    </row>
    <row r="12610" spans="1:14" x14ac:dyDescent="0.3">
      <c r="A12610">
        <v>12601</v>
      </c>
      <c r="B12610" t="s">
        <v>34564</v>
      </c>
      <c r="C12610" t="s">
        <v>20392</v>
      </c>
      <c r="D12610" s="5">
        <v>0.98611111111111116</v>
      </c>
      <c r="E12610" s="1">
        <v>33280</v>
      </c>
      <c r="F12610" s="1">
        <v>28797.75</v>
      </c>
      <c r="G12610">
        <f t="shared" si="1568"/>
        <v>-1.0272939128774128</v>
      </c>
      <c r="H12610">
        <f t="shared" si="1569"/>
        <v>-0.61899019610750883</v>
      </c>
      <c r="I12610">
        <f t="shared" si="1570"/>
        <v>-0.58735497647996149</v>
      </c>
      <c r="J12610">
        <f t="shared" si="1571"/>
        <v>11.515123300905344</v>
      </c>
      <c r="K12610">
        <f t="shared" si="1572"/>
        <v>0.79966872972878944</v>
      </c>
      <c r="L12610">
        <f t="shared" si="1573"/>
        <v>2.7604141717054453</v>
      </c>
      <c r="M12610">
        <f t="shared" si="1574"/>
        <v>0.79966872972878944</v>
      </c>
      <c r="N12610">
        <f t="shared" si="1575"/>
        <v>2</v>
      </c>
    </row>
    <row r="12611" spans="1:14" x14ac:dyDescent="0.3">
      <c r="A12611">
        <v>12602</v>
      </c>
      <c r="B12611" t="s">
        <v>30055</v>
      </c>
      <c r="C12611" t="s">
        <v>38465</v>
      </c>
      <c r="D12611" s="5">
        <v>0.76944444444444449</v>
      </c>
      <c r="E12611" s="1">
        <v>121000</v>
      </c>
      <c r="F12611" s="1">
        <v>83048.12</v>
      </c>
      <c r="G12611">
        <f t="shared" si="1568"/>
        <v>-1.0477565301340834</v>
      </c>
      <c r="H12611">
        <f t="shared" si="1569"/>
        <v>2.1873679251607157</v>
      </c>
      <c r="I12611">
        <f t="shared" si="1570"/>
        <v>0.72047832972426029</v>
      </c>
      <c r="J12611">
        <f t="shared" si="1571"/>
        <v>7.5513837336553511</v>
      </c>
      <c r="K12611">
        <f t="shared" si="1572"/>
        <v>12.680966564980942</v>
      </c>
      <c r="L12611">
        <f t="shared" si="1573"/>
        <v>3.1530823077480759</v>
      </c>
      <c r="M12611">
        <f t="shared" si="1574"/>
        <v>3.1530823077480759</v>
      </c>
      <c r="N12611">
        <f t="shared" si="1575"/>
        <v>3</v>
      </c>
    </row>
    <row r="12612" spans="1:14" x14ac:dyDescent="0.3">
      <c r="A12612">
        <v>12603</v>
      </c>
      <c r="B12612" t="s">
        <v>11096</v>
      </c>
      <c r="C12612" t="s">
        <v>19438</v>
      </c>
      <c r="D12612" s="5">
        <v>32.180555555555557</v>
      </c>
      <c r="E12612" s="1">
        <v>46069</v>
      </c>
      <c r="F12612" s="1">
        <v>56353.67</v>
      </c>
      <c r="G12612">
        <f t="shared" si="1568"/>
        <v>1.9187982895893843</v>
      </c>
      <c r="H12612">
        <f t="shared" si="1569"/>
        <v>-0.20984160954914902</v>
      </c>
      <c r="I12612">
        <f t="shared" si="1570"/>
        <v>7.6945561177183347E-2</v>
      </c>
      <c r="J12612">
        <f t="shared" si="1571"/>
        <v>2.824862893721571</v>
      </c>
      <c r="K12612">
        <f t="shared" si="1572"/>
        <v>7.0428415964063884</v>
      </c>
      <c r="L12612">
        <f t="shared" si="1573"/>
        <v>6.9757026326871747</v>
      </c>
      <c r="M12612">
        <f t="shared" si="1574"/>
        <v>2.824862893721571</v>
      </c>
      <c r="N12612">
        <f t="shared" si="1575"/>
        <v>1</v>
      </c>
    </row>
    <row r="12613" spans="1:14" x14ac:dyDescent="0.3">
      <c r="A12613">
        <v>12604</v>
      </c>
      <c r="B12613" t="s">
        <v>32738</v>
      </c>
      <c r="C12613" t="s">
        <v>19529</v>
      </c>
      <c r="D12613" s="5">
        <v>12.438888888888888</v>
      </c>
      <c r="E12613" s="1">
        <v>44131</v>
      </c>
      <c r="F12613" s="1">
        <v>60634.79</v>
      </c>
      <c r="G12613">
        <f t="shared" si="1568"/>
        <v>5.4339048010441433E-2</v>
      </c>
      <c r="H12613">
        <f t="shared" si="1569"/>
        <v>-0.27184254478647024</v>
      </c>
      <c r="I12613">
        <f t="shared" si="1570"/>
        <v>0.18015207062323915</v>
      </c>
      <c r="J12613">
        <f t="shared" si="1571"/>
        <v>4.3826129481207072</v>
      </c>
      <c r="K12613">
        <f t="shared" si="1572"/>
        <v>2.2224356220682986</v>
      </c>
      <c r="L12613">
        <f t="shared" si="1573"/>
        <v>1.1262354312332177</v>
      </c>
      <c r="M12613">
        <f t="shared" si="1574"/>
        <v>1.1262354312332177</v>
      </c>
      <c r="N12613">
        <f t="shared" si="1575"/>
        <v>3</v>
      </c>
    </row>
    <row r="12614" spans="1:14" x14ac:dyDescent="0.3">
      <c r="A12614">
        <v>12605</v>
      </c>
      <c r="B12614" t="s">
        <v>34585</v>
      </c>
      <c r="C12614" t="s">
        <v>19387</v>
      </c>
      <c r="D12614" s="5">
        <v>2.9861111111111112</v>
      </c>
      <c r="E12614" s="1">
        <v>92726</v>
      </c>
      <c r="F12614" s="1">
        <v>75687.199999999997</v>
      </c>
      <c r="G12614">
        <f t="shared" si="1568"/>
        <v>-0.83840821512353092</v>
      </c>
      <c r="H12614">
        <f t="shared" si="1569"/>
        <v>1.2828197090100342</v>
      </c>
      <c r="I12614">
        <f t="shared" si="1570"/>
        <v>0.54302596690526428</v>
      </c>
      <c r="J12614">
        <f t="shared" si="1571"/>
        <v>5.4505455792971809</v>
      </c>
      <c r="K12614">
        <f t="shared" si="1572"/>
        <v>7.2987133440660701</v>
      </c>
      <c r="L12614">
        <f t="shared" si="1573"/>
        <v>0.71148927336243573</v>
      </c>
      <c r="M12614">
        <f t="shared" si="1574"/>
        <v>0.71148927336243573</v>
      </c>
      <c r="N12614">
        <f t="shared" si="1575"/>
        <v>3</v>
      </c>
    </row>
    <row r="12615" spans="1:14" x14ac:dyDescent="0.3">
      <c r="A12615">
        <v>12606</v>
      </c>
      <c r="B12615" t="s">
        <v>34603</v>
      </c>
      <c r="C12615" t="s">
        <v>20037</v>
      </c>
      <c r="D12615" s="5">
        <v>4.9833333333333334</v>
      </c>
      <c r="E12615" s="1">
        <v>51607</v>
      </c>
      <c r="F12615" s="1">
        <v>54872.41</v>
      </c>
      <c r="G12615">
        <f t="shared" si="1568"/>
        <v>-0.64978485861652935</v>
      </c>
      <c r="H12615">
        <f t="shared" si="1569"/>
        <v>-3.2668658391107219E-2</v>
      </c>
      <c r="I12615">
        <f t="shared" si="1570"/>
        <v>4.1236290196210147E-2</v>
      </c>
      <c r="J12615">
        <f t="shared" si="1571"/>
        <v>6.5041406543383653</v>
      </c>
      <c r="K12615">
        <f t="shared" si="1572"/>
        <v>2.0648734330303</v>
      </c>
      <c r="L12615">
        <f t="shared" si="1573"/>
        <v>0.55364874284276266</v>
      </c>
      <c r="M12615">
        <f t="shared" si="1574"/>
        <v>0.55364874284276266</v>
      </c>
      <c r="N12615">
        <f t="shared" si="1575"/>
        <v>3</v>
      </c>
    </row>
    <row r="12616" spans="1:14" x14ac:dyDescent="0.3">
      <c r="A12616">
        <v>12607</v>
      </c>
      <c r="B12616" t="s">
        <v>32946</v>
      </c>
      <c r="C12616" t="s">
        <v>20970</v>
      </c>
      <c r="D12616" s="5">
        <v>13.122222222222222</v>
      </c>
      <c r="E12616" s="1">
        <v>35672</v>
      </c>
      <c r="F12616">
        <v>0</v>
      </c>
      <c r="G12616">
        <f t="shared" si="1568"/>
        <v>0.11887499474301777</v>
      </c>
      <c r="H12616">
        <f t="shared" si="1569"/>
        <v>-0.54246478997351899</v>
      </c>
      <c r="I12616">
        <f t="shared" si="1570"/>
        <v>-1.2815927594433336</v>
      </c>
      <c r="J12616">
        <f t="shared" si="1571"/>
        <v>9.8011668849978371</v>
      </c>
      <c r="K12616">
        <f t="shared" si="1572"/>
        <v>0.28691629286656911</v>
      </c>
      <c r="L12616">
        <f t="shared" si="1573"/>
        <v>4.9866976108143808</v>
      </c>
      <c r="M12616">
        <f t="shared" si="1574"/>
        <v>0.28691629286656911</v>
      </c>
      <c r="N12616">
        <f t="shared" si="1575"/>
        <v>2</v>
      </c>
    </row>
    <row r="12617" spans="1:14" x14ac:dyDescent="0.3">
      <c r="A12617">
        <v>12608</v>
      </c>
      <c r="B12617" t="s">
        <v>15569</v>
      </c>
      <c r="C12617" t="s">
        <v>19366</v>
      </c>
      <c r="D12617" s="5">
        <v>1.0361111111111112</v>
      </c>
      <c r="E12617" s="1">
        <v>29120</v>
      </c>
      <c r="F12617" s="1">
        <v>4008</v>
      </c>
      <c r="G12617">
        <f t="shared" si="1568"/>
        <v>-1.0225717704335657</v>
      </c>
      <c r="H12617">
        <f t="shared" si="1569"/>
        <v>-0.7520778589492304</v>
      </c>
      <c r="I12617">
        <f t="shared" si="1570"/>
        <v>-1.1849704526965497</v>
      </c>
      <c r="J12617">
        <f t="shared" si="1571"/>
        <v>14.317003990293539</v>
      </c>
      <c r="K12617">
        <f t="shared" si="1572"/>
        <v>0.43801253378869254</v>
      </c>
      <c r="L12617">
        <f t="shared" si="1573"/>
        <v>4.814142264569055</v>
      </c>
      <c r="M12617">
        <f t="shared" si="1574"/>
        <v>0.43801253378869254</v>
      </c>
      <c r="N12617">
        <f t="shared" si="1575"/>
        <v>2</v>
      </c>
    </row>
    <row r="12618" spans="1:14" x14ac:dyDescent="0.3">
      <c r="A12618">
        <v>12609</v>
      </c>
      <c r="B12618" t="s">
        <v>34594</v>
      </c>
      <c r="C12618" t="s">
        <v>31426</v>
      </c>
      <c r="D12618" s="5">
        <v>17.483333333333334</v>
      </c>
      <c r="E12618" s="1">
        <v>55603</v>
      </c>
      <c r="F12618" s="1">
        <v>77047.679999999993</v>
      </c>
      <c r="G12618">
        <f t="shared" si="1568"/>
        <v>0.53075075234523261</v>
      </c>
      <c r="H12618">
        <f t="shared" si="1569"/>
        <v>9.5172279280892599E-2</v>
      </c>
      <c r="I12618">
        <f t="shared" si="1570"/>
        <v>0.5758235507083741</v>
      </c>
      <c r="J12618">
        <f t="shared" si="1571"/>
        <v>1.9246919821813493</v>
      </c>
      <c r="K12618">
        <f t="shared" si="1572"/>
        <v>4.556249396660113</v>
      </c>
      <c r="L12618">
        <f t="shared" si="1573"/>
        <v>1.3848836899136692</v>
      </c>
      <c r="M12618">
        <f t="shared" si="1574"/>
        <v>1.3848836899136692</v>
      </c>
      <c r="N12618">
        <f t="shared" si="1575"/>
        <v>3</v>
      </c>
    </row>
    <row r="12619" spans="1:14" x14ac:dyDescent="0.3">
      <c r="A12619">
        <v>12610</v>
      </c>
      <c r="B12619" t="s">
        <v>32758</v>
      </c>
      <c r="C12619" t="s">
        <v>31438</v>
      </c>
      <c r="D12619" s="5">
        <v>4.7222222222222223</v>
      </c>
      <c r="E12619" s="1">
        <v>39205</v>
      </c>
      <c r="F12619" s="1">
        <v>54631.23</v>
      </c>
      <c r="G12619">
        <f t="shared" ref="G12619:G12682" si="1576">STANDARDIZE(D12619,D$7,D$8)</f>
        <v>-0.67444493582328613</v>
      </c>
      <c r="H12619">
        <f t="shared" ref="H12619:H12682" si="1577">STANDARDIZE(E12619,E$7,E$8)</f>
        <v>-0.42943625323798956</v>
      </c>
      <c r="I12619">
        <f t="shared" ref="I12619:I12682" si="1578">STANDARDIZE(F12619,F$7,F$8)</f>
        <v>3.5422076638029175E-2</v>
      </c>
      <c r="J12619">
        <f t="shared" ref="J12619:J12682" si="1579">SUMXMY2($D$3:$F$3,G12619:I12619)</f>
        <v>7.618596958175873</v>
      </c>
      <c r="K12619">
        <f t="shared" ref="K12619:K12682" si="1580">SUMXMY2($D$4:$F$4,G12619:I12619)</f>
        <v>1.6522394665377507</v>
      </c>
      <c r="L12619">
        <f t="shared" ref="L12619:L12682" si="1581">SUMXMY2($D$5:$F$5,G12619:I12619)</f>
        <v>1.128238427253921</v>
      </c>
      <c r="M12619">
        <f t="shared" ref="M12619:M12682" si="1582">MIN(J12619:L12619)</f>
        <v>1.128238427253921</v>
      </c>
      <c r="N12619">
        <f t="shared" ref="N12619:N12682" si="1583">MATCH(M12619,J12619:L12619,0)</f>
        <v>3</v>
      </c>
    </row>
    <row r="12620" spans="1:14" x14ac:dyDescent="0.3">
      <c r="A12620">
        <v>12611</v>
      </c>
      <c r="B12620" t="s">
        <v>32690</v>
      </c>
      <c r="C12620" t="s">
        <v>20822</v>
      </c>
      <c r="D12620" s="5">
        <v>3.0916666666666668</v>
      </c>
      <c r="E12620" s="1">
        <v>28554</v>
      </c>
      <c r="F12620" s="1">
        <v>21017.51</v>
      </c>
      <c r="G12620">
        <f t="shared" si="1576"/>
        <v>-0.828439247742076</v>
      </c>
      <c r="H12620">
        <f t="shared" si="1577"/>
        <v>-0.77018545923009918</v>
      </c>
      <c r="I12620">
        <f t="shared" si="1578"/>
        <v>-0.77491603831718647</v>
      </c>
      <c r="J12620">
        <f t="shared" si="1579"/>
        <v>11.770694074963131</v>
      </c>
      <c r="K12620">
        <f t="shared" si="1580"/>
        <v>0.37392654172489015</v>
      </c>
      <c r="L12620">
        <f t="shared" si="1581"/>
        <v>3.4493985435211991</v>
      </c>
      <c r="M12620">
        <f t="shared" si="1582"/>
        <v>0.37392654172489015</v>
      </c>
      <c r="N12620">
        <f t="shared" si="1583"/>
        <v>2</v>
      </c>
    </row>
    <row r="12621" spans="1:14" x14ac:dyDescent="0.3">
      <c r="A12621">
        <v>12612</v>
      </c>
      <c r="B12621" t="s">
        <v>34656</v>
      </c>
      <c r="C12621" t="s">
        <v>32853</v>
      </c>
      <c r="D12621" s="5">
        <v>12.555555555555555</v>
      </c>
      <c r="E12621" s="1">
        <v>22880</v>
      </c>
      <c r="F12621" s="1">
        <v>17074.55</v>
      </c>
      <c r="G12621">
        <f t="shared" si="1576"/>
        <v>6.535738037941792E-2</v>
      </c>
      <c r="H12621">
        <f t="shared" si="1577"/>
        <v>-0.95170935321181271</v>
      </c>
      <c r="I12621">
        <f t="shared" si="1578"/>
        <v>-0.8699704022419118</v>
      </c>
      <c r="J12621">
        <f t="shared" si="1579"/>
        <v>9.6087651579546556</v>
      </c>
      <c r="K12621">
        <f t="shared" si="1580"/>
        <v>0.31081550427536259</v>
      </c>
      <c r="L12621">
        <f t="shared" si="1581"/>
        <v>4.5592480444902108</v>
      </c>
      <c r="M12621">
        <f t="shared" si="1582"/>
        <v>0.31081550427536259</v>
      </c>
      <c r="N12621">
        <f t="shared" si="1583"/>
        <v>2</v>
      </c>
    </row>
    <row r="12622" spans="1:14" x14ac:dyDescent="0.3">
      <c r="A12622">
        <v>12613</v>
      </c>
      <c r="B12622" t="s">
        <v>34592</v>
      </c>
      <c r="C12622" t="s">
        <v>20064</v>
      </c>
      <c r="D12622" s="5">
        <v>3.7194444444444446</v>
      </c>
      <c r="E12622" s="1">
        <v>42745</v>
      </c>
      <c r="F12622" s="1">
        <v>45109.75</v>
      </c>
      <c r="G12622">
        <f t="shared" si="1576"/>
        <v>-0.76915012594710752</v>
      </c>
      <c r="H12622">
        <f t="shared" si="1577"/>
        <v>-0.31618377091594768</v>
      </c>
      <c r="I12622">
        <f t="shared" si="1578"/>
        <v>-0.19411568814325025</v>
      </c>
      <c r="J12622">
        <f t="shared" si="1579"/>
        <v>8.2453675135487217</v>
      </c>
      <c r="K12622">
        <f t="shared" si="1580"/>
        <v>1.3064082676863531</v>
      </c>
      <c r="L12622">
        <f t="shared" si="1581"/>
        <v>1.2625139378219332</v>
      </c>
      <c r="M12622">
        <f t="shared" si="1582"/>
        <v>1.2625139378219332</v>
      </c>
      <c r="N12622">
        <f t="shared" si="1583"/>
        <v>3</v>
      </c>
    </row>
    <row r="12623" spans="1:14" x14ac:dyDescent="0.3">
      <c r="A12623">
        <v>12614</v>
      </c>
      <c r="B12623" t="s">
        <v>32697</v>
      </c>
      <c r="C12623" t="s">
        <v>19100</v>
      </c>
      <c r="D12623" s="5">
        <v>23.533333333333335</v>
      </c>
      <c r="E12623" s="1">
        <v>91008</v>
      </c>
      <c r="F12623" s="1">
        <v>54811.76</v>
      </c>
      <c r="G12623">
        <f t="shared" si="1576"/>
        <v>1.1021299880507254</v>
      </c>
      <c r="H12623">
        <f t="shared" si="1577"/>
        <v>1.2278570636345347</v>
      </c>
      <c r="I12623">
        <f t="shared" si="1578"/>
        <v>3.9774178693168086E-2</v>
      </c>
      <c r="J12623">
        <f t="shared" si="1579"/>
        <v>1.2526431219777789</v>
      </c>
      <c r="K12623">
        <f t="shared" si="1580"/>
        <v>7.5210976818133002</v>
      </c>
      <c r="L12623">
        <f t="shared" si="1581"/>
        <v>3.6806307254382395</v>
      </c>
      <c r="M12623">
        <f t="shared" si="1582"/>
        <v>1.2526431219777789</v>
      </c>
      <c r="N12623">
        <f t="shared" si="1583"/>
        <v>1</v>
      </c>
    </row>
    <row r="12624" spans="1:14" x14ac:dyDescent="0.3">
      <c r="A12624">
        <v>12615</v>
      </c>
      <c r="B12624" t="s">
        <v>35063</v>
      </c>
      <c r="C12624" t="s">
        <v>19027</v>
      </c>
      <c r="D12624" s="5">
        <v>29.833333333333332</v>
      </c>
      <c r="E12624" s="1">
        <v>43273</v>
      </c>
      <c r="F12624" s="1">
        <v>46359.68</v>
      </c>
      <c r="G12624">
        <f t="shared" si="1576"/>
        <v>1.6971199359754532</v>
      </c>
      <c r="H12624">
        <f t="shared" si="1577"/>
        <v>-0.29929187524757533</v>
      </c>
      <c r="I12624">
        <f t="shared" si="1578"/>
        <v>-0.16398317320512462</v>
      </c>
      <c r="J12624">
        <f t="shared" si="1579"/>
        <v>3.4293844272725487</v>
      </c>
      <c r="K12624">
        <f t="shared" si="1580"/>
        <v>5.450070294277249</v>
      </c>
      <c r="L12624">
        <f t="shared" si="1581"/>
        <v>6.3463701314251058</v>
      </c>
      <c r="M12624">
        <f t="shared" si="1582"/>
        <v>3.4293844272725487</v>
      </c>
      <c r="N12624">
        <f t="shared" si="1583"/>
        <v>1</v>
      </c>
    </row>
    <row r="12625" spans="1:14" x14ac:dyDescent="0.3">
      <c r="A12625">
        <v>12616</v>
      </c>
      <c r="B12625" t="s">
        <v>32725</v>
      </c>
      <c r="C12625" t="s">
        <v>19409</v>
      </c>
      <c r="D12625" s="5">
        <v>23.861111111111111</v>
      </c>
      <c r="E12625" s="1">
        <v>93201</v>
      </c>
      <c r="F12625" s="1">
        <v>110320.8</v>
      </c>
      <c r="G12625">
        <f t="shared" si="1576"/>
        <v>1.1330862551826115</v>
      </c>
      <c r="H12625">
        <f t="shared" si="1577"/>
        <v>1.2980160166662402</v>
      </c>
      <c r="I12625">
        <f t="shared" si="1578"/>
        <v>1.3779506981790703</v>
      </c>
      <c r="J12625">
        <f t="shared" si="1579"/>
        <v>0.23207716138327988</v>
      </c>
      <c r="K12625">
        <f t="shared" si="1580"/>
        <v>12.920346892339257</v>
      </c>
      <c r="L12625">
        <f t="shared" si="1581"/>
        <v>4.2511908812136454</v>
      </c>
      <c r="M12625">
        <f t="shared" si="1582"/>
        <v>0.23207716138327988</v>
      </c>
      <c r="N12625">
        <f t="shared" si="1583"/>
        <v>1</v>
      </c>
    </row>
    <row r="12626" spans="1:14" x14ac:dyDescent="0.3">
      <c r="A12626">
        <v>12617</v>
      </c>
      <c r="B12626" t="s">
        <v>32981</v>
      </c>
      <c r="C12626" t="s">
        <v>32395</v>
      </c>
      <c r="D12626" s="5">
        <v>24.858333333333334</v>
      </c>
      <c r="E12626" s="1">
        <v>37139</v>
      </c>
      <c r="F12626" s="1">
        <v>41042.839999999997</v>
      </c>
      <c r="G12626">
        <f t="shared" si="1576"/>
        <v>1.2272667628126721</v>
      </c>
      <c r="H12626">
        <f t="shared" si="1577"/>
        <v>-0.49553219348582528</v>
      </c>
      <c r="I12626">
        <f t="shared" si="1578"/>
        <v>-0.29215815958326102</v>
      </c>
      <c r="J12626">
        <f t="shared" si="1579"/>
        <v>4.2846788391361184</v>
      </c>
      <c r="K12626">
        <f t="shared" si="1580"/>
        <v>3.3565290417899192</v>
      </c>
      <c r="L12626">
        <f t="shared" si="1581"/>
        <v>4.9766221217225093</v>
      </c>
      <c r="M12626">
        <f t="shared" si="1582"/>
        <v>3.3565290417899192</v>
      </c>
      <c r="N12626">
        <f t="shared" si="1583"/>
        <v>2</v>
      </c>
    </row>
    <row r="12627" spans="1:14" x14ac:dyDescent="0.3">
      <c r="A12627">
        <v>12618</v>
      </c>
      <c r="B12627" t="s">
        <v>34590</v>
      </c>
      <c r="C12627" t="s">
        <v>21377</v>
      </c>
      <c r="D12627" s="5">
        <v>1.0361111111111112</v>
      </c>
      <c r="E12627" s="1">
        <v>30527</v>
      </c>
      <c r="F12627" s="1">
        <v>31529.18</v>
      </c>
      <c r="G12627">
        <f t="shared" si="1576"/>
        <v>-1.0225717704335657</v>
      </c>
      <c r="H12627">
        <f t="shared" si="1577"/>
        <v>-0.70706479606021544</v>
      </c>
      <c r="I12627">
        <f t="shared" si="1578"/>
        <v>-0.52150740479399138</v>
      </c>
      <c r="J12627">
        <f t="shared" si="1579"/>
        <v>11.572779298553586</v>
      </c>
      <c r="K12627">
        <f t="shared" si="1580"/>
        <v>0.85860524995849286</v>
      </c>
      <c r="L12627">
        <f t="shared" si="1581"/>
        <v>2.8087167492028131</v>
      </c>
      <c r="M12627">
        <f t="shared" si="1582"/>
        <v>0.85860524995849286</v>
      </c>
      <c r="N12627">
        <f t="shared" si="1583"/>
        <v>2</v>
      </c>
    </row>
    <row r="12628" spans="1:14" x14ac:dyDescent="0.3">
      <c r="A12628">
        <v>12619</v>
      </c>
      <c r="B12628" t="s">
        <v>38422</v>
      </c>
      <c r="C12628" t="s">
        <v>31513</v>
      </c>
      <c r="D12628" s="5">
        <v>5.9666666666666668</v>
      </c>
      <c r="E12628">
        <v>0</v>
      </c>
      <c r="F12628">
        <v>165</v>
      </c>
      <c r="G12628">
        <f t="shared" si="1576"/>
        <v>-0.55691605722087079</v>
      </c>
      <c r="H12628">
        <f t="shared" si="1577"/>
        <v>-1.6836914988412812</v>
      </c>
      <c r="I12628">
        <f t="shared" si="1578"/>
        <v>-1.2776150447194763</v>
      </c>
      <c r="J12628">
        <f t="shared" si="1579"/>
        <v>16.880227036648634</v>
      </c>
      <c r="K12628">
        <f t="shared" si="1580"/>
        <v>0.91817470593283301</v>
      </c>
      <c r="L12628">
        <f t="shared" si="1581"/>
        <v>8.1187004390895847</v>
      </c>
      <c r="M12628">
        <f t="shared" si="1582"/>
        <v>0.91817470593283301</v>
      </c>
      <c r="N12628">
        <f t="shared" si="1583"/>
        <v>2</v>
      </c>
    </row>
    <row r="12629" spans="1:14" x14ac:dyDescent="0.3">
      <c r="A12629">
        <v>12620</v>
      </c>
      <c r="B12629" t="s">
        <v>34727</v>
      </c>
      <c r="C12629" t="s">
        <v>21815</v>
      </c>
      <c r="D12629" s="5">
        <v>1.3472222222222223</v>
      </c>
      <c r="E12629" s="1">
        <v>22880</v>
      </c>
      <c r="F12629" s="1">
        <v>2663.67</v>
      </c>
      <c r="G12629">
        <f t="shared" si="1576"/>
        <v>-0.99318955078296201</v>
      </c>
      <c r="H12629">
        <f t="shared" si="1577"/>
        <v>-0.95170935321181271</v>
      </c>
      <c r="I12629">
        <f t="shared" si="1578"/>
        <v>-1.2173787026039609</v>
      </c>
      <c r="J12629">
        <f t="shared" si="1579"/>
        <v>15.074321464709557</v>
      </c>
      <c r="K12629">
        <f t="shared" si="1580"/>
        <v>0.44195478873611671</v>
      </c>
      <c r="L12629">
        <f t="shared" si="1581"/>
        <v>5.4360964234614677</v>
      </c>
      <c r="M12629">
        <f t="shared" si="1582"/>
        <v>0.44195478873611671</v>
      </c>
      <c r="N12629">
        <f t="shared" si="1583"/>
        <v>2</v>
      </c>
    </row>
    <row r="12630" spans="1:14" x14ac:dyDescent="0.3">
      <c r="A12630">
        <v>12621</v>
      </c>
      <c r="B12630" t="s">
        <v>32697</v>
      </c>
      <c r="C12630" t="s">
        <v>19400</v>
      </c>
      <c r="D12630" s="5">
        <v>20.827777777777779</v>
      </c>
      <c r="E12630" s="1">
        <v>88694</v>
      </c>
      <c r="F12630" s="1">
        <v>98813.67</v>
      </c>
      <c r="G12630">
        <f t="shared" si="1576"/>
        <v>0.84660961358922404</v>
      </c>
      <c r="H12630">
        <f t="shared" si="1577"/>
        <v>1.1538270511788271</v>
      </c>
      <c r="I12630">
        <f t="shared" si="1578"/>
        <v>1.1005441501164157</v>
      </c>
      <c r="J12630">
        <f t="shared" si="1579"/>
        <v>0.33945378172565654</v>
      </c>
      <c r="K12630">
        <f t="shared" si="1580"/>
        <v>10.240043562061999</v>
      </c>
      <c r="L12630">
        <f t="shared" si="1581"/>
        <v>2.7679526452620675</v>
      </c>
      <c r="M12630">
        <f t="shared" si="1582"/>
        <v>0.33945378172565654</v>
      </c>
      <c r="N12630">
        <f t="shared" si="1583"/>
        <v>1</v>
      </c>
    </row>
    <row r="12631" spans="1:14" x14ac:dyDescent="0.3">
      <c r="A12631">
        <v>12622</v>
      </c>
      <c r="B12631" t="s">
        <v>38422</v>
      </c>
      <c r="C12631" t="s">
        <v>31612</v>
      </c>
      <c r="D12631" s="5">
        <v>8.2055555555555557</v>
      </c>
      <c r="E12631">
        <v>0</v>
      </c>
      <c r="F12631">
        <v>165</v>
      </c>
      <c r="G12631">
        <f t="shared" si="1576"/>
        <v>-0.34546901223527521</v>
      </c>
      <c r="H12631">
        <f t="shared" si="1577"/>
        <v>-1.6836914988412812</v>
      </c>
      <c r="I12631">
        <f t="shared" si="1578"/>
        <v>-1.2776150447194763</v>
      </c>
      <c r="J12631">
        <f t="shared" si="1579"/>
        <v>16.090759759326978</v>
      </c>
      <c r="K12631">
        <f t="shared" si="1580"/>
        <v>0.8800104643085146</v>
      </c>
      <c r="L12631">
        <f t="shared" si="1581"/>
        <v>8.1737279502688356</v>
      </c>
      <c r="M12631">
        <f t="shared" si="1582"/>
        <v>0.8800104643085146</v>
      </c>
      <c r="N12631">
        <f t="shared" si="1583"/>
        <v>2</v>
      </c>
    </row>
    <row r="12632" spans="1:14" x14ac:dyDescent="0.3">
      <c r="A12632">
        <v>12623</v>
      </c>
      <c r="B12632" t="s">
        <v>34852</v>
      </c>
      <c r="C12632" t="s">
        <v>19952</v>
      </c>
      <c r="D12632" s="5">
        <v>42.258333333333333</v>
      </c>
      <c r="E12632" s="1">
        <v>64033</v>
      </c>
      <c r="F12632" s="1">
        <v>65234.36</v>
      </c>
      <c r="G12632">
        <f t="shared" si="1576"/>
        <v>2.8705723332714448</v>
      </c>
      <c r="H12632">
        <f t="shared" si="1577"/>
        <v>0.36486674989524659</v>
      </c>
      <c r="I12632">
        <f t="shared" si="1578"/>
        <v>0.29103556948633913</v>
      </c>
      <c r="J12632">
        <f t="shared" si="1579"/>
        <v>3.2048703284917819</v>
      </c>
      <c r="K12632">
        <f t="shared" si="1580"/>
        <v>13.821051959233776</v>
      </c>
      <c r="L12632">
        <f t="shared" si="1581"/>
        <v>12.010020405590764</v>
      </c>
      <c r="M12632">
        <f t="shared" si="1582"/>
        <v>3.2048703284917819</v>
      </c>
      <c r="N12632">
        <f t="shared" si="1583"/>
        <v>1</v>
      </c>
    </row>
    <row r="12633" spans="1:14" x14ac:dyDescent="0.3">
      <c r="A12633">
        <v>12624</v>
      </c>
      <c r="B12633" t="s">
        <v>33697</v>
      </c>
      <c r="C12633" t="s">
        <v>19614</v>
      </c>
      <c r="D12633" s="5">
        <v>18.574999999999999</v>
      </c>
      <c r="E12633" s="1">
        <v>85569</v>
      </c>
      <c r="F12633" s="1">
        <v>81655.23</v>
      </c>
      <c r="G12633">
        <f t="shared" si="1576"/>
        <v>0.63385086236922639</v>
      </c>
      <c r="H12633">
        <f t="shared" si="1577"/>
        <v>1.0538513429143128</v>
      </c>
      <c r="I12633">
        <f t="shared" si="1578"/>
        <v>0.68689942631993706</v>
      </c>
      <c r="J12633">
        <f t="shared" si="1579"/>
        <v>0.77882090512740998</v>
      </c>
      <c r="K12633">
        <f t="shared" si="1580"/>
        <v>7.6941771113845085</v>
      </c>
      <c r="L12633">
        <f t="shared" si="1581"/>
        <v>1.8180702260941517</v>
      </c>
      <c r="M12633">
        <f t="shared" si="1582"/>
        <v>0.77882090512740998</v>
      </c>
      <c r="N12633">
        <f t="shared" si="1583"/>
        <v>1</v>
      </c>
    </row>
    <row r="12634" spans="1:14" x14ac:dyDescent="0.3">
      <c r="A12634">
        <v>12625</v>
      </c>
      <c r="B12634" t="s">
        <v>34656</v>
      </c>
      <c r="C12634" t="s">
        <v>38427</v>
      </c>
      <c r="D12634" s="5">
        <v>1.0722222222222222</v>
      </c>
      <c r="E12634" s="1">
        <v>22880</v>
      </c>
      <c r="F12634">
        <v>0</v>
      </c>
      <c r="G12634">
        <f t="shared" si="1576"/>
        <v>-1.0191613342241206</v>
      </c>
      <c r="H12634">
        <f t="shared" si="1577"/>
        <v>-0.95170935321181271</v>
      </c>
      <c r="I12634">
        <f t="shared" si="1578"/>
        <v>-1.2815927594433336</v>
      </c>
      <c r="J12634">
        <f t="shared" si="1579"/>
        <v>15.501290182644134</v>
      </c>
      <c r="K12634">
        <f t="shared" si="1580"/>
        <v>0.48584801896743135</v>
      </c>
      <c r="L12634">
        <f t="shared" si="1581"/>
        <v>5.6926114518843214</v>
      </c>
      <c r="M12634">
        <f t="shared" si="1582"/>
        <v>0.48584801896743135</v>
      </c>
      <c r="N12634">
        <f t="shared" si="1583"/>
        <v>2</v>
      </c>
    </row>
    <row r="12635" spans="1:14" x14ac:dyDescent="0.3">
      <c r="A12635">
        <v>12626</v>
      </c>
      <c r="B12635" t="s">
        <v>25837</v>
      </c>
      <c r="C12635" t="s">
        <v>19152</v>
      </c>
      <c r="D12635" s="5">
        <v>31.56111111111111</v>
      </c>
      <c r="E12635" s="1">
        <v>85736</v>
      </c>
      <c r="F12635" s="1">
        <v>85656.58</v>
      </c>
      <c r="G12635">
        <f t="shared" si="1576"/>
        <v>1.8602961915350567</v>
      </c>
      <c r="H12635">
        <f t="shared" si="1577"/>
        <v>1.0591940447639683</v>
      </c>
      <c r="I12635">
        <f t="shared" si="1578"/>
        <v>0.78336141910966861</v>
      </c>
      <c r="J12635">
        <f t="shared" si="1579"/>
        <v>0.29613440819903758</v>
      </c>
      <c r="K12635">
        <f t="shared" si="1580"/>
        <v>12.025092254309211</v>
      </c>
      <c r="L12635">
        <f t="shared" si="1581"/>
        <v>6.3397596463630732</v>
      </c>
      <c r="M12635">
        <f t="shared" si="1582"/>
        <v>0.29613440819903758</v>
      </c>
      <c r="N12635">
        <f t="shared" si="1583"/>
        <v>1</v>
      </c>
    </row>
    <row r="12636" spans="1:14" x14ac:dyDescent="0.3">
      <c r="A12636">
        <v>12627</v>
      </c>
      <c r="B12636" t="s">
        <v>33244</v>
      </c>
      <c r="C12636" t="s">
        <v>19529</v>
      </c>
      <c r="D12636" s="5">
        <v>10.025</v>
      </c>
      <c r="E12636" s="1">
        <v>46395</v>
      </c>
      <c r="F12636" s="1">
        <v>46072.98</v>
      </c>
      <c r="G12636">
        <f t="shared" si="1576"/>
        <v>-0.17363549552861871</v>
      </c>
      <c r="H12636">
        <f t="shared" si="1577"/>
        <v>-0.19941214366299487</v>
      </c>
      <c r="I12636">
        <f t="shared" si="1578"/>
        <v>-0.17089475387985084</v>
      </c>
      <c r="J12636">
        <f t="shared" si="1579"/>
        <v>5.6380527162458689</v>
      </c>
      <c r="K12636">
        <f t="shared" si="1580"/>
        <v>1.3360997696071908</v>
      </c>
      <c r="L12636">
        <f t="shared" si="1581"/>
        <v>1.1858665325865454</v>
      </c>
      <c r="M12636">
        <f t="shared" si="1582"/>
        <v>1.1858665325865454</v>
      </c>
      <c r="N12636">
        <f t="shared" si="1583"/>
        <v>3</v>
      </c>
    </row>
    <row r="12637" spans="1:14" x14ac:dyDescent="0.3">
      <c r="A12637">
        <v>12628</v>
      </c>
      <c r="B12637" t="s">
        <v>36163</v>
      </c>
      <c r="C12637" t="s">
        <v>19610</v>
      </c>
      <c r="D12637" s="5">
        <v>45.902777777777779</v>
      </c>
      <c r="E12637" s="1">
        <v>64033</v>
      </c>
      <c r="F12637" s="1">
        <v>64471.38</v>
      </c>
      <c r="G12637">
        <f t="shared" si="1576"/>
        <v>3.2147640491785188</v>
      </c>
      <c r="H12637">
        <f t="shared" si="1577"/>
        <v>0.36486674989524659</v>
      </c>
      <c r="I12637">
        <f t="shared" si="1578"/>
        <v>0.27264213445598445</v>
      </c>
      <c r="J12637">
        <f t="shared" si="1579"/>
        <v>4.3548327674404179</v>
      </c>
      <c r="K12637">
        <f t="shared" si="1580"/>
        <v>16.110684329425251</v>
      </c>
      <c r="L12637">
        <f t="shared" si="1581"/>
        <v>14.515531547724517</v>
      </c>
      <c r="M12637">
        <f t="shared" si="1582"/>
        <v>4.3548327674404179</v>
      </c>
      <c r="N12637">
        <f t="shared" si="1583"/>
        <v>1</v>
      </c>
    </row>
    <row r="12638" spans="1:14" x14ac:dyDescent="0.3">
      <c r="A12638">
        <v>12629</v>
      </c>
      <c r="B12638" t="s">
        <v>34791</v>
      </c>
      <c r="C12638" t="s">
        <v>19752</v>
      </c>
      <c r="D12638" s="5">
        <v>1.3027777777777778</v>
      </c>
      <c r="E12638" s="1">
        <v>38209</v>
      </c>
      <c r="F12638" s="1">
        <v>16374.75</v>
      </c>
      <c r="G12638">
        <f t="shared" si="1576"/>
        <v>-0.99738701073304825</v>
      </c>
      <c r="H12638">
        <f t="shared" si="1577"/>
        <v>-0.46130051097605557</v>
      </c>
      <c r="I12638">
        <f t="shared" si="1578"/>
        <v>-0.88684073414345843</v>
      </c>
      <c r="J12638">
        <f t="shared" si="1579"/>
        <v>11.972822358682457</v>
      </c>
      <c r="K12638">
        <f t="shared" si="1580"/>
        <v>0.56904034889815103</v>
      </c>
      <c r="L12638">
        <f t="shared" si="1581"/>
        <v>3.1993774509300819</v>
      </c>
      <c r="M12638">
        <f t="shared" si="1582"/>
        <v>0.56904034889815103</v>
      </c>
      <c r="N12638">
        <f t="shared" si="1583"/>
        <v>2</v>
      </c>
    </row>
    <row r="12639" spans="1:14" x14ac:dyDescent="0.3">
      <c r="A12639">
        <v>12630</v>
      </c>
      <c r="B12639" t="s">
        <v>34639</v>
      </c>
      <c r="C12639" t="s">
        <v>19517</v>
      </c>
      <c r="D12639" s="5">
        <v>37.680555555555557</v>
      </c>
      <c r="E12639" s="1">
        <v>53022</v>
      </c>
      <c r="F12639" s="1">
        <v>66796.53</v>
      </c>
      <c r="G12639">
        <f t="shared" si="1576"/>
        <v>2.4382339584125594</v>
      </c>
      <c r="H12639">
        <f t="shared" si="1577"/>
        <v>1.2600342311064891E-2</v>
      </c>
      <c r="I12639">
        <f t="shared" si="1578"/>
        <v>0.32869536712372016</v>
      </c>
      <c r="J12639">
        <f t="shared" si="1579"/>
        <v>2.6663611196040158</v>
      </c>
      <c r="K12639">
        <f t="shared" si="1580"/>
        <v>10.662279582844345</v>
      </c>
      <c r="L12639">
        <f t="shared" si="1581"/>
        <v>9.397426287758833</v>
      </c>
      <c r="M12639">
        <f t="shared" si="1582"/>
        <v>2.6663611196040158</v>
      </c>
      <c r="N12639">
        <f t="shared" si="1583"/>
        <v>1</v>
      </c>
    </row>
    <row r="12640" spans="1:14" x14ac:dyDescent="0.3">
      <c r="A12640">
        <v>12631</v>
      </c>
      <c r="B12640" t="s">
        <v>34754</v>
      </c>
      <c r="C12640" t="s">
        <v>19645</v>
      </c>
      <c r="D12640" s="5">
        <v>3.9138888888888888</v>
      </c>
      <c r="E12640" s="1">
        <v>51661</v>
      </c>
      <c r="F12640" s="1">
        <v>53390.22</v>
      </c>
      <c r="G12640">
        <f t="shared" si="1576"/>
        <v>-0.75078623866548011</v>
      </c>
      <c r="H12640">
        <f t="shared" si="1577"/>
        <v>-3.0941078152296412E-2</v>
      </c>
      <c r="I12640">
        <f t="shared" si="1578"/>
        <v>5.5045993686113955E-3</v>
      </c>
      <c r="J12640">
        <f t="shared" si="1579"/>
        <v>7.0045199470596984</v>
      </c>
      <c r="K12640">
        <f t="shared" si="1580"/>
        <v>2.0507214540644929</v>
      </c>
      <c r="L12640">
        <f t="shared" si="1581"/>
        <v>0.61540670577679868</v>
      </c>
      <c r="M12640">
        <f t="shared" si="1582"/>
        <v>0.61540670577679868</v>
      </c>
      <c r="N12640">
        <f t="shared" si="1583"/>
        <v>3</v>
      </c>
    </row>
    <row r="12641" spans="1:14" x14ac:dyDescent="0.3">
      <c r="A12641">
        <v>12632</v>
      </c>
      <c r="B12641" t="s">
        <v>32714</v>
      </c>
      <c r="C12641" t="s">
        <v>19541</v>
      </c>
      <c r="D12641" s="5">
        <v>13.566666666666666</v>
      </c>
      <c r="E12641" s="1">
        <v>37427</v>
      </c>
      <c r="F12641" s="1">
        <v>40482.51</v>
      </c>
      <c r="G12641">
        <f t="shared" si="1576"/>
        <v>0.16084959424388043</v>
      </c>
      <c r="H12641">
        <f t="shared" si="1577"/>
        <v>-0.48631843221216764</v>
      </c>
      <c r="I12641">
        <f t="shared" si="1578"/>
        <v>-0.30566623771186002</v>
      </c>
      <c r="J12641">
        <f t="shared" si="1579"/>
        <v>5.8333372997508555</v>
      </c>
      <c r="K12641">
        <f t="shared" si="1580"/>
        <v>1.0876920809372304</v>
      </c>
      <c r="L12641">
        <f t="shared" si="1581"/>
        <v>2.2622080494358681</v>
      </c>
      <c r="M12641">
        <f t="shared" si="1582"/>
        <v>1.0876920809372304</v>
      </c>
      <c r="N12641">
        <f t="shared" si="1583"/>
        <v>2</v>
      </c>
    </row>
    <row r="12642" spans="1:14" x14ac:dyDescent="0.3">
      <c r="A12642">
        <v>12633</v>
      </c>
      <c r="B12642" t="s">
        <v>31384</v>
      </c>
      <c r="C12642" t="s">
        <v>19529</v>
      </c>
      <c r="D12642" s="5">
        <v>9.6666666666666661</v>
      </c>
      <c r="E12642" s="1">
        <v>49054</v>
      </c>
      <c r="F12642" s="1">
        <v>14523.16</v>
      </c>
      <c r="G12642">
        <f t="shared" si="1576"/>
        <v>-0.2074775163761893</v>
      </c>
      <c r="H12642">
        <f t="shared" si="1577"/>
        <v>-0.11434481301488489</v>
      </c>
      <c r="I12642">
        <f t="shared" si="1578"/>
        <v>-0.93147768448010471</v>
      </c>
      <c r="J12642">
        <f t="shared" si="1579"/>
        <v>8.0500470920455456</v>
      </c>
      <c r="K12642">
        <f t="shared" si="1580"/>
        <v>0.4865211430659151</v>
      </c>
      <c r="L12642">
        <f t="shared" si="1581"/>
        <v>2.7657073963274068</v>
      </c>
      <c r="M12642">
        <f t="shared" si="1582"/>
        <v>0.4865211430659151</v>
      </c>
      <c r="N12642">
        <f t="shared" si="1583"/>
        <v>2</v>
      </c>
    </row>
    <row r="12643" spans="1:14" x14ac:dyDescent="0.3">
      <c r="A12643">
        <v>12634</v>
      </c>
      <c r="B12643" t="s">
        <v>30515</v>
      </c>
      <c r="C12643" t="s">
        <v>19335</v>
      </c>
      <c r="D12643" s="5">
        <v>12.144444444444444</v>
      </c>
      <c r="E12643" s="1">
        <v>221987</v>
      </c>
      <c r="F12643" s="1">
        <v>223914.98</v>
      </c>
      <c r="G12643">
        <f t="shared" si="1576"/>
        <v>2.6530875841119943E-2</v>
      </c>
      <c r="H12643">
        <f t="shared" si="1577"/>
        <v>5.4181669173234397</v>
      </c>
      <c r="I12643">
        <f t="shared" si="1578"/>
        <v>4.116406712303168</v>
      </c>
      <c r="J12643">
        <f t="shared" si="1579"/>
        <v>30.322110506433688</v>
      </c>
      <c r="K12643">
        <f t="shared" si="1580"/>
        <v>66.154197797859538</v>
      </c>
      <c r="L12643">
        <f t="shared" si="1581"/>
        <v>37.287978205883547</v>
      </c>
      <c r="M12643">
        <f t="shared" si="1582"/>
        <v>30.322110506433688</v>
      </c>
      <c r="N12643">
        <f t="shared" si="1583"/>
        <v>1</v>
      </c>
    </row>
    <row r="12644" spans="1:14" x14ac:dyDescent="0.3">
      <c r="A12644">
        <v>12635</v>
      </c>
      <c r="B12644" t="s">
        <v>30024</v>
      </c>
      <c r="C12644" t="s">
        <v>20037</v>
      </c>
      <c r="D12644" s="5">
        <v>7.1638888888888888</v>
      </c>
      <c r="E12644" s="1">
        <v>103740</v>
      </c>
      <c r="F12644" s="1">
        <v>65272.34</v>
      </c>
      <c r="G12644">
        <f t="shared" si="1576"/>
        <v>-0.44384697981542204</v>
      </c>
      <c r="H12644">
        <f t="shared" si="1577"/>
        <v>1.6351820932741497</v>
      </c>
      <c r="I12644">
        <f t="shared" si="1578"/>
        <v>0.29195116709368502</v>
      </c>
      <c r="J12644">
        <f t="shared" si="1579"/>
        <v>4.4712314276909204</v>
      </c>
      <c r="K12644">
        <f t="shared" si="1580"/>
        <v>7.8393248802154165</v>
      </c>
      <c r="L12644">
        <f t="shared" si="1581"/>
        <v>1.4337263498255186</v>
      </c>
      <c r="M12644">
        <f t="shared" si="1582"/>
        <v>1.4337263498255186</v>
      </c>
      <c r="N12644">
        <f t="shared" si="1583"/>
        <v>3</v>
      </c>
    </row>
    <row r="12645" spans="1:14" x14ac:dyDescent="0.3">
      <c r="A12645">
        <v>12636</v>
      </c>
      <c r="B12645" t="s">
        <v>34656</v>
      </c>
      <c r="C12645" t="s">
        <v>19733</v>
      </c>
      <c r="D12645" s="5">
        <v>1.0249999999999999</v>
      </c>
      <c r="E12645" s="1">
        <v>24960</v>
      </c>
      <c r="F12645">
        <v>858</v>
      </c>
      <c r="G12645">
        <f t="shared" si="1576"/>
        <v>-1.0236211354210873</v>
      </c>
      <c r="H12645">
        <f t="shared" si="1577"/>
        <v>-0.88516552179095187</v>
      </c>
      <c r="I12645">
        <f t="shared" si="1578"/>
        <v>-1.2609086428792764</v>
      </c>
      <c r="J12645">
        <f t="shared" si="1579"/>
        <v>15.165971105702324</v>
      </c>
      <c r="K12645">
        <f t="shared" si="1580"/>
        <v>0.4653553274746261</v>
      </c>
      <c r="L12645">
        <f t="shared" si="1581"/>
        <v>5.4339857588007101</v>
      </c>
      <c r="M12645">
        <f t="shared" si="1582"/>
        <v>0.4653553274746261</v>
      </c>
      <c r="N12645">
        <f t="shared" si="1583"/>
        <v>2</v>
      </c>
    </row>
    <row r="12646" spans="1:14" x14ac:dyDescent="0.3">
      <c r="A12646">
        <v>12637</v>
      </c>
      <c r="B12646" t="s">
        <v>20821</v>
      </c>
      <c r="C12646" t="s">
        <v>19307</v>
      </c>
      <c r="D12646" s="5">
        <v>5.447222222222222</v>
      </c>
      <c r="E12646" s="1">
        <v>82880</v>
      </c>
      <c r="F12646" s="1">
        <v>82311.210000000006</v>
      </c>
      <c r="G12646">
        <f t="shared" si="1576"/>
        <v>-0.60597387038750405</v>
      </c>
      <c r="H12646">
        <f t="shared" si="1577"/>
        <v>0.96782424546686341</v>
      </c>
      <c r="I12646">
        <f t="shared" si="1578"/>
        <v>0.70271337362027542</v>
      </c>
      <c r="J12646">
        <f t="shared" si="1579"/>
        <v>4.2449232532749797</v>
      </c>
      <c r="K12646">
        <f t="shared" si="1580"/>
        <v>6.5202132374682762</v>
      </c>
      <c r="L12646">
        <f t="shared" si="1581"/>
        <v>0.25450049729096269</v>
      </c>
      <c r="M12646">
        <f t="shared" si="1582"/>
        <v>0.25450049729096269</v>
      </c>
      <c r="N12646">
        <f t="shared" si="1583"/>
        <v>3</v>
      </c>
    </row>
    <row r="12647" spans="1:14" x14ac:dyDescent="0.3">
      <c r="A12647">
        <v>12638</v>
      </c>
      <c r="B12647" t="s">
        <v>34597</v>
      </c>
      <c r="C12647" t="s">
        <v>19027</v>
      </c>
      <c r="D12647" s="5">
        <v>33.174999999999997</v>
      </c>
      <c r="E12647" s="1">
        <v>43011</v>
      </c>
      <c r="F12647" s="1">
        <v>44031.58</v>
      </c>
      <c r="G12647">
        <f t="shared" si="1576"/>
        <v>2.0127164559725639</v>
      </c>
      <c r="H12647">
        <f t="shared" si="1577"/>
        <v>-0.3076738386284722</v>
      </c>
      <c r="I12647">
        <f t="shared" si="1578"/>
        <v>-0.22010752259065042</v>
      </c>
      <c r="J12647">
        <f t="shared" si="1579"/>
        <v>3.8735283412719226</v>
      </c>
      <c r="K12647">
        <f t="shared" si="1580"/>
        <v>6.7315629309027241</v>
      </c>
      <c r="L12647">
        <f t="shared" si="1581"/>
        <v>7.9834535994750322</v>
      </c>
      <c r="M12647">
        <f t="shared" si="1582"/>
        <v>3.8735283412719226</v>
      </c>
      <c r="N12647">
        <f t="shared" si="1583"/>
        <v>1</v>
      </c>
    </row>
    <row r="12648" spans="1:14" x14ac:dyDescent="0.3">
      <c r="A12648">
        <v>12639</v>
      </c>
      <c r="B12648" t="s">
        <v>34668</v>
      </c>
      <c r="C12648" t="s">
        <v>19691</v>
      </c>
      <c r="D12648" s="5">
        <v>26.872222222222224</v>
      </c>
      <c r="E12648" s="1">
        <v>61296</v>
      </c>
      <c r="F12648" s="1">
        <v>63351.1</v>
      </c>
      <c r="G12648">
        <f t="shared" si="1576"/>
        <v>1.417464166800956</v>
      </c>
      <c r="H12648">
        <f t="shared" si="1577"/>
        <v>0.27730402556885431</v>
      </c>
      <c r="I12648">
        <f t="shared" si="1578"/>
        <v>0.24563513899633202</v>
      </c>
      <c r="J12648">
        <f t="shared" si="1579"/>
        <v>1.2870519234177074</v>
      </c>
      <c r="K12648">
        <f t="shared" si="1580"/>
        <v>6.2226602166507359</v>
      </c>
      <c r="L12648">
        <f t="shared" si="1581"/>
        <v>4.1454074878173968</v>
      </c>
      <c r="M12648">
        <f t="shared" si="1582"/>
        <v>1.2870519234177074</v>
      </c>
      <c r="N12648">
        <f t="shared" si="1583"/>
        <v>1</v>
      </c>
    </row>
    <row r="12649" spans="1:14" x14ac:dyDescent="0.3">
      <c r="A12649">
        <v>12640</v>
      </c>
      <c r="B12649" t="s">
        <v>34797</v>
      </c>
      <c r="C12649" t="s">
        <v>19182</v>
      </c>
      <c r="D12649" s="5">
        <v>11.694444444444445</v>
      </c>
      <c r="E12649" s="1">
        <v>43395</v>
      </c>
      <c r="F12649" s="1">
        <v>26392.76</v>
      </c>
      <c r="G12649">
        <f t="shared" si="1576"/>
        <v>-1.5968406153503419E-2</v>
      </c>
      <c r="H12649">
        <f t="shared" si="1577"/>
        <v>-0.2953888235969287</v>
      </c>
      <c r="I12649">
        <f t="shared" si="1578"/>
        <v>-0.64533294092680471</v>
      </c>
      <c r="J12649">
        <f t="shared" si="1579"/>
        <v>6.8335356009443213</v>
      </c>
      <c r="K12649">
        <f t="shared" si="1580"/>
        <v>0.60146699604416254</v>
      </c>
      <c r="L12649">
        <f t="shared" si="1581"/>
        <v>2.4127540995631787</v>
      </c>
      <c r="M12649">
        <f t="shared" si="1582"/>
        <v>0.60146699604416254</v>
      </c>
      <c r="N12649">
        <f t="shared" si="1583"/>
        <v>2</v>
      </c>
    </row>
    <row r="12650" spans="1:14" x14ac:dyDescent="0.3">
      <c r="A12650">
        <v>12641</v>
      </c>
      <c r="B12650" t="s">
        <v>34602</v>
      </c>
      <c r="C12650" t="s">
        <v>19082</v>
      </c>
      <c r="D12650" s="5">
        <v>32.597222222222221</v>
      </c>
      <c r="E12650" s="1">
        <v>69471</v>
      </c>
      <c r="F12650" s="1">
        <v>58956.47</v>
      </c>
      <c r="G12650">
        <f t="shared" si="1576"/>
        <v>1.9581494766214429</v>
      </c>
      <c r="H12650">
        <f t="shared" si="1577"/>
        <v>0.53884047838882398</v>
      </c>
      <c r="I12650">
        <f t="shared" si="1578"/>
        <v>0.13969220289388229</v>
      </c>
      <c r="J12650">
        <f t="shared" si="1579"/>
        <v>1.4480391785138165</v>
      </c>
      <c r="K12650">
        <f t="shared" si="1580"/>
        <v>8.7565162340691245</v>
      </c>
      <c r="L12650">
        <f t="shared" si="1581"/>
        <v>6.6427016103149139</v>
      </c>
      <c r="M12650">
        <f t="shared" si="1582"/>
        <v>1.4480391785138165</v>
      </c>
      <c r="N12650">
        <f t="shared" si="1583"/>
        <v>1</v>
      </c>
    </row>
    <row r="12651" spans="1:14" x14ac:dyDescent="0.3">
      <c r="A12651">
        <v>12642</v>
      </c>
      <c r="B12651" t="s">
        <v>30132</v>
      </c>
      <c r="C12651" t="s">
        <v>19936</v>
      </c>
      <c r="D12651" s="5">
        <v>29.786111111111111</v>
      </c>
      <c r="E12651" s="1">
        <v>144845</v>
      </c>
      <c r="F12651" s="1">
        <v>146224.75</v>
      </c>
      <c r="G12651">
        <f t="shared" si="1576"/>
        <v>1.6926601347784866</v>
      </c>
      <c r="H12651">
        <f t="shared" si="1577"/>
        <v>2.9502225695022664</v>
      </c>
      <c r="I12651">
        <f t="shared" si="1578"/>
        <v>2.2435002167222815</v>
      </c>
      <c r="J12651">
        <f t="shared" si="1579"/>
        <v>5.0865862044613541</v>
      </c>
      <c r="K12651">
        <f t="shared" si="1580"/>
        <v>29.567302848594665</v>
      </c>
      <c r="L12651">
        <f t="shared" si="1581"/>
        <v>14.052783093529335</v>
      </c>
      <c r="M12651">
        <f t="shared" si="1582"/>
        <v>5.0865862044613541</v>
      </c>
      <c r="N12651">
        <f t="shared" si="1583"/>
        <v>1</v>
      </c>
    </row>
    <row r="12652" spans="1:14" x14ac:dyDescent="0.3">
      <c r="A12652">
        <v>12643</v>
      </c>
      <c r="B12652" t="s">
        <v>36187</v>
      </c>
      <c r="C12652" t="s">
        <v>19251</v>
      </c>
      <c r="D12652" s="5">
        <v>15.758333333333333</v>
      </c>
      <c r="E12652" s="1">
        <v>43058</v>
      </c>
      <c r="F12652" s="1">
        <v>45287.32</v>
      </c>
      <c r="G12652">
        <f t="shared" si="1576"/>
        <v>0.36783683803250933</v>
      </c>
      <c r="H12652">
        <f t="shared" si="1577"/>
        <v>-0.30617020397617389</v>
      </c>
      <c r="I12652">
        <f t="shared" si="1578"/>
        <v>-0.18983494387952113</v>
      </c>
      <c r="J12652">
        <f t="shared" si="1579"/>
        <v>4.5321208917523403</v>
      </c>
      <c r="K12652">
        <f t="shared" si="1580"/>
        <v>1.6880967136111176</v>
      </c>
      <c r="L12652">
        <f t="shared" si="1581"/>
        <v>2.1056954855119612</v>
      </c>
      <c r="M12652">
        <f t="shared" si="1582"/>
        <v>1.6880967136111176</v>
      </c>
      <c r="N12652">
        <f t="shared" si="1583"/>
        <v>2</v>
      </c>
    </row>
    <row r="12653" spans="1:14" x14ac:dyDescent="0.3">
      <c r="A12653">
        <v>12644</v>
      </c>
      <c r="B12653" t="s">
        <v>30091</v>
      </c>
      <c r="C12653" t="s">
        <v>19599</v>
      </c>
      <c r="D12653" s="5">
        <v>0.70277777777777772</v>
      </c>
      <c r="E12653" s="1">
        <v>31086</v>
      </c>
      <c r="F12653" s="1">
        <v>14390.69</v>
      </c>
      <c r="G12653">
        <f t="shared" si="1576"/>
        <v>-1.0540527200592127</v>
      </c>
      <c r="H12653">
        <f t="shared" si="1577"/>
        <v>-0.68918114136585906</v>
      </c>
      <c r="I12653">
        <f t="shared" si="1578"/>
        <v>-0.93467118671931271</v>
      </c>
      <c r="J12653">
        <f t="shared" si="1579"/>
        <v>13.172462266591461</v>
      </c>
      <c r="K12653">
        <f t="shared" si="1580"/>
        <v>0.53911130054889789</v>
      </c>
      <c r="L12653">
        <f t="shared" si="1581"/>
        <v>3.8729682117928741</v>
      </c>
      <c r="M12653">
        <f t="shared" si="1582"/>
        <v>0.53911130054889789</v>
      </c>
      <c r="N12653">
        <f t="shared" si="1583"/>
        <v>2</v>
      </c>
    </row>
    <row r="12654" spans="1:14" x14ac:dyDescent="0.3">
      <c r="A12654">
        <v>12645</v>
      </c>
      <c r="B12654" t="s">
        <v>32697</v>
      </c>
      <c r="C12654" t="s">
        <v>19338</v>
      </c>
      <c r="D12654" s="5">
        <v>18.586111111111112</v>
      </c>
      <c r="E12654" s="1">
        <v>87151</v>
      </c>
      <c r="F12654" s="1">
        <v>118028.48</v>
      </c>
      <c r="G12654">
        <f t="shared" si="1576"/>
        <v>0.63490022735674811</v>
      </c>
      <c r="H12654">
        <f t="shared" si="1577"/>
        <v>1.1044630454661404</v>
      </c>
      <c r="I12654">
        <f t="shared" si="1578"/>
        <v>1.5637625298322764</v>
      </c>
      <c r="J12654">
        <f t="shared" si="1579"/>
        <v>0.8344702093271068</v>
      </c>
      <c r="K12654">
        <f t="shared" si="1580"/>
        <v>11.904696450877317</v>
      </c>
      <c r="L12654">
        <f t="shared" si="1581"/>
        <v>2.8445985805695173</v>
      </c>
      <c r="M12654">
        <f t="shared" si="1582"/>
        <v>0.8344702093271068</v>
      </c>
      <c r="N12654">
        <f t="shared" si="1583"/>
        <v>1</v>
      </c>
    </row>
    <row r="12655" spans="1:14" x14ac:dyDescent="0.3">
      <c r="A12655">
        <v>12646</v>
      </c>
      <c r="B12655" t="s">
        <v>32785</v>
      </c>
      <c r="C12655" t="s">
        <v>19213</v>
      </c>
      <c r="D12655" s="5">
        <v>10.030555555555555</v>
      </c>
      <c r="E12655" s="1">
        <v>41952</v>
      </c>
      <c r="F12655" s="1">
        <v>45904.3</v>
      </c>
      <c r="G12655">
        <f t="shared" si="1576"/>
        <v>-0.17311081303485801</v>
      </c>
      <c r="H12655">
        <f t="shared" si="1577"/>
        <v>-0.34155360664515083</v>
      </c>
      <c r="I12655">
        <f t="shared" si="1578"/>
        <v>-0.17496118369573097</v>
      </c>
      <c r="J12655">
        <f t="shared" si="1579"/>
        <v>6.0160479782767027</v>
      </c>
      <c r="K12655">
        <f t="shared" si="1580"/>
        <v>1.1912890633162727</v>
      </c>
      <c r="L12655">
        <f t="shared" si="1581"/>
        <v>1.4057734688253787</v>
      </c>
      <c r="M12655">
        <f t="shared" si="1582"/>
        <v>1.1912890633162727</v>
      </c>
      <c r="N12655">
        <f t="shared" si="1583"/>
        <v>2</v>
      </c>
    </row>
    <row r="12656" spans="1:14" x14ac:dyDescent="0.3">
      <c r="A12656">
        <v>12647</v>
      </c>
      <c r="B12656" t="s">
        <v>38422</v>
      </c>
      <c r="C12656" t="s">
        <v>31612</v>
      </c>
      <c r="D12656" s="5">
        <v>5.6111111111111107</v>
      </c>
      <c r="E12656">
        <v>0</v>
      </c>
      <c r="F12656">
        <v>165</v>
      </c>
      <c r="G12656">
        <f t="shared" si="1576"/>
        <v>-0.59049573682156098</v>
      </c>
      <c r="H12656">
        <f t="shared" si="1577"/>
        <v>-1.6836914988412812</v>
      </c>
      <c r="I12656">
        <f t="shared" si="1578"/>
        <v>-1.2776150447194763</v>
      </c>
      <c r="J12656">
        <f t="shared" si="1579"/>
        <v>17.013829411505675</v>
      </c>
      <c r="K12656">
        <f t="shared" si="1580"/>
        <v>0.93246344732925401</v>
      </c>
      <c r="L12656">
        <f t="shared" si="1581"/>
        <v>8.1181894976586406</v>
      </c>
      <c r="M12656">
        <f t="shared" si="1582"/>
        <v>0.93246344732925401</v>
      </c>
      <c r="N12656">
        <f t="shared" si="1583"/>
        <v>2</v>
      </c>
    </row>
    <row r="12657" spans="1:14" x14ac:dyDescent="0.3">
      <c r="A12657">
        <v>12648</v>
      </c>
      <c r="B12657" t="s">
        <v>38422</v>
      </c>
      <c r="C12657" t="s">
        <v>31612</v>
      </c>
      <c r="D12657" s="5">
        <v>0.31111111111111112</v>
      </c>
      <c r="E12657">
        <v>0</v>
      </c>
      <c r="F12657">
        <v>165</v>
      </c>
      <c r="G12657">
        <f t="shared" si="1576"/>
        <v>-1.0910428358693478</v>
      </c>
      <c r="H12657">
        <f t="shared" si="1577"/>
        <v>-1.6836914988412812</v>
      </c>
      <c r="I12657">
        <f t="shared" si="1578"/>
        <v>-1.2776150447194763</v>
      </c>
      <c r="J12657">
        <f t="shared" si="1579"/>
        <v>19.272695421294671</v>
      </c>
      <c r="K12657">
        <f t="shared" si="1580"/>
        <v>1.4128106083458876</v>
      </c>
      <c r="L12657">
        <f t="shared" si="1581"/>
        <v>8.3779288865298547</v>
      </c>
      <c r="M12657">
        <f t="shared" si="1582"/>
        <v>1.4128106083458876</v>
      </c>
      <c r="N12657">
        <f t="shared" si="1583"/>
        <v>2</v>
      </c>
    </row>
    <row r="12658" spans="1:14" x14ac:dyDescent="0.3">
      <c r="A12658">
        <v>12649</v>
      </c>
      <c r="B12658" t="s">
        <v>38422</v>
      </c>
      <c r="C12658" t="s">
        <v>31612</v>
      </c>
      <c r="D12658" s="5">
        <v>1.5666666666666667</v>
      </c>
      <c r="E12658">
        <v>0</v>
      </c>
      <c r="F12658">
        <v>165</v>
      </c>
      <c r="G12658">
        <f t="shared" si="1576"/>
        <v>-0.97246459227941096</v>
      </c>
      <c r="H12658">
        <f t="shared" si="1577"/>
        <v>-1.6836914988412812</v>
      </c>
      <c r="I12658">
        <f t="shared" si="1578"/>
        <v>-1.2776150447194763</v>
      </c>
      <c r="J12658">
        <f t="shared" si="1579"/>
        <v>18.692283023828008</v>
      </c>
      <c r="K12658">
        <f t="shared" si="1580"/>
        <v>1.2537244790370388</v>
      </c>
      <c r="L12658">
        <f t="shared" si="1581"/>
        <v>8.2711041372051408</v>
      </c>
      <c r="M12658">
        <f t="shared" si="1582"/>
        <v>1.2537244790370388</v>
      </c>
      <c r="N12658">
        <f t="shared" si="1583"/>
        <v>2</v>
      </c>
    </row>
    <row r="12659" spans="1:14" x14ac:dyDescent="0.3">
      <c r="A12659">
        <v>12650</v>
      </c>
      <c r="B12659" t="s">
        <v>38422</v>
      </c>
      <c r="C12659" t="s">
        <v>31513</v>
      </c>
      <c r="D12659" s="5">
        <v>1.95</v>
      </c>
      <c r="E12659">
        <v>0</v>
      </c>
      <c r="F12659">
        <v>165</v>
      </c>
      <c r="G12659">
        <f t="shared" si="1576"/>
        <v>-0.93626150020991705</v>
      </c>
      <c r="H12659">
        <f t="shared" si="1577"/>
        <v>-1.6836914988412812</v>
      </c>
      <c r="I12659">
        <f t="shared" si="1578"/>
        <v>-1.2776150447194763</v>
      </c>
      <c r="J12659">
        <f t="shared" si="1579"/>
        <v>18.520681031794766</v>
      </c>
      <c r="K12659">
        <f t="shared" si="1580"/>
        <v>1.2107574980785272</v>
      </c>
      <c r="L12659">
        <f t="shared" si="1581"/>
        <v>8.2440930642948818</v>
      </c>
      <c r="M12659">
        <f t="shared" si="1582"/>
        <v>1.2107574980785272</v>
      </c>
      <c r="N12659">
        <f t="shared" si="1583"/>
        <v>2</v>
      </c>
    </row>
    <row r="12660" spans="1:14" x14ac:dyDescent="0.3">
      <c r="A12660">
        <v>12651</v>
      </c>
      <c r="B12660" t="s">
        <v>32689</v>
      </c>
      <c r="C12660" t="s">
        <v>19603</v>
      </c>
      <c r="D12660" s="5">
        <v>6.5583333333333336</v>
      </c>
      <c r="E12660" s="1">
        <v>85407</v>
      </c>
      <c r="F12660" s="1">
        <v>89275.27</v>
      </c>
      <c r="G12660">
        <f t="shared" si="1576"/>
        <v>-0.50103737163534734</v>
      </c>
      <c r="H12660">
        <f t="shared" si="1577"/>
        <v>1.0486686021978804</v>
      </c>
      <c r="I12660">
        <f t="shared" si="1578"/>
        <v>0.87059848877072632</v>
      </c>
      <c r="J12660">
        <f t="shared" si="1579"/>
        <v>3.7246166071456877</v>
      </c>
      <c r="K12660">
        <f t="shared" si="1580"/>
        <v>7.4209684640077747</v>
      </c>
      <c r="L12660">
        <f t="shared" si="1581"/>
        <v>0.41645180844456214</v>
      </c>
      <c r="M12660">
        <f t="shared" si="1582"/>
        <v>0.41645180844456214</v>
      </c>
      <c r="N12660">
        <f t="shared" si="1583"/>
        <v>3</v>
      </c>
    </row>
    <row r="12661" spans="1:14" x14ac:dyDescent="0.3">
      <c r="A12661">
        <v>12652</v>
      </c>
      <c r="B12661" t="s">
        <v>13972</v>
      </c>
      <c r="C12661" t="s">
        <v>39343</v>
      </c>
      <c r="D12661" s="5">
        <v>0.30833333333333335</v>
      </c>
      <c r="E12661" s="1">
        <v>70000</v>
      </c>
      <c r="F12661" s="1">
        <v>18845.740000000002</v>
      </c>
      <c r="G12661">
        <f t="shared" si="1576"/>
        <v>-1.0913051771162283</v>
      </c>
      <c r="H12661">
        <f t="shared" si="1577"/>
        <v>0.55576436628384096</v>
      </c>
      <c r="I12661">
        <f t="shared" si="1578"/>
        <v>-0.82727168380707239</v>
      </c>
      <c r="J12661">
        <f t="shared" si="1579"/>
        <v>10.205752577017508</v>
      </c>
      <c r="K12661">
        <f t="shared" si="1580"/>
        <v>2.3604335474301621</v>
      </c>
      <c r="L12661">
        <f t="shared" si="1581"/>
        <v>2.2350373204912923</v>
      </c>
      <c r="M12661">
        <f t="shared" si="1582"/>
        <v>2.2350373204912923</v>
      </c>
      <c r="N12661">
        <f t="shared" si="1583"/>
        <v>3</v>
      </c>
    </row>
    <row r="12662" spans="1:14" x14ac:dyDescent="0.3">
      <c r="A12662">
        <v>12653</v>
      </c>
      <c r="B12662" t="s">
        <v>32697</v>
      </c>
      <c r="C12662" t="s">
        <v>19078</v>
      </c>
      <c r="D12662" s="5">
        <v>20.555555555555557</v>
      </c>
      <c r="E12662" s="1">
        <v>87924</v>
      </c>
      <c r="F12662" s="1">
        <v>1000</v>
      </c>
      <c r="G12662">
        <f t="shared" si="1576"/>
        <v>0.82090017139494575</v>
      </c>
      <c r="H12662">
        <f t="shared" si="1577"/>
        <v>1.1291930366624507</v>
      </c>
      <c r="I12662">
        <f t="shared" si="1578"/>
        <v>-1.2574853974805631</v>
      </c>
      <c r="J12662">
        <f t="shared" si="1579"/>
        <v>5.9006816101507846</v>
      </c>
      <c r="K12662">
        <f t="shared" si="1580"/>
        <v>4.9438297225332715</v>
      </c>
      <c r="L12662">
        <f t="shared" si="1581"/>
        <v>5.7492210405017818</v>
      </c>
      <c r="M12662">
        <f t="shared" si="1582"/>
        <v>4.9438297225332715</v>
      </c>
      <c r="N12662">
        <f t="shared" si="1583"/>
        <v>2</v>
      </c>
    </row>
    <row r="12663" spans="1:14" x14ac:dyDescent="0.3">
      <c r="A12663">
        <v>12654</v>
      </c>
      <c r="B12663" t="s">
        <v>30108</v>
      </c>
      <c r="C12663" t="s">
        <v>19062</v>
      </c>
      <c r="D12663" s="5">
        <v>1.7805555555555554</v>
      </c>
      <c r="E12663" s="1">
        <v>37728</v>
      </c>
      <c r="F12663" s="1">
        <v>45623.77</v>
      </c>
      <c r="G12663">
        <f t="shared" si="1576"/>
        <v>-0.95226431626962094</v>
      </c>
      <c r="H12663">
        <f t="shared" si="1577"/>
        <v>-0.47668877199212961</v>
      </c>
      <c r="I12663">
        <f t="shared" si="1578"/>
        <v>-0.1817240219471471</v>
      </c>
      <c r="J12663">
        <f t="shared" si="1579"/>
        <v>9.5047117526862053</v>
      </c>
      <c r="K12663">
        <f t="shared" si="1580"/>
        <v>1.3995765802969642</v>
      </c>
      <c r="L12663">
        <f t="shared" si="1581"/>
        <v>1.6272908395263348</v>
      </c>
      <c r="M12663">
        <f t="shared" si="1582"/>
        <v>1.3995765802969642</v>
      </c>
      <c r="N12663">
        <f t="shared" si="1583"/>
        <v>2</v>
      </c>
    </row>
    <row r="12664" spans="1:14" x14ac:dyDescent="0.3">
      <c r="A12664">
        <v>12655</v>
      </c>
      <c r="B12664" t="s">
        <v>35248</v>
      </c>
      <c r="C12664" t="s">
        <v>19111</v>
      </c>
      <c r="D12664" s="5">
        <v>23.863888888888887</v>
      </c>
      <c r="E12664" s="1">
        <v>81024</v>
      </c>
      <c r="F12664" s="1">
        <v>129368.64</v>
      </c>
      <c r="G12664">
        <f t="shared" si="1576"/>
        <v>1.1333485964294918</v>
      </c>
      <c r="H12664">
        <f t="shared" si="1577"/>
        <v>0.90844667281440306</v>
      </c>
      <c r="I12664">
        <f t="shared" si="1578"/>
        <v>1.8371438716680071</v>
      </c>
      <c r="J12664">
        <f t="shared" si="1579"/>
        <v>0.64407701923999527</v>
      </c>
      <c r="K12664">
        <f t="shared" si="1580"/>
        <v>14.025236600047013</v>
      </c>
      <c r="L12664">
        <f t="shared" si="1581"/>
        <v>4.7139527909400751</v>
      </c>
      <c r="M12664">
        <f t="shared" si="1582"/>
        <v>0.64407701923999527</v>
      </c>
      <c r="N12664">
        <f t="shared" si="1583"/>
        <v>1</v>
      </c>
    </row>
    <row r="12665" spans="1:14" x14ac:dyDescent="0.3">
      <c r="A12665">
        <v>12656</v>
      </c>
      <c r="B12665" t="s">
        <v>25702</v>
      </c>
      <c r="C12665" t="s">
        <v>20165</v>
      </c>
      <c r="D12665" s="5">
        <v>0.78333333333333333</v>
      </c>
      <c r="E12665" s="1">
        <v>38827</v>
      </c>
      <c r="F12665" s="1">
        <v>29640.12</v>
      </c>
      <c r="G12665">
        <f t="shared" si="1576"/>
        <v>-1.0464448238996813</v>
      </c>
      <c r="H12665">
        <f t="shared" si="1577"/>
        <v>-0.44152931490966524</v>
      </c>
      <c r="I12665">
        <f t="shared" si="1578"/>
        <v>-0.56704765798338252</v>
      </c>
      <c r="J12665">
        <f t="shared" si="1579"/>
        <v>10.987797206756156</v>
      </c>
      <c r="K12665">
        <f t="shared" si="1580"/>
        <v>0.92830853287170501</v>
      </c>
      <c r="L12665">
        <f t="shared" si="1581"/>
        <v>2.3724141376977554</v>
      </c>
      <c r="M12665">
        <f t="shared" si="1582"/>
        <v>0.92830853287170501</v>
      </c>
      <c r="N12665">
        <f t="shared" si="1583"/>
        <v>2</v>
      </c>
    </row>
    <row r="12666" spans="1:14" x14ac:dyDescent="0.3">
      <c r="A12666">
        <v>12657</v>
      </c>
      <c r="B12666" t="s">
        <v>34587</v>
      </c>
      <c r="C12666" t="s">
        <v>19027</v>
      </c>
      <c r="D12666" s="5">
        <v>2.0249999999999999</v>
      </c>
      <c r="E12666" s="1">
        <v>30527</v>
      </c>
      <c r="F12666" s="1">
        <v>31533.9</v>
      </c>
      <c r="G12666">
        <f t="shared" si="1576"/>
        <v>-0.92917828654414636</v>
      </c>
      <c r="H12666">
        <f t="shared" si="1577"/>
        <v>-0.70706479606021544</v>
      </c>
      <c r="I12666">
        <f t="shared" si="1578"/>
        <v>-0.52139361804552709</v>
      </c>
      <c r="J12666">
        <f t="shared" si="1579"/>
        <v>11.125709748918529</v>
      </c>
      <c r="K12666">
        <f t="shared" si="1580"/>
        <v>0.74389202754966832</v>
      </c>
      <c r="L12666">
        <f t="shared" si="1581"/>
        <v>2.7347680973583528</v>
      </c>
      <c r="M12666">
        <f t="shared" si="1582"/>
        <v>0.74389202754966832</v>
      </c>
      <c r="N12666">
        <f t="shared" si="1583"/>
        <v>2</v>
      </c>
    </row>
    <row r="12667" spans="1:14" x14ac:dyDescent="0.3">
      <c r="A12667">
        <v>12658</v>
      </c>
      <c r="B12667" t="s">
        <v>1733</v>
      </c>
      <c r="C12667" t="s">
        <v>19420</v>
      </c>
      <c r="D12667" s="5">
        <v>6.0583333333333336</v>
      </c>
      <c r="E12667" s="1">
        <v>37080</v>
      </c>
      <c r="F12667" s="1">
        <v>50795.99</v>
      </c>
      <c r="G12667">
        <f t="shared" si="1576"/>
        <v>-0.54825879607381789</v>
      </c>
      <c r="H12667">
        <f t="shared" si="1577"/>
        <v>-0.49741973485785934</v>
      </c>
      <c r="I12667">
        <f t="shared" si="1578"/>
        <v>-5.7035442256066604E-2</v>
      </c>
      <c r="J12667">
        <f t="shared" si="1579"/>
        <v>7.5145151466986579</v>
      </c>
      <c r="K12667">
        <f t="shared" si="1580"/>
        <v>1.3356892852869695</v>
      </c>
      <c r="L12667">
        <f t="shared" si="1581"/>
        <v>1.3574640040961357</v>
      </c>
      <c r="M12667">
        <f t="shared" si="1582"/>
        <v>1.3356892852869695</v>
      </c>
      <c r="N12667">
        <f t="shared" si="1583"/>
        <v>2</v>
      </c>
    </row>
    <row r="12668" spans="1:14" x14ac:dyDescent="0.3">
      <c r="A12668">
        <v>12659</v>
      </c>
      <c r="B12668" t="s">
        <v>38422</v>
      </c>
      <c r="C12668" t="s">
        <v>31612</v>
      </c>
      <c r="D12668" s="5">
        <v>3.6166666666666667</v>
      </c>
      <c r="E12668">
        <v>0</v>
      </c>
      <c r="F12668">
        <v>165</v>
      </c>
      <c r="G12668">
        <f t="shared" si="1576"/>
        <v>-0.77885675208168192</v>
      </c>
      <c r="H12668">
        <f t="shared" si="1577"/>
        <v>-1.6836914988412812</v>
      </c>
      <c r="I12668">
        <f t="shared" si="1578"/>
        <v>-1.2776150447194763</v>
      </c>
      <c r="J12668">
        <f t="shared" si="1579"/>
        <v>17.805060207580905</v>
      </c>
      <c r="K12668">
        <f t="shared" si="1580"/>
        <v>1.0544193307113217</v>
      </c>
      <c r="L12668">
        <f t="shared" si="1581"/>
        <v>8.1571284101809542</v>
      </c>
      <c r="M12668">
        <f t="shared" si="1582"/>
        <v>1.0544193307113217</v>
      </c>
      <c r="N12668">
        <f t="shared" si="1583"/>
        <v>2</v>
      </c>
    </row>
    <row r="12669" spans="1:14" x14ac:dyDescent="0.3">
      <c r="A12669">
        <v>12660</v>
      </c>
      <c r="B12669" t="s">
        <v>32738</v>
      </c>
      <c r="C12669" t="s">
        <v>19529</v>
      </c>
      <c r="D12669" s="5">
        <v>5.791666666666667</v>
      </c>
      <c r="E12669" s="1">
        <v>42846</v>
      </c>
      <c r="F12669" s="1">
        <v>42636.22</v>
      </c>
      <c r="G12669">
        <f t="shared" si="1576"/>
        <v>-0.57344355577433537</v>
      </c>
      <c r="H12669">
        <f t="shared" si="1577"/>
        <v>-0.31295255602483857</v>
      </c>
      <c r="I12669">
        <f t="shared" si="1578"/>
        <v>-0.25374597117902176</v>
      </c>
      <c r="J12669">
        <f t="shared" si="1579"/>
        <v>7.5772016905707442</v>
      </c>
      <c r="K12669">
        <f t="shared" si="1580"/>
        <v>1.0750894141103846</v>
      </c>
      <c r="L12669">
        <f t="shared" si="1581"/>
        <v>1.3175602131637496</v>
      </c>
      <c r="M12669">
        <f t="shared" si="1582"/>
        <v>1.0750894141103846</v>
      </c>
      <c r="N12669">
        <f t="shared" si="1583"/>
        <v>2</v>
      </c>
    </row>
    <row r="12670" spans="1:14" x14ac:dyDescent="0.3">
      <c r="A12670">
        <v>12661</v>
      </c>
      <c r="B12670" t="s">
        <v>34628</v>
      </c>
      <c r="C12670" t="s">
        <v>19201</v>
      </c>
      <c r="D12670" s="5">
        <v>1.3333333333333333</v>
      </c>
      <c r="E12670" s="1">
        <v>37488</v>
      </c>
      <c r="F12670" s="1">
        <v>40126.22</v>
      </c>
      <c r="G12670">
        <f t="shared" si="1576"/>
        <v>-0.9945012570173638</v>
      </c>
      <c r="H12670">
        <f t="shared" si="1577"/>
        <v>-0.48436690638684432</v>
      </c>
      <c r="I12670">
        <f t="shared" si="1578"/>
        <v>-0.31425544970557556</v>
      </c>
      <c r="J12670">
        <f t="shared" si="1579"/>
        <v>10.085826318537325</v>
      </c>
      <c r="K12670">
        <f t="shared" si="1580"/>
        <v>1.20310070013391</v>
      </c>
      <c r="L12670">
        <f t="shared" si="1581"/>
        <v>1.8935768746053052</v>
      </c>
      <c r="M12670">
        <f t="shared" si="1582"/>
        <v>1.20310070013391</v>
      </c>
      <c r="N12670">
        <f t="shared" si="1583"/>
        <v>2</v>
      </c>
    </row>
    <row r="12671" spans="1:14" x14ac:dyDescent="0.3">
      <c r="A12671">
        <v>12662</v>
      </c>
      <c r="B12671" t="s">
        <v>16463</v>
      </c>
      <c r="C12671" t="s">
        <v>32693</v>
      </c>
      <c r="D12671" s="5">
        <v>18.433333333333334</v>
      </c>
      <c r="E12671" s="1">
        <v>62224</v>
      </c>
      <c r="F12671" s="1">
        <v>92615.31</v>
      </c>
      <c r="G12671">
        <f t="shared" si="1576"/>
        <v>0.62047145877832643</v>
      </c>
      <c r="H12671">
        <f t="shared" si="1577"/>
        <v>0.30699281189508448</v>
      </c>
      <c r="I12671">
        <f t="shared" si="1578"/>
        <v>0.95111804202085792</v>
      </c>
      <c r="J12671">
        <f t="shared" si="1579"/>
        <v>1.1740564622794738</v>
      </c>
      <c r="K12671">
        <f t="shared" si="1580"/>
        <v>6.5783554682824121</v>
      </c>
      <c r="L12671">
        <f t="shared" si="1581"/>
        <v>1.6149648035052537</v>
      </c>
      <c r="M12671">
        <f t="shared" si="1582"/>
        <v>1.1740564622794738</v>
      </c>
      <c r="N12671">
        <f t="shared" si="1583"/>
        <v>1</v>
      </c>
    </row>
    <row r="12672" spans="1:14" x14ac:dyDescent="0.3">
      <c r="A12672">
        <v>12663</v>
      </c>
      <c r="B12672" t="s">
        <v>34982</v>
      </c>
      <c r="C12672" t="s">
        <v>19507</v>
      </c>
      <c r="D12672" s="5">
        <v>6.1444444444444448</v>
      </c>
      <c r="E12672" s="1">
        <v>55436</v>
      </c>
      <c r="F12672" s="1">
        <v>20623.27</v>
      </c>
      <c r="G12672">
        <f t="shared" si="1576"/>
        <v>-0.54012621742052569</v>
      </c>
      <c r="H12672">
        <f t="shared" si="1577"/>
        <v>8.9829577431236957E-2</v>
      </c>
      <c r="I12672">
        <f t="shared" si="1578"/>
        <v>-0.78442012469738909</v>
      </c>
      <c r="J12672">
        <f t="shared" si="1579"/>
        <v>8.2409002467288914</v>
      </c>
      <c r="K12672">
        <f t="shared" si="1580"/>
        <v>0.8885686629754076</v>
      </c>
      <c r="L12672">
        <f t="shared" si="1581"/>
        <v>2.0048306292445122</v>
      </c>
      <c r="M12672">
        <f t="shared" si="1582"/>
        <v>0.8885686629754076</v>
      </c>
      <c r="N12672">
        <f t="shared" si="1583"/>
        <v>2</v>
      </c>
    </row>
    <row r="12673" spans="1:14" x14ac:dyDescent="0.3">
      <c r="A12673">
        <v>12664</v>
      </c>
      <c r="B12673" t="s">
        <v>35074</v>
      </c>
      <c r="C12673" t="s">
        <v>19011</v>
      </c>
      <c r="D12673" s="5">
        <v>19.483333333333334</v>
      </c>
      <c r="E12673" s="1">
        <v>20415</v>
      </c>
      <c r="F12673" s="1">
        <v>4730.9399999999996</v>
      </c>
      <c r="G12673">
        <f t="shared" si="1576"/>
        <v>0.71963645009911448</v>
      </c>
      <c r="H12673">
        <f t="shared" si="1577"/>
        <v>-1.0305701918908616</v>
      </c>
      <c r="I12673">
        <f t="shared" si="1578"/>
        <v>-1.1675422764391843</v>
      </c>
      <c r="J12673">
        <f t="shared" si="1579"/>
        <v>9.8468479509589546</v>
      </c>
      <c r="K12673">
        <f t="shared" si="1580"/>
        <v>1.2452201808815719</v>
      </c>
      <c r="L12673">
        <f t="shared" si="1581"/>
        <v>7.0147087544332587</v>
      </c>
      <c r="M12673">
        <f t="shared" si="1582"/>
        <v>1.2452201808815719</v>
      </c>
      <c r="N12673">
        <f t="shared" si="1583"/>
        <v>2</v>
      </c>
    </row>
    <row r="12674" spans="1:14" x14ac:dyDescent="0.3">
      <c r="A12674">
        <v>12665</v>
      </c>
      <c r="B12674" t="s">
        <v>15599</v>
      </c>
      <c r="C12674" t="s">
        <v>19045</v>
      </c>
      <c r="D12674" s="5">
        <v>32.85</v>
      </c>
      <c r="E12674" s="1">
        <v>12998</v>
      </c>
      <c r="F12674" s="1">
        <v>12989.37</v>
      </c>
      <c r="G12674">
        <f t="shared" si="1576"/>
        <v>1.9820225300875587</v>
      </c>
      <c r="H12674">
        <f t="shared" si="1577"/>
        <v>-1.2678565369141905</v>
      </c>
      <c r="I12674">
        <f t="shared" si="1578"/>
        <v>-0.96845331518498212</v>
      </c>
      <c r="J12674">
        <f t="shared" si="1579"/>
        <v>9.8553564187783529</v>
      </c>
      <c r="K12674">
        <f t="shared" si="1580"/>
        <v>5.7956251366470646</v>
      </c>
      <c r="L12674">
        <f t="shared" si="1581"/>
        <v>12.011563030483799</v>
      </c>
      <c r="M12674">
        <f t="shared" si="1582"/>
        <v>5.7956251366470646</v>
      </c>
      <c r="N12674">
        <f t="shared" si="1583"/>
        <v>2</v>
      </c>
    </row>
    <row r="12675" spans="1:14" x14ac:dyDescent="0.3">
      <c r="A12675">
        <v>12666</v>
      </c>
      <c r="B12675" t="s">
        <v>36606</v>
      </c>
      <c r="C12675" t="s">
        <v>19733</v>
      </c>
      <c r="D12675" s="5">
        <v>3.1694444444444443</v>
      </c>
      <c r="E12675" s="1">
        <v>21008</v>
      </c>
      <c r="F12675">
        <v>959.5</v>
      </c>
      <c r="G12675">
        <f t="shared" si="1576"/>
        <v>-0.82109369282942513</v>
      </c>
      <c r="H12675">
        <f t="shared" si="1577"/>
        <v>-1.0115988014905875</v>
      </c>
      <c r="I12675">
        <f t="shared" si="1578"/>
        <v>-1.2584617456400553</v>
      </c>
      <c r="J12675">
        <f t="shared" si="1579"/>
        <v>14.70738005926458</v>
      </c>
      <c r="K12675">
        <f t="shared" si="1580"/>
        <v>0.28714678694240281</v>
      </c>
      <c r="L12675">
        <f t="shared" si="1581"/>
        <v>5.6480849669592672</v>
      </c>
      <c r="M12675">
        <f t="shared" si="1582"/>
        <v>0.28714678694240281</v>
      </c>
      <c r="N12675">
        <f t="shared" si="1583"/>
        <v>2</v>
      </c>
    </row>
    <row r="12676" spans="1:14" x14ac:dyDescent="0.3">
      <c r="A12676">
        <v>12667</v>
      </c>
      <c r="B12676" t="s">
        <v>32751</v>
      </c>
      <c r="C12676" t="s">
        <v>19083</v>
      </c>
      <c r="D12676" s="5">
        <v>5.7722222222222221</v>
      </c>
      <c r="E12676" s="1">
        <v>33240</v>
      </c>
      <c r="F12676" s="1">
        <v>16301.85</v>
      </c>
      <c r="G12676">
        <f t="shared" si="1576"/>
        <v>-0.5752799445024982</v>
      </c>
      <c r="H12676">
        <f t="shared" si="1577"/>
        <v>-0.62026988517329462</v>
      </c>
      <c r="I12676">
        <f t="shared" si="1578"/>
        <v>-0.88859816083054444</v>
      </c>
      <c r="J12676">
        <f t="shared" si="1579"/>
        <v>10.619878598497897</v>
      </c>
      <c r="K12676">
        <f t="shared" si="1580"/>
        <v>0.1417575377222296</v>
      </c>
      <c r="L12676">
        <f t="shared" si="1581"/>
        <v>3.3560317719431958</v>
      </c>
      <c r="M12676">
        <f t="shared" si="1582"/>
        <v>0.1417575377222296</v>
      </c>
      <c r="N12676">
        <f t="shared" si="1583"/>
        <v>2</v>
      </c>
    </row>
    <row r="12677" spans="1:14" x14ac:dyDescent="0.3">
      <c r="A12677">
        <v>12668</v>
      </c>
      <c r="B12677" t="s">
        <v>32697</v>
      </c>
      <c r="C12677" t="s">
        <v>19770</v>
      </c>
      <c r="D12677" s="5">
        <v>8.3972222222222221</v>
      </c>
      <c r="E12677" s="1">
        <v>76547</v>
      </c>
      <c r="F12677" s="1">
        <v>98464.1</v>
      </c>
      <c r="G12677">
        <f t="shared" si="1576"/>
        <v>-0.3273674662005282</v>
      </c>
      <c r="H12677">
        <f t="shared" si="1577"/>
        <v>0.76521747412632912</v>
      </c>
      <c r="I12677">
        <f t="shared" si="1578"/>
        <v>1.0921169395950903</v>
      </c>
      <c r="J12677">
        <f t="shared" si="1579"/>
        <v>3.1074871490939087</v>
      </c>
      <c r="K12677">
        <f t="shared" si="1580"/>
        <v>7.4145139954286865</v>
      </c>
      <c r="L12677">
        <f t="shared" si="1581"/>
        <v>0.41211742305364385</v>
      </c>
      <c r="M12677">
        <f t="shared" si="1582"/>
        <v>0.41211742305364385</v>
      </c>
      <c r="N12677">
        <f t="shared" si="1583"/>
        <v>3</v>
      </c>
    </row>
    <row r="12678" spans="1:14" x14ac:dyDescent="0.3">
      <c r="A12678">
        <v>12669</v>
      </c>
      <c r="B12678" t="s">
        <v>32714</v>
      </c>
      <c r="C12678" t="s">
        <v>19864</v>
      </c>
      <c r="D12678" s="5">
        <v>7.7444444444444445</v>
      </c>
      <c r="E12678" s="1">
        <v>37427</v>
      </c>
      <c r="F12678" s="1">
        <v>42327.38</v>
      </c>
      <c r="G12678">
        <f t="shared" si="1576"/>
        <v>-0.38901765921742021</v>
      </c>
      <c r="H12678">
        <f t="shared" si="1577"/>
        <v>-0.48631843221216764</v>
      </c>
      <c r="I12678">
        <f t="shared" si="1578"/>
        <v>-0.2611912888476039</v>
      </c>
      <c r="J12678">
        <f t="shared" si="1579"/>
        <v>7.3929519930207235</v>
      </c>
      <c r="K12678">
        <f t="shared" si="1580"/>
        <v>0.89495117362435583</v>
      </c>
      <c r="L12678">
        <f t="shared" si="1581"/>
        <v>1.6719315199430742</v>
      </c>
      <c r="M12678">
        <f t="shared" si="1582"/>
        <v>0.89495117362435583</v>
      </c>
      <c r="N12678">
        <f t="shared" si="1583"/>
        <v>2</v>
      </c>
    </row>
    <row r="12679" spans="1:14" x14ac:dyDescent="0.3">
      <c r="A12679">
        <v>12670</v>
      </c>
      <c r="B12679" t="s">
        <v>34594</v>
      </c>
      <c r="C12679" t="s">
        <v>31426</v>
      </c>
      <c r="D12679" s="5">
        <v>27.794444444444444</v>
      </c>
      <c r="E12679" s="1">
        <v>58751</v>
      </c>
      <c r="F12679" s="1">
        <v>86252.99</v>
      </c>
      <c r="G12679">
        <f t="shared" si="1576"/>
        <v>1.504561460765246</v>
      </c>
      <c r="H12679">
        <f t="shared" si="1577"/>
        <v>0.1958838087582338</v>
      </c>
      <c r="I12679">
        <f t="shared" si="1578"/>
        <v>0.79773929085788464</v>
      </c>
      <c r="J12679">
        <f t="shared" si="1579"/>
        <v>0.79025999834598626</v>
      </c>
      <c r="K12679">
        <f t="shared" si="1580"/>
        <v>8.2455571818963236</v>
      </c>
      <c r="L12679">
        <f t="shared" si="1581"/>
        <v>4.480833814696334</v>
      </c>
      <c r="M12679">
        <f t="shared" si="1582"/>
        <v>0.79025999834598626</v>
      </c>
      <c r="N12679">
        <f t="shared" si="1583"/>
        <v>1</v>
      </c>
    </row>
    <row r="12680" spans="1:14" x14ac:dyDescent="0.3">
      <c r="A12680">
        <v>12671</v>
      </c>
      <c r="B12680" t="s">
        <v>35528</v>
      </c>
      <c r="C12680" t="s">
        <v>20320</v>
      </c>
      <c r="D12680" s="5">
        <v>24.494444444444444</v>
      </c>
      <c r="E12680" s="1">
        <v>59654</v>
      </c>
      <c r="F12680" s="1">
        <v>60521.91</v>
      </c>
      <c r="G12680">
        <f t="shared" si="1576"/>
        <v>1.1929000594713406</v>
      </c>
      <c r="H12680">
        <f t="shared" si="1577"/>
        <v>0.22477278941834788</v>
      </c>
      <c r="I12680">
        <f t="shared" si="1578"/>
        <v>0.17743083160488168</v>
      </c>
      <c r="J12680">
        <f t="shared" si="1579"/>
        <v>1.5389540055992832</v>
      </c>
      <c r="K12680">
        <f t="shared" si="1580"/>
        <v>5.1806917869412032</v>
      </c>
      <c r="L12680">
        <f t="shared" si="1581"/>
        <v>3.3719174833210896</v>
      </c>
      <c r="M12680">
        <f t="shared" si="1582"/>
        <v>1.5389540055992832</v>
      </c>
      <c r="N12680">
        <f t="shared" si="1583"/>
        <v>1</v>
      </c>
    </row>
    <row r="12681" spans="1:14" x14ac:dyDescent="0.3">
      <c r="A12681">
        <v>12672</v>
      </c>
      <c r="B12681" t="s">
        <v>34732</v>
      </c>
      <c r="C12681" t="s">
        <v>20853</v>
      </c>
      <c r="D12681" s="5">
        <v>3.9138888888888888</v>
      </c>
      <c r="E12681" s="1">
        <v>58627</v>
      </c>
      <c r="F12681" s="1">
        <v>57919.24</v>
      </c>
      <c r="G12681">
        <f t="shared" si="1576"/>
        <v>-0.75078623866548011</v>
      </c>
      <c r="H12681">
        <f t="shared" si="1577"/>
        <v>0.19191677265429788</v>
      </c>
      <c r="I12681">
        <f t="shared" si="1578"/>
        <v>0.11468732384523783</v>
      </c>
      <c r="J12681">
        <f t="shared" si="1579"/>
        <v>6.3557575470463892</v>
      </c>
      <c r="K12681">
        <f t="shared" si="1580"/>
        <v>2.6901312026055626</v>
      </c>
      <c r="L12681">
        <f t="shared" si="1581"/>
        <v>0.32461792486618463</v>
      </c>
      <c r="M12681">
        <f t="shared" si="1582"/>
        <v>0.32461792486618463</v>
      </c>
      <c r="N12681">
        <f t="shared" si="1583"/>
        <v>3</v>
      </c>
    </row>
    <row r="12682" spans="1:14" x14ac:dyDescent="0.3">
      <c r="A12682">
        <v>12673</v>
      </c>
      <c r="B12682" t="s">
        <v>38422</v>
      </c>
      <c r="C12682" t="s">
        <v>31612</v>
      </c>
      <c r="D12682" s="5">
        <v>0.31111111111111112</v>
      </c>
      <c r="E12682">
        <v>0</v>
      </c>
      <c r="F12682">
        <v>400</v>
      </c>
      <c r="G12682">
        <f t="shared" si="1576"/>
        <v>-1.0910428358693478</v>
      </c>
      <c r="H12682">
        <f t="shared" si="1577"/>
        <v>-1.6836914988412812</v>
      </c>
      <c r="I12682">
        <f t="shared" si="1578"/>
        <v>-1.2719498146582253</v>
      </c>
      <c r="J12682">
        <f t="shared" si="1579"/>
        <v>19.245838190293561</v>
      </c>
      <c r="K12682">
        <f t="shared" si="1580"/>
        <v>1.4116084151651707</v>
      </c>
      <c r="L12682">
        <f t="shared" si="1581"/>
        <v>8.3569584485772985</v>
      </c>
      <c r="M12682">
        <f t="shared" si="1582"/>
        <v>1.4116084151651707</v>
      </c>
      <c r="N12682">
        <f t="shared" si="1583"/>
        <v>2</v>
      </c>
    </row>
    <row r="12683" spans="1:14" x14ac:dyDescent="0.3">
      <c r="A12683">
        <v>12674</v>
      </c>
      <c r="B12683" t="s">
        <v>32779</v>
      </c>
      <c r="C12683" t="s">
        <v>19443</v>
      </c>
      <c r="D12683" s="5">
        <v>14.25</v>
      </c>
      <c r="E12683" s="1">
        <v>34342</v>
      </c>
      <c r="F12683" s="1">
        <v>34446.53</v>
      </c>
      <c r="G12683">
        <f t="shared" ref="G12683:G12746" si="1584">STANDARDIZE(D12683,D$7,D$8)</f>
        <v>0.22538554097645677</v>
      </c>
      <c r="H12683">
        <f t="shared" ref="H12683:H12746" si="1585">STANDARDIZE(E12683,E$7,E$8)</f>
        <v>-0.58501445141089625</v>
      </c>
      <c r="I12683">
        <f t="shared" ref="I12683:I12746" si="1586">STANDARDIZE(F12683,F$7,F$8)</f>
        <v>-0.45117779237190314</v>
      </c>
      <c r="J12683">
        <f t="shared" ref="J12683:J12746" si="1587">SUMXMY2($D$3:$F$3,G12683:I12683)</f>
        <v>6.4133134189521179</v>
      </c>
      <c r="K12683">
        <f t="shared" ref="K12683:K12746" si="1588">SUMXMY2($D$4:$F$4,G12683:I12683)</f>
        <v>0.88650513432146394</v>
      </c>
      <c r="L12683">
        <f t="shared" ref="L12683:L12746" si="1589">SUMXMY2($D$5:$F$5,G12683:I12683)</f>
        <v>2.8404409879579005</v>
      </c>
      <c r="M12683">
        <f t="shared" ref="M12683:M12746" si="1590">MIN(J12683:L12683)</f>
        <v>0.88650513432146394</v>
      </c>
      <c r="N12683">
        <f t="shared" ref="N12683:N12746" si="1591">MATCH(M12683,J12683:L12683,0)</f>
        <v>2</v>
      </c>
    </row>
    <row r="12684" spans="1:14" x14ac:dyDescent="0.3">
      <c r="A12684">
        <v>12675</v>
      </c>
      <c r="B12684" t="s">
        <v>34673</v>
      </c>
      <c r="C12684" t="s">
        <v>19752</v>
      </c>
      <c r="D12684" s="5">
        <v>8.8361111111111104</v>
      </c>
      <c r="E12684" s="1">
        <v>107113</v>
      </c>
      <c r="F12684" s="1">
        <v>106348.9</v>
      </c>
      <c r="G12684">
        <f t="shared" si="1584"/>
        <v>-0.28591754919342638</v>
      </c>
      <c r="H12684">
        <f t="shared" si="1585"/>
        <v>1.743091873746536</v>
      </c>
      <c r="I12684">
        <f t="shared" si="1586"/>
        <v>1.2821986671991421</v>
      </c>
      <c r="J12684">
        <f t="shared" si="1587"/>
        <v>3.4403874511894528</v>
      </c>
      <c r="K12684">
        <f t="shared" si="1588"/>
        <v>12.238306018771056</v>
      </c>
      <c r="L12684">
        <f t="shared" si="1589"/>
        <v>2.1810086110007987</v>
      </c>
      <c r="M12684">
        <f t="shared" si="1590"/>
        <v>2.1810086110007987</v>
      </c>
      <c r="N12684">
        <f t="shared" si="1591"/>
        <v>3</v>
      </c>
    </row>
    <row r="12685" spans="1:14" x14ac:dyDescent="0.3">
      <c r="A12685">
        <v>12676</v>
      </c>
      <c r="B12685" t="s">
        <v>32751</v>
      </c>
      <c r="C12685" t="s">
        <v>19828</v>
      </c>
      <c r="D12685" s="5">
        <v>0.35555555555555557</v>
      </c>
      <c r="E12685" s="1">
        <v>33240</v>
      </c>
      <c r="F12685" s="1">
        <v>15601.1</v>
      </c>
      <c r="G12685">
        <f t="shared" si="1584"/>
        <v>-1.0868453759192616</v>
      </c>
      <c r="H12685">
        <f t="shared" si="1585"/>
        <v>-0.62026988517329462</v>
      </c>
      <c r="I12685">
        <f t="shared" si="1586"/>
        <v>-0.90549139472595586</v>
      </c>
      <c r="J12685">
        <f t="shared" si="1587"/>
        <v>12.985860481252759</v>
      </c>
      <c r="K12685">
        <f t="shared" si="1588"/>
        <v>0.61356964635254019</v>
      </c>
      <c r="L12685">
        <f t="shared" si="1589"/>
        <v>3.661327186006174</v>
      </c>
      <c r="M12685">
        <f t="shared" si="1590"/>
        <v>0.61356964635254019</v>
      </c>
      <c r="N12685">
        <f t="shared" si="1591"/>
        <v>2</v>
      </c>
    </row>
    <row r="12686" spans="1:14" x14ac:dyDescent="0.3">
      <c r="A12686">
        <v>12677</v>
      </c>
      <c r="B12686" t="s">
        <v>32785</v>
      </c>
      <c r="C12686" t="s">
        <v>19151</v>
      </c>
      <c r="D12686" s="5">
        <v>9.35</v>
      </c>
      <c r="E12686" s="1">
        <v>47907</v>
      </c>
      <c r="F12686" s="1">
        <v>51034.34</v>
      </c>
      <c r="G12686">
        <f t="shared" si="1584"/>
        <v>-0.23738441852055392</v>
      </c>
      <c r="H12686">
        <f t="shared" si="1585"/>
        <v>-0.15103989697629225</v>
      </c>
      <c r="I12686">
        <f t="shared" si="1586"/>
        <v>-5.1289452532240307E-2</v>
      </c>
      <c r="J12686">
        <f t="shared" si="1587"/>
        <v>5.4396200820313005</v>
      </c>
      <c r="K12686">
        <f t="shared" si="1588"/>
        <v>1.6250752590207456</v>
      </c>
      <c r="L12686">
        <f t="shared" si="1589"/>
        <v>0.91018541684667875</v>
      </c>
      <c r="M12686">
        <f t="shared" si="1590"/>
        <v>0.91018541684667875</v>
      </c>
      <c r="N12686">
        <f t="shared" si="1591"/>
        <v>3</v>
      </c>
    </row>
    <row r="12687" spans="1:14" x14ac:dyDescent="0.3">
      <c r="A12687">
        <v>12678</v>
      </c>
      <c r="B12687" t="s">
        <v>30055</v>
      </c>
      <c r="C12687" t="s">
        <v>19082</v>
      </c>
      <c r="D12687" s="5">
        <v>0.45555555555555555</v>
      </c>
      <c r="E12687" s="1">
        <v>115000</v>
      </c>
      <c r="F12687" s="1">
        <v>48983.88</v>
      </c>
      <c r="G12687">
        <f t="shared" si="1584"/>
        <v>-1.0774010910315677</v>
      </c>
      <c r="H12687">
        <f t="shared" si="1585"/>
        <v>1.9954145652928479</v>
      </c>
      <c r="I12687">
        <f t="shared" si="1586"/>
        <v>-0.10072063394242253</v>
      </c>
      <c r="J12687">
        <f t="shared" si="1587"/>
        <v>8.5807788702792056</v>
      </c>
      <c r="K12687">
        <f t="shared" si="1588"/>
        <v>9.2025573620362398</v>
      </c>
      <c r="L12687">
        <f t="shared" si="1589"/>
        <v>3.0001528163120166</v>
      </c>
      <c r="M12687">
        <f t="shared" si="1590"/>
        <v>3.0001528163120166</v>
      </c>
      <c r="N12687">
        <f t="shared" si="1591"/>
        <v>3</v>
      </c>
    </row>
    <row r="12688" spans="1:14" x14ac:dyDescent="0.3">
      <c r="A12688">
        <v>12679</v>
      </c>
      <c r="B12688" t="s">
        <v>15599</v>
      </c>
      <c r="C12688" t="s">
        <v>19045</v>
      </c>
      <c r="D12688" s="5">
        <v>20.175000000000001</v>
      </c>
      <c r="E12688" s="1">
        <v>12320</v>
      </c>
      <c r="F12688" s="1">
        <v>12086.68</v>
      </c>
      <c r="G12688">
        <f t="shared" si="1584"/>
        <v>0.78495942057233203</v>
      </c>
      <c r="H12688">
        <f t="shared" si="1585"/>
        <v>-1.2895472665792596</v>
      </c>
      <c r="I12688">
        <f t="shared" si="1586"/>
        <v>-0.99021478975515542</v>
      </c>
      <c r="J12688">
        <f t="shared" si="1587"/>
        <v>10.122702192313266</v>
      </c>
      <c r="K12688">
        <f t="shared" si="1588"/>
        <v>1.6338249335418207</v>
      </c>
      <c r="L12688">
        <f t="shared" si="1589"/>
        <v>7.4515668947221787</v>
      </c>
      <c r="M12688">
        <f t="shared" si="1590"/>
        <v>1.6338249335418207</v>
      </c>
      <c r="N12688">
        <f t="shared" si="1591"/>
        <v>2</v>
      </c>
    </row>
    <row r="12689" spans="1:14" x14ac:dyDescent="0.3">
      <c r="A12689">
        <v>12680</v>
      </c>
      <c r="B12689" t="s">
        <v>34864</v>
      </c>
      <c r="C12689" t="s">
        <v>19525</v>
      </c>
      <c r="D12689" s="5">
        <v>11.752777777777778</v>
      </c>
      <c r="E12689" s="1">
        <v>58812</v>
      </c>
      <c r="F12689" s="1">
        <v>59672.68</v>
      </c>
      <c r="G12689">
        <f t="shared" si="1584"/>
        <v>-1.0459239969015172E-2</v>
      </c>
      <c r="H12689">
        <f t="shared" si="1585"/>
        <v>0.19783533458355712</v>
      </c>
      <c r="I12689">
        <f t="shared" si="1586"/>
        <v>0.15695813660523808</v>
      </c>
      <c r="J12689">
        <f t="shared" si="1587"/>
        <v>3.6051225702305105</v>
      </c>
      <c r="K12689">
        <f t="shared" si="1588"/>
        <v>2.7824924198809171</v>
      </c>
      <c r="L12689">
        <f t="shared" si="1589"/>
        <v>0.58118033943007918</v>
      </c>
      <c r="M12689">
        <f t="shared" si="1590"/>
        <v>0.58118033943007918</v>
      </c>
      <c r="N12689">
        <f t="shared" si="1591"/>
        <v>3</v>
      </c>
    </row>
    <row r="12690" spans="1:14" x14ac:dyDescent="0.3">
      <c r="A12690">
        <v>12681</v>
      </c>
      <c r="B12690" t="s">
        <v>30055</v>
      </c>
      <c r="C12690" t="s">
        <v>19782</v>
      </c>
      <c r="D12690" s="5">
        <v>10.536111111111111</v>
      </c>
      <c r="E12690" s="1">
        <v>134419</v>
      </c>
      <c r="F12690" s="1">
        <v>132278.26</v>
      </c>
      <c r="G12690">
        <f t="shared" si="1584"/>
        <v>-0.12536470610262668</v>
      </c>
      <c r="H12690">
        <f t="shared" si="1585"/>
        <v>2.6166716145052016</v>
      </c>
      <c r="I12690">
        <f t="shared" si="1586"/>
        <v>1.9072871341821236</v>
      </c>
      <c r="J12690">
        <f t="shared" si="1587"/>
        <v>5.555070688846147</v>
      </c>
      <c r="K12690">
        <f t="shared" si="1588"/>
        <v>20.865543830634351</v>
      </c>
      <c r="L12690">
        <f t="shared" si="1589"/>
        <v>6.5449527733004782</v>
      </c>
      <c r="M12690">
        <f t="shared" si="1590"/>
        <v>5.555070688846147</v>
      </c>
      <c r="N12690">
        <f t="shared" si="1591"/>
        <v>1</v>
      </c>
    </row>
    <row r="12691" spans="1:14" x14ac:dyDescent="0.3">
      <c r="A12691">
        <v>12682</v>
      </c>
      <c r="B12691" t="s">
        <v>34732</v>
      </c>
      <c r="C12691" t="s">
        <v>19632</v>
      </c>
      <c r="D12691" s="5">
        <v>13.186111111111112</v>
      </c>
      <c r="E12691" s="1">
        <v>61381</v>
      </c>
      <c r="F12691" s="1">
        <v>61741.29</v>
      </c>
      <c r="G12691">
        <f t="shared" si="1584"/>
        <v>0.12490884342126689</v>
      </c>
      <c r="H12691">
        <f t="shared" si="1585"/>
        <v>0.28002336483364909</v>
      </c>
      <c r="I12691">
        <f t="shared" si="1586"/>
        <v>0.20682686663504463</v>
      </c>
      <c r="J12691">
        <f t="shared" si="1587"/>
        <v>3.0163999226732554</v>
      </c>
      <c r="K12691">
        <f t="shared" si="1588"/>
        <v>3.1933071881004977</v>
      </c>
      <c r="L12691">
        <f t="shared" si="1589"/>
        <v>0.67509820861483494</v>
      </c>
      <c r="M12691">
        <f t="shared" si="1590"/>
        <v>0.67509820861483494</v>
      </c>
      <c r="N12691">
        <f t="shared" si="1591"/>
        <v>3</v>
      </c>
    </row>
    <row r="12692" spans="1:14" x14ac:dyDescent="0.3">
      <c r="A12692">
        <v>12683</v>
      </c>
      <c r="B12692" t="s">
        <v>32697</v>
      </c>
      <c r="C12692" t="s">
        <v>19917</v>
      </c>
      <c r="D12692" s="5">
        <v>14.505555555555556</v>
      </c>
      <c r="E12692" s="1">
        <v>81795</v>
      </c>
      <c r="F12692" s="1">
        <v>104813.6</v>
      </c>
      <c r="G12692">
        <f t="shared" si="1584"/>
        <v>0.24952093568945288</v>
      </c>
      <c r="H12692">
        <f t="shared" si="1585"/>
        <v>0.93311267955742394</v>
      </c>
      <c r="I12692">
        <f t="shared" si="1586"/>
        <v>1.2451866343777009</v>
      </c>
      <c r="J12692">
        <f t="shared" si="1587"/>
        <v>1.3913331512087193</v>
      </c>
      <c r="K12692">
        <f t="shared" si="1588"/>
        <v>9.0392889253008732</v>
      </c>
      <c r="L12692">
        <f t="shared" si="1589"/>
        <v>1.3432599535932428</v>
      </c>
      <c r="M12692">
        <f t="shared" si="1590"/>
        <v>1.3432599535932428</v>
      </c>
      <c r="N12692">
        <f t="shared" si="1591"/>
        <v>3</v>
      </c>
    </row>
    <row r="12693" spans="1:14" x14ac:dyDescent="0.3">
      <c r="A12693">
        <v>12684</v>
      </c>
      <c r="B12693" t="s">
        <v>747</v>
      </c>
      <c r="C12693" t="s">
        <v>20094</v>
      </c>
      <c r="D12693" s="5">
        <v>16.991666666666667</v>
      </c>
      <c r="E12693" s="1">
        <v>99784</v>
      </c>
      <c r="F12693" s="1">
        <v>118578.93</v>
      </c>
      <c r="G12693">
        <f t="shared" si="1584"/>
        <v>0.48431635164740328</v>
      </c>
      <c r="H12693">
        <f t="shared" si="1585"/>
        <v>1.5086208446679357</v>
      </c>
      <c r="I12693">
        <f t="shared" si="1586"/>
        <v>1.5770324272246834</v>
      </c>
      <c r="J12693">
        <f t="shared" si="1587"/>
        <v>1.3294310975810488</v>
      </c>
      <c r="K12693">
        <f t="shared" si="1588"/>
        <v>13.364163884343135</v>
      </c>
      <c r="L12693">
        <f t="shared" si="1589"/>
        <v>3.1953780611879097</v>
      </c>
      <c r="M12693">
        <f t="shared" si="1590"/>
        <v>1.3294310975810488</v>
      </c>
      <c r="N12693">
        <f t="shared" si="1591"/>
        <v>1</v>
      </c>
    </row>
    <row r="12694" spans="1:14" x14ac:dyDescent="0.3">
      <c r="A12694">
        <v>12685</v>
      </c>
      <c r="B12694" t="s">
        <v>38422</v>
      </c>
      <c r="C12694" t="s">
        <v>31612</v>
      </c>
      <c r="D12694" s="5">
        <v>13.647222222222222</v>
      </c>
      <c r="E12694">
        <v>0</v>
      </c>
      <c r="F12694">
        <v>225</v>
      </c>
      <c r="G12694">
        <f t="shared" si="1584"/>
        <v>0.16845749040341182</v>
      </c>
      <c r="H12694">
        <f t="shared" si="1585"/>
        <v>-1.6836914988412812</v>
      </c>
      <c r="I12694">
        <f t="shared" si="1586"/>
        <v>-1.2761686030017101</v>
      </c>
      <c r="J12694">
        <f t="shared" si="1587"/>
        <v>14.537868313345482</v>
      </c>
      <c r="K12694">
        <f t="shared" si="1588"/>
        <v>1.1597271153535704</v>
      </c>
      <c r="L12694">
        <f t="shared" si="1589"/>
        <v>8.6749019106547305</v>
      </c>
      <c r="M12694">
        <f t="shared" si="1590"/>
        <v>1.1597271153535704</v>
      </c>
      <c r="N12694">
        <f t="shared" si="1591"/>
        <v>2</v>
      </c>
    </row>
    <row r="12695" spans="1:14" x14ac:dyDescent="0.3">
      <c r="A12695">
        <v>12686</v>
      </c>
      <c r="B12695" t="s">
        <v>32704</v>
      </c>
      <c r="C12695" t="s">
        <v>19142</v>
      </c>
      <c r="D12695" s="5">
        <v>0.22777777777777777</v>
      </c>
      <c r="E12695" s="1">
        <v>53512</v>
      </c>
      <c r="F12695" s="1">
        <v>10300.120000000001</v>
      </c>
      <c r="G12695">
        <f t="shared" si="1584"/>
        <v>-1.0989130732757597</v>
      </c>
      <c r="H12695">
        <f t="shared" si="1585"/>
        <v>2.8276533366940745E-2</v>
      </c>
      <c r="I12695">
        <f t="shared" si="1586"/>
        <v>-1.0332840383433626</v>
      </c>
      <c r="J12695">
        <f t="shared" si="1587"/>
        <v>11.855875027173212</v>
      </c>
      <c r="K12695">
        <f t="shared" si="1588"/>
        <v>1.1718786625653725</v>
      </c>
      <c r="L12695">
        <f t="shared" si="1589"/>
        <v>3.0619428746427415</v>
      </c>
      <c r="M12695">
        <f t="shared" si="1590"/>
        <v>1.1718786625653725</v>
      </c>
      <c r="N12695">
        <f t="shared" si="1591"/>
        <v>2</v>
      </c>
    </row>
    <row r="12696" spans="1:14" x14ac:dyDescent="0.3">
      <c r="A12696">
        <v>12687</v>
      </c>
      <c r="B12696" t="s">
        <v>35639</v>
      </c>
      <c r="C12696" t="s">
        <v>19624</v>
      </c>
      <c r="D12696" s="5">
        <v>31.327777777777779</v>
      </c>
      <c r="E12696" s="1">
        <v>83323</v>
      </c>
      <c r="F12696" s="1">
        <v>80248.34</v>
      </c>
      <c r="G12696">
        <f t="shared" si="1584"/>
        <v>1.838259526797104</v>
      </c>
      <c r="H12696">
        <f t="shared" si="1585"/>
        <v>0.98199680187044092</v>
      </c>
      <c r="I12696">
        <f t="shared" si="1586"/>
        <v>0.65298301984813489</v>
      </c>
      <c r="J12696">
        <f t="shared" si="1587"/>
        <v>0.37668921458482579</v>
      </c>
      <c r="K12696">
        <f t="shared" si="1588"/>
        <v>11.161979843722017</v>
      </c>
      <c r="L12696">
        <f t="shared" si="1589"/>
        <v>6.1121239540704746</v>
      </c>
      <c r="M12696">
        <f t="shared" si="1590"/>
        <v>0.37668921458482579</v>
      </c>
      <c r="N12696">
        <f t="shared" si="1591"/>
        <v>1</v>
      </c>
    </row>
    <row r="12697" spans="1:14" x14ac:dyDescent="0.3">
      <c r="A12697">
        <v>12688</v>
      </c>
      <c r="B12697" t="s">
        <v>25632</v>
      </c>
      <c r="C12697" t="s">
        <v>19568</v>
      </c>
      <c r="D12697" s="5">
        <v>1.3611111111111112</v>
      </c>
      <c r="E12697" s="1">
        <v>41905</v>
      </c>
      <c r="F12697" s="1">
        <v>49306.77</v>
      </c>
      <c r="G12697">
        <f t="shared" si="1584"/>
        <v>-0.99187784454855998</v>
      </c>
      <c r="H12697">
        <f t="shared" si="1585"/>
        <v>-0.34305724129744913</v>
      </c>
      <c r="I12697">
        <f t="shared" si="1586"/>
        <v>-9.2936607838263602E-2</v>
      </c>
      <c r="J12697">
        <f t="shared" si="1587"/>
        <v>9.0904618684918468</v>
      </c>
      <c r="K12697">
        <f t="shared" si="1588"/>
        <v>1.7225945303826056</v>
      </c>
      <c r="L12697">
        <f t="shared" si="1589"/>
        <v>1.2937102149522737</v>
      </c>
      <c r="M12697">
        <f t="shared" si="1590"/>
        <v>1.2937102149522737</v>
      </c>
      <c r="N12697">
        <f t="shared" si="1591"/>
        <v>3</v>
      </c>
    </row>
    <row r="12698" spans="1:14" x14ac:dyDescent="0.3">
      <c r="A12698">
        <v>12689</v>
      </c>
      <c r="B12698" t="s">
        <v>32689</v>
      </c>
      <c r="C12698" t="s">
        <v>19382</v>
      </c>
      <c r="D12698" s="5">
        <v>24.986111111111111</v>
      </c>
      <c r="E12698" s="1">
        <v>106415</v>
      </c>
      <c r="F12698" s="1">
        <v>111829.75999999999</v>
      </c>
      <c r="G12698">
        <f t="shared" si="1584"/>
        <v>1.23933446016917</v>
      </c>
      <c r="H12698">
        <f t="shared" si="1585"/>
        <v>1.7207612995485742</v>
      </c>
      <c r="I12698">
        <f t="shared" si="1586"/>
        <v>1.4143277430864121</v>
      </c>
      <c r="J12698">
        <f t="shared" si="1587"/>
        <v>0.6115801854959082</v>
      </c>
      <c r="K12698">
        <f t="shared" si="1588"/>
        <v>15.347761975784387</v>
      </c>
      <c r="L12698">
        <f t="shared" si="1589"/>
        <v>5.5566749538817923</v>
      </c>
      <c r="M12698">
        <f t="shared" si="1590"/>
        <v>0.6115801854959082</v>
      </c>
      <c r="N12698">
        <f t="shared" si="1591"/>
        <v>1</v>
      </c>
    </row>
    <row r="12699" spans="1:14" x14ac:dyDescent="0.3">
      <c r="A12699">
        <v>12690</v>
      </c>
      <c r="B12699" t="s">
        <v>35293</v>
      </c>
      <c r="C12699" t="s">
        <v>21900</v>
      </c>
      <c r="D12699" s="5">
        <v>11.577777777777778</v>
      </c>
      <c r="E12699" s="1">
        <v>32305</v>
      </c>
      <c r="F12699" s="1">
        <v>32861.01</v>
      </c>
      <c r="G12699">
        <f t="shared" si="1584"/>
        <v>-2.6986738522479906E-2</v>
      </c>
      <c r="H12699">
        <f t="shared" si="1585"/>
        <v>-0.65018261708603731</v>
      </c>
      <c r="I12699">
        <f t="shared" si="1586"/>
        <v>-0.48940049691111487</v>
      </c>
      <c r="J12699">
        <f t="shared" si="1587"/>
        <v>7.4120539333163755</v>
      </c>
      <c r="K12699">
        <f t="shared" si="1588"/>
        <v>0.58333237776447378</v>
      </c>
      <c r="L12699">
        <f t="shared" si="1589"/>
        <v>2.7200156795382782</v>
      </c>
      <c r="M12699">
        <f t="shared" si="1590"/>
        <v>0.58333237776447378</v>
      </c>
      <c r="N12699">
        <f t="shared" si="1591"/>
        <v>2</v>
      </c>
    </row>
    <row r="12700" spans="1:14" x14ac:dyDescent="0.3">
      <c r="A12700">
        <v>12691</v>
      </c>
      <c r="B12700" t="s">
        <v>21408</v>
      </c>
      <c r="C12700" t="s">
        <v>22024</v>
      </c>
      <c r="D12700" s="5">
        <v>9.0222222222222221</v>
      </c>
      <c r="E12700" s="1">
        <v>38002</v>
      </c>
      <c r="F12700" s="1">
        <v>1753.94</v>
      </c>
      <c r="G12700">
        <f t="shared" si="1584"/>
        <v>-0.26834068565244013</v>
      </c>
      <c r="H12700">
        <f t="shared" si="1585"/>
        <v>-0.46792290189149699</v>
      </c>
      <c r="I12700">
        <f t="shared" si="1586"/>
        <v>-1.2393098930023518</v>
      </c>
      <c r="J12700">
        <f t="shared" si="1587"/>
        <v>10.527425598201582</v>
      </c>
      <c r="K12700">
        <f t="shared" si="1588"/>
        <v>9.4308625644774477E-2</v>
      </c>
      <c r="L12700">
        <f t="shared" si="1589"/>
        <v>4.2921864263712015</v>
      </c>
      <c r="M12700">
        <f t="shared" si="1590"/>
        <v>9.4308625644774477E-2</v>
      </c>
      <c r="N12700">
        <f t="shared" si="1591"/>
        <v>2</v>
      </c>
    </row>
    <row r="12701" spans="1:14" x14ac:dyDescent="0.3">
      <c r="A12701">
        <v>12692</v>
      </c>
      <c r="B12701" t="s">
        <v>38552</v>
      </c>
      <c r="C12701" t="s">
        <v>22024</v>
      </c>
      <c r="D12701" s="5">
        <v>1.6666666666666666E-2</v>
      </c>
      <c r="E12701" s="1">
        <v>32433</v>
      </c>
      <c r="F12701">
        <v>0</v>
      </c>
      <c r="G12701">
        <f t="shared" si="1584"/>
        <v>-1.1188510080386693</v>
      </c>
      <c r="H12701">
        <f t="shared" si="1585"/>
        <v>-0.64608761207552279</v>
      </c>
      <c r="I12701">
        <f t="shared" si="1586"/>
        <v>-1.2815927594433336</v>
      </c>
      <c r="J12701">
        <f t="shared" si="1587"/>
        <v>14.879544329795237</v>
      </c>
      <c r="K12701">
        <f t="shared" si="1588"/>
        <v>0.59840156445149473</v>
      </c>
      <c r="L12701">
        <f t="shared" si="1589"/>
        <v>5.0080465175671662</v>
      </c>
      <c r="M12701">
        <f t="shared" si="1590"/>
        <v>0.59840156445149473</v>
      </c>
      <c r="N12701">
        <f t="shared" si="1591"/>
        <v>2</v>
      </c>
    </row>
    <row r="12702" spans="1:14" x14ac:dyDescent="0.3">
      <c r="A12702">
        <v>12693</v>
      </c>
      <c r="B12702" t="s">
        <v>34599</v>
      </c>
      <c r="C12702" t="s">
        <v>19788</v>
      </c>
      <c r="D12702" s="5">
        <v>12.55</v>
      </c>
      <c r="E12702" s="1">
        <v>71937</v>
      </c>
      <c r="F12702" s="1">
        <v>83886.1</v>
      </c>
      <c r="G12702">
        <f t="shared" si="1584"/>
        <v>6.4832697885657223E-2</v>
      </c>
      <c r="H12702">
        <f t="shared" si="1585"/>
        <v>0.61773330929451753</v>
      </c>
      <c r="I12702">
        <f t="shared" si="1586"/>
        <v>0.74067981690182294</v>
      </c>
      <c r="J12702">
        <f t="shared" si="1587"/>
        <v>2.1195217546086451</v>
      </c>
      <c r="K12702">
        <f t="shared" si="1588"/>
        <v>5.7033247307544137</v>
      </c>
      <c r="L12702">
        <f t="shared" si="1589"/>
        <v>0.46355165911909169</v>
      </c>
      <c r="M12702">
        <f t="shared" si="1590"/>
        <v>0.46355165911909169</v>
      </c>
      <c r="N12702">
        <f t="shared" si="1591"/>
        <v>3</v>
      </c>
    </row>
    <row r="12703" spans="1:14" x14ac:dyDescent="0.3">
      <c r="A12703">
        <v>12694</v>
      </c>
      <c r="B12703" t="s">
        <v>34594</v>
      </c>
      <c r="C12703" t="s">
        <v>31426</v>
      </c>
      <c r="D12703" s="5">
        <v>11.611111111111111</v>
      </c>
      <c r="E12703" s="1">
        <v>54029</v>
      </c>
      <c r="F12703" s="1">
        <v>72580.59</v>
      </c>
      <c r="G12703">
        <f t="shared" si="1584"/>
        <v>-2.3838643559915218E-2</v>
      </c>
      <c r="H12703">
        <f t="shared" si="1585"/>
        <v>4.4816514542222005E-2</v>
      </c>
      <c r="I12703">
        <f t="shared" si="1586"/>
        <v>0.468133795158102</v>
      </c>
      <c r="J12703">
        <f t="shared" si="1587"/>
        <v>3.4338454083781289</v>
      </c>
      <c r="K12703">
        <f t="shared" si="1588"/>
        <v>3.4278410775881989</v>
      </c>
      <c r="L12703">
        <f t="shared" si="1589"/>
        <v>0.51191983674198227</v>
      </c>
      <c r="M12703">
        <f t="shared" si="1590"/>
        <v>0.51191983674198227</v>
      </c>
      <c r="N12703">
        <f t="shared" si="1591"/>
        <v>3</v>
      </c>
    </row>
    <row r="12704" spans="1:14" x14ac:dyDescent="0.3">
      <c r="A12704">
        <v>12695</v>
      </c>
      <c r="B12704" t="s">
        <v>34660</v>
      </c>
      <c r="C12704" t="s">
        <v>19355</v>
      </c>
      <c r="D12704" s="5">
        <v>13.411111111111111</v>
      </c>
      <c r="E12704" s="1">
        <v>6240</v>
      </c>
      <c r="F12704" s="1">
        <v>4391.41</v>
      </c>
      <c r="G12704">
        <f t="shared" si="1584"/>
        <v>0.14615848441857857</v>
      </c>
      <c r="H12704">
        <f t="shared" si="1585"/>
        <v>-1.4840600045786989</v>
      </c>
      <c r="I12704">
        <f t="shared" si="1586"/>
        <v>-1.175727449046404</v>
      </c>
      <c r="J12704">
        <f t="shared" si="1587"/>
        <v>13.084514383769582</v>
      </c>
      <c r="K12704">
        <f t="shared" si="1588"/>
        <v>0.79300365302633835</v>
      </c>
      <c r="L12704">
        <f t="shared" si="1589"/>
        <v>7.4558944452205473</v>
      </c>
      <c r="M12704">
        <f t="shared" si="1590"/>
        <v>0.79300365302633835</v>
      </c>
      <c r="N12704">
        <f t="shared" si="1591"/>
        <v>2</v>
      </c>
    </row>
    <row r="12705" spans="1:14" x14ac:dyDescent="0.3">
      <c r="A12705">
        <v>12696</v>
      </c>
      <c r="B12705" t="s">
        <v>34649</v>
      </c>
      <c r="C12705" t="s">
        <v>19313</v>
      </c>
      <c r="D12705" s="5">
        <v>4.0777777777777775</v>
      </c>
      <c r="E12705" s="1">
        <v>50387</v>
      </c>
      <c r="F12705" s="1">
        <v>52044.91</v>
      </c>
      <c r="G12705">
        <f t="shared" si="1584"/>
        <v>-0.73530810509953703</v>
      </c>
      <c r="H12705">
        <f t="shared" si="1585"/>
        <v>-7.1699174897573631E-2</v>
      </c>
      <c r="I12705">
        <f t="shared" si="1586"/>
        <v>-2.692727575352323E-2</v>
      </c>
      <c r="J12705">
        <f t="shared" si="1587"/>
        <v>7.0974954379548976</v>
      </c>
      <c r="K12705">
        <f t="shared" si="1588"/>
        <v>1.9066597925479825</v>
      </c>
      <c r="L12705">
        <f t="shared" si="1589"/>
        <v>0.69177978741082868</v>
      </c>
      <c r="M12705">
        <f t="shared" si="1590"/>
        <v>0.69177978741082868</v>
      </c>
      <c r="N12705">
        <f t="shared" si="1591"/>
        <v>3</v>
      </c>
    </row>
    <row r="12706" spans="1:14" x14ac:dyDescent="0.3">
      <c r="A12706">
        <v>12697</v>
      </c>
      <c r="B12706" t="s">
        <v>34559</v>
      </c>
      <c r="C12706" t="s">
        <v>19036</v>
      </c>
      <c r="D12706" s="5">
        <v>14.069444444444445</v>
      </c>
      <c r="E12706" s="1">
        <v>92883</v>
      </c>
      <c r="F12706" s="1">
        <v>93462.69</v>
      </c>
      <c r="G12706">
        <f t="shared" si="1584"/>
        <v>0.20833335992923135</v>
      </c>
      <c r="H12706">
        <f t="shared" si="1585"/>
        <v>1.2878424885932434</v>
      </c>
      <c r="I12706">
        <f t="shared" si="1586"/>
        <v>0.97154613840087045</v>
      </c>
      <c r="J12706">
        <f t="shared" si="1587"/>
        <v>1.540078189900463</v>
      </c>
      <c r="K12706">
        <f t="shared" si="1588"/>
        <v>9.0659217942677657</v>
      </c>
      <c r="L12706">
        <f t="shared" si="1589"/>
        <v>1.4323757167458619</v>
      </c>
      <c r="M12706">
        <f t="shared" si="1590"/>
        <v>1.4323757167458619</v>
      </c>
      <c r="N12706">
        <f t="shared" si="1591"/>
        <v>3</v>
      </c>
    </row>
    <row r="12707" spans="1:14" x14ac:dyDescent="0.3">
      <c r="A12707">
        <v>12698</v>
      </c>
      <c r="B12707" t="s">
        <v>32689</v>
      </c>
      <c r="C12707" t="s">
        <v>19133</v>
      </c>
      <c r="D12707" s="5">
        <v>13.141666666666667</v>
      </c>
      <c r="E12707" s="1">
        <v>92212</v>
      </c>
      <c r="F12707" s="1">
        <v>131095.75</v>
      </c>
      <c r="G12707">
        <f t="shared" si="1584"/>
        <v>0.12071138347118063</v>
      </c>
      <c r="H12707">
        <f t="shared" si="1585"/>
        <v>1.2663757045146868</v>
      </c>
      <c r="I12707">
        <f t="shared" si="1586"/>
        <v>1.8787799375875278</v>
      </c>
      <c r="J12707">
        <f t="shared" si="1587"/>
        <v>2.3466916757918268</v>
      </c>
      <c r="K12707">
        <f t="shared" si="1588"/>
        <v>13.593159736437533</v>
      </c>
      <c r="L12707">
        <f t="shared" si="1589"/>
        <v>2.8081988432532077</v>
      </c>
      <c r="M12707">
        <f t="shared" si="1590"/>
        <v>2.3466916757918268</v>
      </c>
      <c r="N12707">
        <f t="shared" si="1591"/>
        <v>1</v>
      </c>
    </row>
    <row r="12708" spans="1:14" x14ac:dyDescent="0.3">
      <c r="A12708">
        <v>12699</v>
      </c>
      <c r="B12708" t="s">
        <v>32697</v>
      </c>
      <c r="C12708" t="s">
        <v>19439</v>
      </c>
      <c r="D12708" s="5">
        <v>12.738888888888889</v>
      </c>
      <c r="E12708" s="1">
        <v>80295</v>
      </c>
      <c r="F12708" s="1">
        <v>77805.100000000006</v>
      </c>
      <c r="G12708">
        <f t="shared" si="1584"/>
        <v>8.2671902673523784E-2</v>
      </c>
      <c r="H12708">
        <f t="shared" si="1585"/>
        <v>0.88512433959045711</v>
      </c>
      <c r="I12708">
        <f t="shared" si="1586"/>
        <v>0.59408294880621593</v>
      </c>
      <c r="J12708">
        <f t="shared" si="1587"/>
        <v>2.0488895411339216</v>
      </c>
      <c r="K12708">
        <f t="shared" si="1588"/>
        <v>5.984560920341524</v>
      </c>
      <c r="L12708">
        <f t="shared" si="1589"/>
        <v>0.60521986466293942</v>
      </c>
      <c r="M12708">
        <f t="shared" si="1590"/>
        <v>0.60521986466293942</v>
      </c>
      <c r="N12708">
        <f t="shared" si="1591"/>
        <v>3</v>
      </c>
    </row>
    <row r="12709" spans="1:14" x14ac:dyDescent="0.3">
      <c r="A12709">
        <v>12700</v>
      </c>
      <c r="B12709" t="s">
        <v>32751</v>
      </c>
      <c r="C12709" t="s">
        <v>20568</v>
      </c>
      <c r="D12709" s="5">
        <v>2.2444444444444445</v>
      </c>
      <c r="E12709" s="1">
        <v>33240</v>
      </c>
      <c r="F12709" s="1">
        <v>32462.53</v>
      </c>
      <c r="G12709">
        <f t="shared" si="1584"/>
        <v>-0.90845332804059553</v>
      </c>
      <c r="H12709">
        <f t="shared" si="1585"/>
        <v>-0.62026988517329462</v>
      </c>
      <c r="I12709">
        <f t="shared" si="1586"/>
        <v>-0.49900679850603968</v>
      </c>
      <c r="J12709">
        <f t="shared" si="1587"/>
        <v>10.663266648202695</v>
      </c>
      <c r="K12709">
        <f t="shared" si="1588"/>
        <v>0.76559810534223005</v>
      </c>
      <c r="L12709">
        <f t="shared" si="1589"/>
        <v>2.4735922560024219</v>
      </c>
      <c r="M12709">
        <f t="shared" si="1590"/>
        <v>0.76559810534223005</v>
      </c>
      <c r="N12709">
        <f t="shared" si="1591"/>
        <v>2</v>
      </c>
    </row>
    <row r="12710" spans="1:14" x14ac:dyDescent="0.3">
      <c r="A12710">
        <v>12701</v>
      </c>
      <c r="B12710" t="s">
        <v>34662</v>
      </c>
      <c r="C12710" t="s">
        <v>25183</v>
      </c>
      <c r="D12710" s="5">
        <v>36.894444444444446</v>
      </c>
      <c r="E12710" s="1">
        <v>41995</v>
      </c>
      <c r="F12710" s="1">
        <v>40218.22</v>
      </c>
      <c r="G12710">
        <f t="shared" si="1584"/>
        <v>2.3639913855454089</v>
      </c>
      <c r="H12710">
        <f t="shared" si="1585"/>
        <v>-0.3401779408994311</v>
      </c>
      <c r="I12710">
        <f t="shared" si="1586"/>
        <v>-0.31203757240500068</v>
      </c>
      <c r="J12710">
        <f t="shared" si="1587"/>
        <v>4.7546937010270733</v>
      </c>
      <c r="K12710">
        <f t="shared" si="1588"/>
        <v>8.3287872113898622</v>
      </c>
      <c r="L12710">
        <f t="shared" si="1589"/>
        <v>10.136380935588448</v>
      </c>
      <c r="M12710">
        <f t="shared" si="1590"/>
        <v>4.7546937010270733</v>
      </c>
      <c r="N12710">
        <f t="shared" si="1591"/>
        <v>1</v>
      </c>
    </row>
    <row r="12711" spans="1:14" x14ac:dyDescent="0.3">
      <c r="A12711">
        <v>12702</v>
      </c>
      <c r="B12711" t="s">
        <v>32751</v>
      </c>
      <c r="C12711" t="s">
        <v>31438</v>
      </c>
      <c r="D12711" s="5">
        <v>4.7555555555555555</v>
      </c>
      <c r="E12711" s="1">
        <v>35615</v>
      </c>
      <c r="F12711" s="1">
        <v>34656.239999999998</v>
      </c>
      <c r="G12711">
        <f t="shared" si="1584"/>
        <v>-0.6712968408607215</v>
      </c>
      <c r="H12711">
        <f t="shared" si="1585"/>
        <v>-0.54428834689226369</v>
      </c>
      <c r="I12711">
        <f t="shared" si="1586"/>
        <v>-0.4461222374946906</v>
      </c>
      <c r="J12711">
        <f t="shared" si="1587"/>
        <v>9.206492339599734</v>
      </c>
      <c r="K12711">
        <f t="shared" si="1588"/>
        <v>0.6615826459292885</v>
      </c>
      <c r="L12711">
        <f t="shared" si="1589"/>
        <v>2.1023134355213364</v>
      </c>
      <c r="M12711">
        <f t="shared" si="1590"/>
        <v>0.6615826459292885</v>
      </c>
      <c r="N12711">
        <f t="shared" si="1591"/>
        <v>2</v>
      </c>
    </row>
    <row r="12712" spans="1:14" x14ac:dyDescent="0.3">
      <c r="A12712">
        <v>12703</v>
      </c>
      <c r="B12712" t="s">
        <v>32751</v>
      </c>
      <c r="C12712" t="s">
        <v>19664</v>
      </c>
      <c r="D12712" s="5">
        <v>7.822222222222222</v>
      </c>
      <c r="E12712" s="1">
        <v>33933</v>
      </c>
      <c r="F12712" s="1">
        <v>49519.49</v>
      </c>
      <c r="G12712">
        <f t="shared" si="1584"/>
        <v>-0.38167210430476928</v>
      </c>
      <c r="H12712">
        <f t="shared" si="1585"/>
        <v>-0.59809927210855585</v>
      </c>
      <c r="I12712">
        <f t="shared" si="1586"/>
        <v>-8.7808489801543058E-2</v>
      </c>
      <c r="J12712">
        <f t="shared" si="1587"/>
        <v>7.2772791059264446</v>
      </c>
      <c r="K12712">
        <f t="shared" si="1588"/>
        <v>1.1924214195171319</v>
      </c>
      <c r="L12712">
        <f t="shared" si="1589"/>
        <v>1.6431130520654533</v>
      </c>
      <c r="M12712">
        <f t="shared" si="1590"/>
        <v>1.1924214195171319</v>
      </c>
      <c r="N12712">
        <f t="shared" si="1591"/>
        <v>2</v>
      </c>
    </row>
    <row r="12713" spans="1:14" x14ac:dyDescent="0.3">
      <c r="A12713">
        <v>12704</v>
      </c>
      <c r="B12713" t="s">
        <v>34624</v>
      </c>
      <c r="C12713" t="s">
        <v>20132</v>
      </c>
      <c r="D12713" s="5">
        <v>17.286111111111111</v>
      </c>
      <c r="E12713" s="1">
        <v>52689</v>
      </c>
      <c r="F12713" s="1">
        <v>74858.070000000007</v>
      </c>
      <c r="G12713">
        <f t="shared" si="1584"/>
        <v>0.5121245238167248</v>
      </c>
      <c r="H12713">
        <f t="shared" si="1585"/>
        <v>1.9469308383982386E-3</v>
      </c>
      <c r="I12713">
        <f t="shared" si="1586"/>
        <v>0.52303782988107261</v>
      </c>
      <c r="J12713">
        <f t="shared" si="1587"/>
        <v>2.1984147584756584</v>
      </c>
      <c r="K12713">
        <f t="shared" si="1588"/>
        <v>4.192715595484227</v>
      </c>
      <c r="L12713">
        <f t="shared" si="1589"/>
        <v>1.4270779982805317</v>
      </c>
      <c r="M12713">
        <f t="shared" si="1590"/>
        <v>1.4270779982805317</v>
      </c>
      <c r="N12713">
        <f t="shared" si="1591"/>
        <v>3</v>
      </c>
    </row>
    <row r="12714" spans="1:14" x14ac:dyDescent="0.3">
      <c r="A12714">
        <v>12705</v>
      </c>
      <c r="B12714" t="s">
        <v>34749</v>
      </c>
      <c r="C12714" t="s">
        <v>20116</v>
      </c>
      <c r="D12714" s="5">
        <v>17.788888888888888</v>
      </c>
      <c r="E12714" s="1">
        <v>49179</v>
      </c>
      <c r="F12714" s="1">
        <v>52890.54</v>
      </c>
      <c r="G12714">
        <f t="shared" si="1584"/>
        <v>0.55960828950207553</v>
      </c>
      <c r="H12714">
        <f t="shared" si="1585"/>
        <v>-0.11034578468430431</v>
      </c>
      <c r="I12714">
        <f t="shared" si="1586"/>
        <v>-6.5413672569457383E-3</v>
      </c>
      <c r="J12714">
        <f t="shared" si="1587"/>
        <v>3.2449386404702611</v>
      </c>
      <c r="K12714">
        <f t="shared" si="1588"/>
        <v>2.6098077801958239</v>
      </c>
      <c r="L12714">
        <f t="shared" si="1589"/>
        <v>1.9897476665455109</v>
      </c>
      <c r="M12714">
        <f t="shared" si="1590"/>
        <v>1.9897476665455109</v>
      </c>
      <c r="N12714">
        <f t="shared" si="1591"/>
        <v>3</v>
      </c>
    </row>
    <row r="12715" spans="1:14" x14ac:dyDescent="0.3">
      <c r="A12715">
        <v>12706</v>
      </c>
      <c r="B12715" t="s">
        <v>32697</v>
      </c>
      <c r="C12715" t="s">
        <v>19405</v>
      </c>
      <c r="D12715" s="5">
        <v>10.555555555555555</v>
      </c>
      <c r="E12715" s="1">
        <v>78791</v>
      </c>
      <c r="F12715" s="1">
        <v>84562.65</v>
      </c>
      <c r="G12715">
        <f t="shared" si="1584"/>
        <v>-0.12352831737446399</v>
      </c>
      <c r="H12715">
        <f t="shared" si="1585"/>
        <v>0.83700803071691166</v>
      </c>
      <c r="I12715">
        <f t="shared" si="1586"/>
        <v>0.75698965263773499</v>
      </c>
      <c r="J12715">
        <f t="shared" si="1587"/>
        <v>2.5204011341669466</v>
      </c>
      <c r="K12715">
        <f t="shared" si="1588"/>
        <v>6.2897639733044937</v>
      </c>
      <c r="L12715">
        <f t="shared" si="1589"/>
        <v>0.36967626608405935</v>
      </c>
      <c r="M12715">
        <f t="shared" si="1590"/>
        <v>0.36967626608405935</v>
      </c>
      <c r="N12715">
        <f t="shared" si="1591"/>
        <v>3</v>
      </c>
    </row>
    <row r="12716" spans="1:14" x14ac:dyDescent="0.3">
      <c r="A12716">
        <v>12707</v>
      </c>
      <c r="B12716" t="s">
        <v>38461</v>
      </c>
      <c r="C12716" t="s">
        <v>20788</v>
      </c>
      <c r="D12716" s="5">
        <v>13.025</v>
      </c>
      <c r="E12716" s="1">
        <v>39205</v>
      </c>
      <c r="F12716" s="1">
        <v>39056.089999999997</v>
      </c>
      <c r="G12716">
        <f t="shared" si="1584"/>
        <v>0.10969305110220415</v>
      </c>
      <c r="H12716">
        <f t="shared" si="1585"/>
        <v>-0.42943625323798956</v>
      </c>
      <c r="I12716">
        <f t="shared" si="1586"/>
        <v>-0.34005346096279515</v>
      </c>
      <c r="J12716">
        <f t="shared" si="1587"/>
        <v>5.8927627584214672</v>
      </c>
      <c r="K12716">
        <f t="shared" si="1588"/>
        <v>1.0122211813523199</v>
      </c>
      <c r="L12716">
        <f t="shared" si="1589"/>
        <v>2.1439996047437186</v>
      </c>
      <c r="M12716">
        <f t="shared" si="1590"/>
        <v>1.0122211813523199</v>
      </c>
      <c r="N12716">
        <f t="shared" si="1591"/>
        <v>2</v>
      </c>
    </row>
    <row r="12717" spans="1:14" x14ac:dyDescent="0.3">
      <c r="A12717">
        <v>12708</v>
      </c>
      <c r="B12717" t="s">
        <v>38422</v>
      </c>
      <c r="C12717" t="s">
        <v>31612</v>
      </c>
      <c r="D12717" s="5">
        <v>13.647222222222222</v>
      </c>
      <c r="E12717">
        <v>0</v>
      </c>
      <c r="F12717">
        <v>225</v>
      </c>
      <c r="G12717">
        <f t="shared" si="1584"/>
        <v>0.16845749040341182</v>
      </c>
      <c r="H12717">
        <f t="shared" si="1585"/>
        <v>-1.6836914988412812</v>
      </c>
      <c r="I12717">
        <f t="shared" si="1586"/>
        <v>-1.2761686030017101</v>
      </c>
      <c r="J12717">
        <f t="shared" si="1587"/>
        <v>14.537868313345482</v>
      </c>
      <c r="K12717">
        <f t="shared" si="1588"/>
        <v>1.1597271153535704</v>
      </c>
      <c r="L12717">
        <f t="shared" si="1589"/>
        <v>8.6749019106547305</v>
      </c>
      <c r="M12717">
        <f t="shared" si="1590"/>
        <v>1.1597271153535704</v>
      </c>
      <c r="N12717">
        <f t="shared" si="1591"/>
        <v>2</v>
      </c>
    </row>
    <row r="12718" spans="1:14" x14ac:dyDescent="0.3">
      <c r="A12718">
        <v>12709</v>
      </c>
      <c r="B12718" t="s">
        <v>35794</v>
      </c>
      <c r="C12718" t="s">
        <v>21124</v>
      </c>
      <c r="D12718" s="5">
        <v>1.625</v>
      </c>
      <c r="E12718" s="1">
        <v>45383</v>
      </c>
      <c r="F12718" s="1">
        <v>43911.360000000001</v>
      </c>
      <c r="G12718">
        <f t="shared" si="1584"/>
        <v>-0.9669554260949228</v>
      </c>
      <c r="H12718">
        <f t="shared" si="1585"/>
        <v>-0.23178827702737523</v>
      </c>
      <c r="I12718">
        <f t="shared" si="1586"/>
        <v>-0.2230057096458147</v>
      </c>
      <c r="J12718">
        <f t="shared" si="1587"/>
        <v>9.0042807364868445</v>
      </c>
      <c r="K12718">
        <f t="shared" si="1588"/>
        <v>1.5322465085795876</v>
      </c>
      <c r="L12718">
        <f t="shared" si="1589"/>
        <v>1.2939952100262753</v>
      </c>
      <c r="M12718">
        <f t="shared" si="1590"/>
        <v>1.2939952100262753</v>
      </c>
      <c r="N12718">
        <f t="shared" si="1591"/>
        <v>3</v>
      </c>
    </row>
    <row r="12719" spans="1:14" x14ac:dyDescent="0.3">
      <c r="A12719">
        <v>12710</v>
      </c>
      <c r="B12719" t="s">
        <v>32697</v>
      </c>
      <c r="C12719" t="s">
        <v>19006</v>
      </c>
      <c r="D12719" s="5">
        <v>7.5277777777777777</v>
      </c>
      <c r="E12719" s="1">
        <v>75806</v>
      </c>
      <c r="F12719" s="1">
        <v>90337.56</v>
      </c>
      <c r="G12719">
        <f t="shared" si="1584"/>
        <v>-0.40948027647409074</v>
      </c>
      <c r="H12719">
        <f t="shared" si="1585"/>
        <v>0.74151123418264753</v>
      </c>
      <c r="I12719">
        <f t="shared" si="1586"/>
        <v>0.89620749831015756</v>
      </c>
      <c r="J12719">
        <f t="shared" si="1587"/>
        <v>3.4532653792736903</v>
      </c>
      <c r="K12719">
        <f t="shared" si="1588"/>
        <v>6.496922827786519</v>
      </c>
      <c r="L12719">
        <f t="shared" si="1589"/>
        <v>0.20036475423661299</v>
      </c>
      <c r="M12719">
        <f t="shared" si="1590"/>
        <v>0.20036475423661299</v>
      </c>
      <c r="N12719">
        <f t="shared" si="1591"/>
        <v>3</v>
      </c>
    </row>
    <row r="12720" spans="1:14" x14ac:dyDescent="0.3">
      <c r="A12720">
        <v>12711</v>
      </c>
      <c r="B12720" t="s">
        <v>34577</v>
      </c>
      <c r="C12720" t="s">
        <v>21501</v>
      </c>
      <c r="D12720" s="5">
        <v>1.0361111111111112</v>
      </c>
      <c r="E12720" s="1">
        <v>43395</v>
      </c>
      <c r="F12720" s="1">
        <v>44013.97</v>
      </c>
      <c r="G12720">
        <f t="shared" si="1584"/>
        <v>-1.0225717704335657</v>
      </c>
      <c r="H12720">
        <f t="shared" si="1585"/>
        <v>-0.2953888235969287</v>
      </c>
      <c r="I12720">
        <f t="shared" si="1586"/>
        <v>-0.22053205323481481</v>
      </c>
      <c r="J12720">
        <f t="shared" si="1587"/>
        <v>9.4302630211360281</v>
      </c>
      <c r="K12720">
        <f t="shared" si="1588"/>
        <v>1.5452959065143936</v>
      </c>
      <c r="L12720">
        <f t="shared" si="1589"/>
        <v>1.4306398504127604</v>
      </c>
      <c r="M12720">
        <f t="shared" si="1590"/>
        <v>1.4306398504127604</v>
      </c>
      <c r="N12720">
        <f t="shared" si="1591"/>
        <v>3</v>
      </c>
    </row>
    <row r="12721" spans="1:14" x14ac:dyDescent="0.3">
      <c r="A12721">
        <v>12712</v>
      </c>
      <c r="B12721" t="s">
        <v>34691</v>
      </c>
      <c r="C12721" t="s">
        <v>21972</v>
      </c>
      <c r="D12721" s="5">
        <v>14.997222222222222</v>
      </c>
      <c r="E12721" s="1">
        <v>51381</v>
      </c>
      <c r="F12721" s="1">
        <v>51582.48</v>
      </c>
      <c r="G12721">
        <f t="shared" si="1584"/>
        <v>0.29595533638728205</v>
      </c>
      <c r="H12721">
        <f t="shared" si="1585"/>
        <v>-3.9898901612796897E-2</v>
      </c>
      <c r="I12721">
        <f t="shared" si="1586"/>
        <v>-3.8075243145967164E-2</v>
      </c>
      <c r="J12721">
        <f t="shared" si="1587"/>
        <v>3.6808110243465819</v>
      </c>
      <c r="K12721">
        <f t="shared" si="1588"/>
        <v>2.2169860898053062</v>
      </c>
      <c r="L12721">
        <f t="shared" si="1589"/>
        <v>1.4171485237588568</v>
      </c>
      <c r="M12721">
        <f t="shared" si="1590"/>
        <v>1.4171485237588568</v>
      </c>
      <c r="N12721">
        <f t="shared" si="1591"/>
        <v>3</v>
      </c>
    </row>
    <row r="12722" spans="1:14" x14ac:dyDescent="0.3">
      <c r="A12722">
        <v>12713</v>
      </c>
      <c r="B12722" t="s">
        <v>34710</v>
      </c>
      <c r="C12722" t="s">
        <v>19729</v>
      </c>
      <c r="D12722" s="5">
        <v>24.074999999999999</v>
      </c>
      <c r="E12722" s="1">
        <v>43645</v>
      </c>
      <c r="F12722" s="1">
        <v>45354.48</v>
      </c>
      <c r="G12722">
        <f t="shared" si="1584"/>
        <v>1.1532865311924017</v>
      </c>
      <c r="H12722">
        <f t="shared" si="1585"/>
        <v>-0.28739076693576754</v>
      </c>
      <c r="I12722">
        <f t="shared" si="1586"/>
        <v>-0.1882158934501014</v>
      </c>
      <c r="J12722">
        <f t="shared" si="1587"/>
        <v>3.4491333434428473</v>
      </c>
      <c r="K12722">
        <f t="shared" si="1588"/>
        <v>3.4701469230265212</v>
      </c>
      <c r="L12722">
        <f t="shared" si="1589"/>
        <v>4.1819894961275264</v>
      </c>
      <c r="M12722">
        <f t="shared" si="1590"/>
        <v>3.4491333434428473</v>
      </c>
      <c r="N12722">
        <f t="shared" si="1591"/>
        <v>1</v>
      </c>
    </row>
    <row r="12723" spans="1:14" x14ac:dyDescent="0.3">
      <c r="A12723">
        <v>12714</v>
      </c>
      <c r="B12723" t="s">
        <v>32704</v>
      </c>
      <c r="C12723" t="s">
        <v>19142</v>
      </c>
      <c r="D12723" s="5">
        <v>1.3583333333333334</v>
      </c>
      <c r="E12723" s="1">
        <v>53512</v>
      </c>
      <c r="F12723" s="1">
        <v>20088.68</v>
      </c>
      <c r="G12723">
        <f t="shared" si="1584"/>
        <v>-0.99214018579544028</v>
      </c>
      <c r="H12723">
        <f t="shared" si="1585"/>
        <v>2.8276533366940745E-2</v>
      </c>
      <c r="I12723">
        <f t="shared" si="1586"/>
        <v>-0.79730767932906654</v>
      </c>
      <c r="J12723">
        <f t="shared" si="1587"/>
        <v>10.381270323182893</v>
      </c>
      <c r="K12723">
        <f t="shared" si="1588"/>
        <v>1.14527478069129</v>
      </c>
      <c r="L12723">
        <f t="shared" si="1589"/>
        <v>2.2589818271573368</v>
      </c>
      <c r="M12723">
        <f t="shared" si="1590"/>
        <v>1.14527478069129</v>
      </c>
      <c r="N12723">
        <f t="shared" si="1591"/>
        <v>2</v>
      </c>
    </row>
    <row r="12724" spans="1:14" x14ac:dyDescent="0.3">
      <c r="A12724">
        <v>12715</v>
      </c>
      <c r="B12724" t="s">
        <v>32697</v>
      </c>
      <c r="C12724" t="s">
        <v>19338</v>
      </c>
      <c r="D12724" s="5">
        <v>26.808333333333334</v>
      </c>
      <c r="E12724" s="1">
        <v>92548</v>
      </c>
      <c r="F12724" s="1">
        <v>141965.28</v>
      </c>
      <c r="G12724">
        <f t="shared" si="1584"/>
        <v>1.411430318122707</v>
      </c>
      <c r="H12724">
        <f t="shared" si="1585"/>
        <v>1.2771250926672875</v>
      </c>
      <c r="I12724">
        <f t="shared" si="1586"/>
        <v>2.1408156316627198</v>
      </c>
      <c r="J12724">
        <f t="shared" si="1587"/>
        <v>1.1542437420383058</v>
      </c>
      <c r="K12724">
        <f t="shared" si="1588"/>
        <v>18.211745590771521</v>
      </c>
      <c r="L12724">
        <f t="shared" si="1589"/>
        <v>7.0548095087389378</v>
      </c>
      <c r="M12724">
        <f t="shared" si="1590"/>
        <v>1.1542437420383058</v>
      </c>
      <c r="N12724">
        <f t="shared" si="1591"/>
        <v>1</v>
      </c>
    </row>
    <row r="12725" spans="1:14" x14ac:dyDescent="0.3">
      <c r="A12725">
        <v>12716</v>
      </c>
      <c r="B12725" t="s">
        <v>32750</v>
      </c>
      <c r="C12725" t="s">
        <v>19071</v>
      </c>
      <c r="D12725" s="5">
        <v>7.0166666666666666</v>
      </c>
      <c r="E12725" s="1">
        <v>36823</v>
      </c>
      <c r="F12725" s="1">
        <v>50112.17</v>
      </c>
      <c r="G12725">
        <f t="shared" si="1584"/>
        <v>-0.4577510659000828</v>
      </c>
      <c r="H12725">
        <f t="shared" si="1585"/>
        <v>-0.50564173710553295</v>
      </c>
      <c r="I12725">
        <f t="shared" si="1586"/>
        <v>-7.3520538513448266E-2</v>
      </c>
      <c r="J12725">
        <f t="shared" si="1587"/>
        <v>7.2306502198968374</v>
      </c>
      <c r="K12725">
        <f t="shared" si="1588"/>
        <v>1.2694752663623572</v>
      </c>
      <c r="L12725">
        <f t="shared" si="1589"/>
        <v>1.4089253335298844</v>
      </c>
      <c r="M12725">
        <f t="shared" si="1590"/>
        <v>1.2694752663623572</v>
      </c>
      <c r="N12725">
        <f t="shared" si="1591"/>
        <v>2</v>
      </c>
    </row>
    <row r="12726" spans="1:14" x14ac:dyDescent="0.3">
      <c r="A12726">
        <v>12717</v>
      </c>
      <c r="B12726" t="s">
        <v>38422</v>
      </c>
      <c r="C12726" t="s">
        <v>31612</v>
      </c>
      <c r="D12726" s="5">
        <v>3.6166666666666667</v>
      </c>
      <c r="E12726">
        <v>0</v>
      </c>
      <c r="F12726">
        <v>165</v>
      </c>
      <c r="G12726">
        <f t="shared" si="1584"/>
        <v>-0.77885675208168192</v>
      </c>
      <c r="H12726">
        <f t="shared" si="1585"/>
        <v>-1.6836914988412812</v>
      </c>
      <c r="I12726">
        <f t="shared" si="1586"/>
        <v>-1.2776150447194763</v>
      </c>
      <c r="J12726">
        <f t="shared" si="1587"/>
        <v>17.805060207580905</v>
      </c>
      <c r="K12726">
        <f t="shared" si="1588"/>
        <v>1.0544193307113217</v>
      </c>
      <c r="L12726">
        <f t="shared" si="1589"/>
        <v>8.1571284101809542</v>
      </c>
      <c r="M12726">
        <f t="shared" si="1590"/>
        <v>1.0544193307113217</v>
      </c>
      <c r="N12726">
        <f t="shared" si="1591"/>
        <v>2</v>
      </c>
    </row>
    <row r="12727" spans="1:14" x14ac:dyDescent="0.3">
      <c r="A12727">
        <v>12718</v>
      </c>
      <c r="B12727" t="s">
        <v>34753</v>
      </c>
      <c r="C12727" t="s">
        <v>22617</v>
      </c>
      <c r="D12727" s="5">
        <v>13.019444444444444</v>
      </c>
      <c r="E12727" s="1">
        <v>32433</v>
      </c>
      <c r="F12727" s="1">
        <v>32641.64</v>
      </c>
      <c r="G12727">
        <f t="shared" si="1584"/>
        <v>0.10916836860844328</v>
      </c>
      <c r="H12727">
        <f t="shared" si="1585"/>
        <v>-0.64608761207552279</v>
      </c>
      <c r="I12727">
        <f t="shared" si="1586"/>
        <v>-0.49468892890488786</v>
      </c>
      <c r="J12727">
        <f t="shared" si="1587"/>
        <v>7.0408119043919548</v>
      </c>
      <c r="K12727">
        <f t="shared" si="1588"/>
        <v>0.68650603731794135</v>
      </c>
      <c r="L12727">
        <f t="shared" si="1589"/>
        <v>2.8915590406959923</v>
      </c>
      <c r="M12727">
        <f t="shared" si="1590"/>
        <v>0.68650603731794135</v>
      </c>
      <c r="N12727">
        <f t="shared" si="1591"/>
        <v>2</v>
      </c>
    </row>
    <row r="12728" spans="1:14" x14ac:dyDescent="0.3">
      <c r="A12728">
        <v>12719</v>
      </c>
      <c r="B12728" t="s">
        <v>34579</v>
      </c>
      <c r="C12728" t="s">
        <v>19317</v>
      </c>
      <c r="D12728" s="5">
        <v>3.3583333333333334</v>
      </c>
      <c r="E12728" s="1">
        <v>40042</v>
      </c>
      <c r="F12728" s="1">
        <v>40243.480000000003</v>
      </c>
      <c r="G12728">
        <f t="shared" si="1584"/>
        <v>-0.8032544880415583</v>
      </c>
      <c r="H12728">
        <f t="shared" si="1585"/>
        <v>-0.40265875953642205</v>
      </c>
      <c r="I12728">
        <f t="shared" si="1586"/>
        <v>-0.31142862044182101</v>
      </c>
      <c r="J12728">
        <f t="shared" si="1587"/>
        <v>8.9519904754810966</v>
      </c>
      <c r="K12728">
        <f t="shared" si="1588"/>
        <v>1.0526088399037132</v>
      </c>
      <c r="L12728">
        <f t="shared" si="1589"/>
        <v>1.6161462830580045</v>
      </c>
      <c r="M12728">
        <f t="shared" si="1590"/>
        <v>1.0526088399037132</v>
      </c>
      <c r="N12728">
        <f t="shared" si="1591"/>
        <v>2</v>
      </c>
    </row>
    <row r="12729" spans="1:14" x14ac:dyDescent="0.3">
      <c r="A12729">
        <v>12720</v>
      </c>
      <c r="B12729" t="s">
        <v>32879</v>
      </c>
      <c r="C12729" t="s">
        <v>19026</v>
      </c>
      <c r="D12729" s="5">
        <v>5.1944444444444446</v>
      </c>
      <c r="E12729" s="1">
        <v>22880</v>
      </c>
      <c r="F12729">
        <v>53.83</v>
      </c>
      <c r="G12729">
        <f t="shared" si="1584"/>
        <v>-0.62984692385361962</v>
      </c>
      <c r="H12729">
        <f t="shared" si="1585"/>
        <v>-0.95170935321181271</v>
      </c>
      <c r="I12729">
        <f t="shared" si="1586"/>
        <v>-1.2802950601488776</v>
      </c>
      <c r="J12729">
        <f t="shared" si="1587"/>
        <v>13.750890905818117</v>
      </c>
      <c r="K12729">
        <f t="shared" si="1588"/>
        <v>0.12461782129194707</v>
      </c>
      <c r="L12729">
        <f t="shared" si="1589"/>
        <v>5.4984368871329989</v>
      </c>
      <c r="M12729">
        <f t="shared" si="1590"/>
        <v>0.12461782129194707</v>
      </c>
      <c r="N12729">
        <f t="shared" si="1591"/>
        <v>2</v>
      </c>
    </row>
    <row r="12730" spans="1:14" x14ac:dyDescent="0.3">
      <c r="A12730">
        <v>12721</v>
      </c>
      <c r="B12730" t="s">
        <v>34797</v>
      </c>
      <c r="C12730" t="s">
        <v>19600</v>
      </c>
      <c r="D12730" s="5">
        <v>3.5305555555555554</v>
      </c>
      <c r="E12730" s="1">
        <v>43395</v>
      </c>
      <c r="F12730" s="1">
        <v>43423.07</v>
      </c>
      <c r="G12730">
        <f t="shared" si="1584"/>
        <v>-0.78698933073497424</v>
      </c>
      <c r="H12730">
        <f t="shared" si="1585"/>
        <v>-0.2953888235969287</v>
      </c>
      <c r="I12730">
        <f t="shared" si="1586"/>
        <v>-0.23477709341861588</v>
      </c>
      <c r="J12730">
        <f t="shared" si="1587"/>
        <v>8.3746670042358033</v>
      </c>
      <c r="K12730">
        <f t="shared" si="1588"/>
        <v>1.2622508255397609</v>
      </c>
      <c r="L12730">
        <f t="shared" si="1589"/>
        <v>1.3011304148512282</v>
      </c>
      <c r="M12730">
        <f t="shared" si="1590"/>
        <v>1.2622508255397609</v>
      </c>
      <c r="N12730">
        <f t="shared" si="1591"/>
        <v>2</v>
      </c>
    </row>
    <row r="12731" spans="1:14" x14ac:dyDescent="0.3">
      <c r="A12731">
        <v>12722</v>
      </c>
      <c r="B12731" t="s">
        <v>26402</v>
      </c>
      <c r="C12731" t="s">
        <v>20037</v>
      </c>
      <c r="D12731" s="5">
        <v>0.80833333333333335</v>
      </c>
      <c r="E12731" s="1">
        <v>50000</v>
      </c>
      <c r="F12731" s="1">
        <v>37568.97</v>
      </c>
      <c r="G12731">
        <f t="shared" si="1584"/>
        <v>-1.0440837526777578</v>
      </c>
      <c r="H12731">
        <f t="shared" si="1585"/>
        <v>-8.4080166609051099E-2</v>
      </c>
      <c r="I12731">
        <f t="shared" si="1586"/>
        <v>-0.37590400108487021</v>
      </c>
      <c r="J12731">
        <f t="shared" si="1587"/>
        <v>9.4537918779488148</v>
      </c>
      <c r="K12731">
        <f t="shared" si="1588"/>
        <v>1.5413897888117858</v>
      </c>
      <c r="L12731">
        <f t="shared" si="1589"/>
        <v>1.4386529339205827</v>
      </c>
      <c r="M12731">
        <f t="shared" si="1590"/>
        <v>1.4386529339205827</v>
      </c>
      <c r="N12731">
        <f t="shared" si="1591"/>
        <v>3</v>
      </c>
    </row>
    <row r="12732" spans="1:14" x14ac:dyDescent="0.3">
      <c r="A12732">
        <v>12723</v>
      </c>
      <c r="B12732" t="s">
        <v>32697</v>
      </c>
      <c r="C12732" t="s">
        <v>19400</v>
      </c>
      <c r="D12732" s="5">
        <v>12.911111111111111</v>
      </c>
      <c r="E12732" s="1">
        <v>80295</v>
      </c>
      <c r="F12732" s="1">
        <v>98401.74</v>
      </c>
      <c r="G12732">
        <f t="shared" si="1584"/>
        <v>9.8937059980108086E-2</v>
      </c>
      <c r="H12732">
        <f t="shared" si="1585"/>
        <v>0.88512433959045711</v>
      </c>
      <c r="I12732">
        <f t="shared" si="1586"/>
        <v>1.0906136045030919</v>
      </c>
      <c r="J12732">
        <f t="shared" si="1587"/>
        <v>1.754323778429594</v>
      </c>
      <c r="K12732">
        <f t="shared" si="1588"/>
        <v>7.9963305846870112</v>
      </c>
      <c r="L12732">
        <f t="shared" si="1589"/>
        <v>0.8915648445376203</v>
      </c>
      <c r="M12732">
        <f t="shared" si="1590"/>
        <v>0.8915648445376203</v>
      </c>
      <c r="N12732">
        <f t="shared" si="1591"/>
        <v>3</v>
      </c>
    </row>
    <row r="12733" spans="1:14" x14ac:dyDescent="0.3">
      <c r="A12733">
        <v>12724</v>
      </c>
      <c r="B12733" t="s">
        <v>34577</v>
      </c>
      <c r="C12733" t="s">
        <v>19728</v>
      </c>
      <c r="D12733" s="5">
        <v>3.875</v>
      </c>
      <c r="E12733" s="1">
        <v>50103</v>
      </c>
      <c r="F12733" s="1">
        <v>16411.27</v>
      </c>
      <c r="G12733">
        <f t="shared" si="1584"/>
        <v>-0.75445901612180566</v>
      </c>
      <c r="H12733">
        <f t="shared" si="1585"/>
        <v>-8.0784967264652702E-2</v>
      </c>
      <c r="I12733">
        <f t="shared" si="1586"/>
        <v>-0.88596033328457813</v>
      </c>
      <c r="J12733">
        <f t="shared" si="1587"/>
        <v>9.8667956906200587</v>
      </c>
      <c r="K12733">
        <f t="shared" si="1588"/>
        <v>0.68541595721242188</v>
      </c>
      <c r="L12733">
        <f t="shared" si="1589"/>
        <v>2.4819953493269695</v>
      </c>
      <c r="M12733">
        <f t="shared" si="1590"/>
        <v>0.68541595721242188</v>
      </c>
      <c r="N12733">
        <f t="shared" si="1591"/>
        <v>2</v>
      </c>
    </row>
    <row r="12734" spans="1:14" x14ac:dyDescent="0.3">
      <c r="A12734">
        <v>12725</v>
      </c>
      <c r="B12734" t="s">
        <v>13972</v>
      </c>
      <c r="C12734" t="s">
        <v>19002</v>
      </c>
      <c r="D12734" s="5">
        <v>0.58611111111111114</v>
      </c>
      <c r="E12734" s="1">
        <v>62171</v>
      </c>
      <c r="F12734" s="1">
        <v>33832.79</v>
      </c>
      <c r="G12734">
        <f t="shared" si="1584"/>
        <v>-1.0650710524281892</v>
      </c>
      <c r="H12734">
        <f t="shared" si="1585"/>
        <v>0.30529722388291836</v>
      </c>
      <c r="I12734">
        <f t="shared" si="1586"/>
        <v>-0.46597344470293384</v>
      </c>
      <c r="J12734">
        <f t="shared" si="1587"/>
        <v>9.1156634140679316</v>
      </c>
      <c r="K12734">
        <f t="shared" si="1588"/>
        <v>2.1076285691918861</v>
      </c>
      <c r="L12734">
        <f t="shared" si="1589"/>
        <v>1.3503386313808183</v>
      </c>
      <c r="M12734">
        <f t="shared" si="1590"/>
        <v>1.3503386313808183</v>
      </c>
      <c r="N12734">
        <f t="shared" si="1591"/>
        <v>3</v>
      </c>
    </row>
    <row r="12735" spans="1:14" x14ac:dyDescent="0.3">
      <c r="A12735">
        <v>12726</v>
      </c>
      <c r="B12735" t="s">
        <v>34943</v>
      </c>
      <c r="C12735" t="s">
        <v>20446</v>
      </c>
      <c r="D12735" s="5">
        <v>0.42499999999999999</v>
      </c>
      <c r="E12735" s="1">
        <v>66118</v>
      </c>
      <c r="F12735" s="1">
        <v>25430</v>
      </c>
      <c r="G12735">
        <f t="shared" si="1584"/>
        <v>-1.0802868447472518</v>
      </c>
      <c r="H12735">
        <f t="shared" si="1585"/>
        <v>0.43157054244933057</v>
      </c>
      <c r="I12735">
        <f t="shared" si="1586"/>
        <v>-0.66854254473008157</v>
      </c>
      <c r="J12735">
        <f t="shared" si="1587"/>
        <v>9.6983059195864385</v>
      </c>
      <c r="K12735">
        <f t="shared" si="1588"/>
        <v>2.1686102764607291</v>
      </c>
      <c r="L12735">
        <f t="shared" si="1589"/>
        <v>1.8002673793275383</v>
      </c>
      <c r="M12735">
        <f t="shared" si="1590"/>
        <v>1.8002673793275383</v>
      </c>
      <c r="N12735">
        <f t="shared" si="1591"/>
        <v>3</v>
      </c>
    </row>
    <row r="12736" spans="1:14" x14ac:dyDescent="0.3">
      <c r="A12736">
        <v>12727</v>
      </c>
      <c r="B12736" t="s">
        <v>34700</v>
      </c>
      <c r="C12736" t="s">
        <v>19181</v>
      </c>
      <c r="D12736" s="5">
        <v>11.352777777777778</v>
      </c>
      <c r="E12736" s="1">
        <v>81060</v>
      </c>
      <c r="F12736" s="1">
        <v>85389.45</v>
      </c>
      <c r="G12736">
        <f t="shared" si="1584"/>
        <v>-4.8236379519791588E-2</v>
      </c>
      <c r="H12736">
        <f t="shared" si="1585"/>
        <v>0.90959839297361023</v>
      </c>
      <c r="I12736">
        <f t="shared" si="1586"/>
        <v>0.77692161950855365</v>
      </c>
      <c r="J12736">
        <f t="shared" si="1587"/>
        <v>2.258631837598577</v>
      </c>
      <c r="K12736">
        <f t="shared" si="1588"/>
        <v>6.6443203352910407</v>
      </c>
      <c r="L12736">
        <f t="shared" si="1589"/>
        <v>0.50897220015707745</v>
      </c>
      <c r="M12736">
        <f t="shared" si="1590"/>
        <v>0.50897220015707745</v>
      </c>
      <c r="N12736">
        <f t="shared" si="1591"/>
        <v>3</v>
      </c>
    </row>
    <row r="12737" spans="1:14" x14ac:dyDescent="0.3">
      <c r="A12737">
        <v>12728</v>
      </c>
      <c r="B12737" t="s">
        <v>25620</v>
      </c>
      <c r="C12737" t="s">
        <v>21536</v>
      </c>
      <c r="D12737" s="5">
        <v>5.7861111111111114</v>
      </c>
      <c r="E12737" s="1">
        <v>67650</v>
      </c>
      <c r="F12737" s="1">
        <v>68763.73</v>
      </c>
      <c r="G12737">
        <f t="shared" si="1584"/>
        <v>-0.57396823826809618</v>
      </c>
      <c r="H12737">
        <f t="shared" si="1585"/>
        <v>0.48058263366892612</v>
      </c>
      <c r="I12737">
        <f t="shared" si="1586"/>
        <v>0.37611936957688202</v>
      </c>
      <c r="J12737">
        <f t="shared" si="1587"/>
        <v>4.7765812244467654</v>
      </c>
      <c r="K12737">
        <f t="shared" si="1588"/>
        <v>3.9512339231680373</v>
      </c>
      <c r="L12737">
        <f t="shared" si="1589"/>
        <v>4.0014237342410851E-2</v>
      </c>
      <c r="M12737">
        <f t="shared" si="1590"/>
        <v>4.0014237342410851E-2</v>
      </c>
      <c r="N12737">
        <f t="shared" si="1591"/>
        <v>3</v>
      </c>
    </row>
    <row r="12738" spans="1:14" x14ac:dyDescent="0.3">
      <c r="A12738">
        <v>12729</v>
      </c>
      <c r="B12738" t="s">
        <v>913</v>
      </c>
      <c r="C12738" t="s">
        <v>21127</v>
      </c>
      <c r="D12738" s="5">
        <v>38.833333333333336</v>
      </c>
      <c r="E12738" s="1">
        <v>123441</v>
      </c>
      <c r="F12738" s="1">
        <v>187049</v>
      </c>
      <c r="G12738">
        <f t="shared" si="1584"/>
        <v>2.547105575867922</v>
      </c>
      <c r="H12738">
        <f t="shared" si="1585"/>
        <v>2.2654609504002932</v>
      </c>
      <c r="I12738">
        <f t="shared" si="1586"/>
        <v>3.2276651883309122</v>
      </c>
      <c r="J12738">
        <f t="shared" si="1587"/>
        <v>7.355539118983911</v>
      </c>
      <c r="K12738">
        <f t="shared" si="1588"/>
        <v>36.890159139004567</v>
      </c>
      <c r="L12738">
        <f t="shared" si="1589"/>
        <v>20.005622042695695</v>
      </c>
      <c r="M12738">
        <f t="shared" si="1590"/>
        <v>7.355539118983911</v>
      </c>
      <c r="N12738">
        <f t="shared" si="1591"/>
        <v>1</v>
      </c>
    </row>
    <row r="12739" spans="1:14" x14ac:dyDescent="0.3">
      <c r="A12739">
        <v>12730</v>
      </c>
      <c r="B12739" t="s">
        <v>34914</v>
      </c>
      <c r="C12739" t="s">
        <v>20096</v>
      </c>
      <c r="D12739" s="5">
        <v>6.3666666666666663</v>
      </c>
      <c r="E12739" s="1">
        <v>62223</v>
      </c>
      <c r="F12739" s="1">
        <v>64926.400000000001</v>
      </c>
      <c r="G12739">
        <f t="shared" si="1584"/>
        <v>-0.51913891767009446</v>
      </c>
      <c r="H12739">
        <f t="shared" si="1585"/>
        <v>0.30696081966843985</v>
      </c>
      <c r="I12739">
        <f t="shared" si="1586"/>
        <v>0.28361146629628436</v>
      </c>
      <c r="J12739">
        <f t="shared" si="1587"/>
        <v>4.9235671063853914</v>
      </c>
      <c r="K12739">
        <f t="shared" si="1588"/>
        <v>3.255737080174451</v>
      </c>
      <c r="L12739">
        <f t="shared" si="1589"/>
        <v>0.11935740634194149</v>
      </c>
      <c r="M12739">
        <f t="shared" si="1590"/>
        <v>0.11935740634194149</v>
      </c>
      <c r="N12739">
        <f t="shared" si="1591"/>
        <v>3</v>
      </c>
    </row>
    <row r="12740" spans="1:14" x14ac:dyDescent="0.3">
      <c r="A12740">
        <v>12731</v>
      </c>
      <c r="B12740" t="s">
        <v>34862</v>
      </c>
      <c r="C12740" t="s">
        <v>20248</v>
      </c>
      <c r="D12740" s="5">
        <v>24.56388888888889</v>
      </c>
      <c r="E12740" s="1">
        <v>72966</v>
      </c>
      <c r="F12740" s="1">
        <v>80001.06</v>
      </c>
      <c r="G12740">
        <f t="shared" si="1584"/>
        <v>1.1994585906433506</v>
      </c>
      <c r="H12740">
        <f t="shared" si="1585"/>
        <v>0.65065331051185682</v>
      </c>
      <c r="I12740">
        <f t="shared" si="1586"/>
        <v>0.64702175138198104</v>
      </c>
      <c r="J12740">
        <f t="shared" si="1587"/>
        <v>0.39087600831061731</v>
      </c>
      <c r="K12740">
        <f t="shared" si="1588"/>
        <v>7.6992924178528108</v>
      </c>
      <c r="L12740">
        <f t="shared" si="1589"/>
        <v>3.2052681785442076</v>
      </c>
      <c r="M12740">
        <f t="shared" si="1590"/>
        <v>0.39087600831061731</v>
      </c>
      <c r="N12740">
        <f t="shared" si="1591"/>
        <v>1</v>
      </c>
    </row>
    <row r="12741" spans="1:14" x14ac:dyDescent="0.3">
      <c r="A12741">
        <v>12732</v>
      </c>
      <c r="B12741" t="s">
        <v>36171</v>
      </c>
      <c r="C12741" t="s">
        <v>20106</v>
      </c>
      <c r="D12741" s="5">
        <v>3.4750000000000001</v>
      </c>
      <c r="E12741" s="1">
        <v>8062</v>
      </c>
      <c r="F12741">
        <v>0</v>
      </c>
      <c r="G12741">
        <f t="shared" si="1584"/>
        <v>-0.79223615567258199</v>
      </c>
      <c r="H12741">
        <f t="shared" si="1585"/>
        <v>-1.4257701676321564</v>
      </c>
      <c r="I12741">
        <f t="shared" si="1586"/>
        <v>-1.2815927594433336</v>
      </c>
      <c r="J12741">
        <f t="shared" si="1587"/>
        <v>16.550193411138284</v>
      </c>
      <c r="K12741">
        <f t="shared" si="1588"/>
        <v>0.65262090443905219</v>
      </c>
      <c r="L12741">
        <f t="shared" si="1589"/>
        <v>7.1276852377229289</v>
      </c>
      <c r="M12741">
        <f t="shared" si="1590"/>
        <v>0.65262090443905219</v>
      </c>
      <c r="N12741">
        <f t="shared" si="1591"/>
        <v>2</v>
      </c>
    </row>
    <row r="12742" spans="1:14" x14ac:dyDescent="0.3">
      <c r="A12742">
        <v>12733</v>
      </c>
      <c r="B12742" t="s">
        <v>34720</v>
      </c>
      <c r="C12742" t="s">
        <v>20401</v>
      </c>
      <c r="D12742" s="5">
        <v>9.25</v>
      </c>
      <c r="E12742" s="1">
        <v>69175</v>
      </c>
      <c r="F12742" s="1">
        <v>81282.03</v>
      </c>
      <c r="G12742">
        <f t="shared" si="1584"/>
        <v>-0.246828703408248</v>
      </c>
      <c r="H12742">
        <f t="shared" si="1585"/>
        <v>0.52937077930200915</v>
      </c>
      <c r="I12742">
        <f t="shared" si="1586"/>
        <v>0.67790255883543116</v>
      </c>
      <c r="J12742">
        <f t="shared" si="1587"/>
        <v>3.187578199724348</v>
      </c>
      <c r="K12742">
        <f t="shared" si="1588"/>
        <v>5.0649995288505689</v>
      </c>
      <c r="L12742">
        <f t="shared" si="1589"/>
        <v>0.12468461140187248</v>
      </c>
      <c r="M12742">
        <f t="shared" si="1590"/>
        <v>0.12468461140187248</v>
      </c>
      <c r="N12742">
        <f t="shared" si="1591"/>
        <v>3</v>
      </c>
    </row>
    <row r="12743" spans="1:14" x14ac:dyDescent="0.3">
      <c r="A12743">
        <v>12734</v>
      </c>
      <c r="B12743" t="s">
        <v>34559</v>
      </c>
      <c r="C12743" t="s">
        <v>21972</v>
      </c>
      <c r="D12743" s="5">
        <v>17.691666666666666</v>
      </c>
      <c r="E12743" s="1">
        <v>100000</v>
      </c>
      <c r="F12743" s="1">
        <v>63064.04</v>
      </c>
      <c r="G12743">
        <f t="shared" si="1584"/>
        <v>0.55042634586126182</v>
      </c>
      <c r="H12743">
        <f t="shared" si="1585"/>
        <v>1.5155311656231789</v>
      </c>
      <c r="I12743">
        <f t="shared" si="1586"/>
        <v>0.2387148796712992</v>
      </c>
      <c r="J12743">
        <f t="shared" si="1587"/>
        <v>1.7197494990868702</v>
      </c>
      <c r="K12743">
        <f t="shared" si="1588"/>
        <v>7.953411724924603</v>
      </c>
      <c r="L12743">
        <f t="shared" si="1589"/>
        <v>2.4666559316254202</v>
      </c>
      <c r="M12743">
        <f t="shared" si="1590"/>
        <v>1.7197494990868702</v>
      </c>
      <c r="N12743">
        <f t="shared" si="1591"/>
        <v>1</v>
      </c>
    </row>
    <row r="12744" spans="1:14" x14ac:dyDescent="0.3">
      <c r="A12744">
        <v>12735</v>
      </c>
      <c r="B12744" t="s">
        <v>34720</v>
      </c>
      <c r="C12744" t="s">
        <v>20281</v>
      </c>
      <c r="D12744" s="5">
        <v>12.686111111111112</v>
      </c>
      <c r="E12744" s="1">
        <v>71572</v>
      </c>
      <c r="F12744" s="1">
        <v>78800.740000000005</v>
      </c>
      <c r="G12744">
        <f t="shared" si="1584"/>
        <v>7.7687418982796408E-2</v>
      </c>
      <c r="H12744">
        <f t="shared" si="1585"/>
        <v>0.60605614656922224</v>
      </c>
      <c r="I12744">
        <f t="shared" si="1586"/>
        <v>0.61808520267082867</v>
      </c>
      <c r="J12744">
        <f t="shared" si="1587"/>
        <v>2.1967396045318042</v>
      </c>
      <c r="K12744">
        <f t="shared" si="1588"/>
        <v>5.2294569391926533</v>
      </c>
      <c r="L12744">
        <f t="shared" si="1589"/>
        <v>0.45190831731314979</v>
      </c>
      <c r="M12744">
        <f t="shared" si="1590"/>
        <v>0.45190831731314979</v>
      </c>
      <c r="N12744">
        <f t="shared" si="1591"/>
        <v>3</v>
      </c>
    </row>
    <row r="12745" spans="1:14" x14ac:dyDescent="0.3">
      <c r="A12745">
        <v>12736</v>
      </c>
      <c r="B12745" t="s">
        <v>34205</v>
      </c>
      <c r="C12745" t="s">
        <v>19614</v>
      </c>
      <c r="D12745" s="5">
        <v>13.755555555555556</v>
      </c>
      <c r="E12745" s="1">
        <v>90269</v>
      </c>
      <c r="F12745" s="1">
        <v>90116.29</v>
      </c>
      <c r="G12745">
        <f t="shared" si="1584"/>
        <v>0.17868879903174717</v>
      </c>
      <c r="H12745">
        <f t="shared" si="1585"/>
        <v>1.2042148081441424</v>
      </c>
      <c r="I12745">
        <f t="shared" si="1586"/>
        <v>0.89087326232865527</v>
      </c>
      <c r="J12745">
        <f t="shared" si="1587"/>
        <v>1.6027128070588044</v>
      </c>
      <c r="K12745">
        <f t="shared" si="1588"/>
        <v>8.3600461994695259</v>
      </c>
      <c r="L12745">
        <f t="shared" si="1589"/>
        <v>1.2010287458606115</v>
      </c>
      <c r="M12745">
        <f t="shared" si="1590"/>
        <v>1.2010287458606115</v>
      </c>
      <c r="N12745">
        <f t="shared" si="1591"/>
        <v>3</v>
      </c>
    </row>
    <row r="12746" spans="1:14" x14ac:dyDescent="0.3">
      <c r="A12746">
        <v>12737</v>
      </c>
      <c r="B12746" t="s">
        <v>34791</v>
      </c>
      <c r="C12746" t="s">
        <v>19586</v>
      </c>
      <c r="D12746" s="5">
        <v>1.0166666666666666</v>
      </c>
      <c r="E12746" s="1">
        <v>36608</v>
      </c>
      <c r="F12746" s="1">
        <v>2112</v>
      </c>
      <c r="G12746">
        <f t="shared" si="1584"/>
        <v>-1.0244081591617287</v>
      </c>
      <c r="H12746">
        <f t="shared" si="1585"/>
        <v>-0.51252006583413157</v>
      </c>
      <c r="I12746">
        <f t="shared" si="1586"/>
        <v>-1.2306780109779625</v>
      </c>
      <c r="J12746">
        <f t="shared" si="1587"/>
        <v>13.740699328853816</v>
      </c>
      <c r="K12746">
        <f t="shared" si="1588"/>
        <v>0.50141224779522731</v>
      </c>
      <c r="L12746">
        <f t="shared" si="1589"/>
        <v>4.4458522392423641</v>
      </c>
      <c r="M12746">
        <f t="shared" si="1590"/>
        <v>0.50141224779522731</v>
      </c>
      <c r="N12746">
        <f t="shared" si="1591"/>
        <v>2</v>
      </c>
    </row>
    <row r="12747" spans="1:14" x14ac:dyDescent="0.3">
      <c r="A12747">
        <v>12738</v>
      </c>
      <c r="B12747" t="s">
        <v>34559</v>
      </c>
      <c r="C12747" t="s">
        <v>20076</v>
      </c>
      <c r="D12747" s="5">
        <v>3.3805555555555555</v>
      </c>
      <c r="E12747" s="1">
        <v>93720</v>
      </c>
      <c r="F12747" s="1">
        <v>93633.49</v>
      </c>
      <c r="G12747">
        <f t="shared" ref="G12747:G12810" si="1592">STANDARDIZE(D12747,D$7,D$8)</f>
        <v>-0.80115575806651518</v>
      </c>
      <c r="H12747">
        <f t="shared" ref="H12747:H12810" si="1593">STANDARDIZE(E12747,E$7,E$8)</f>
        <v>1.3146199822948108</v>
      </c>
      <c r="I12747">
        <f t="shared" ref="I12747:I12810" si="1594">STANDARDIZE(F12747,F$7,F$8)</f>
        <v>0.97566367582411173</v>
      </c>
      <c r="J12747">
        <f t="shared" ref="J12747:J12810" si="1595">SUMXMY2($D$3:$F$3,G12747:I12747)</f>
        <v>5.0102365993715718</v>
      </c>
      <c r="K12747">
        <f t="shared" ref="K12747:K12810" si="1596">SUMXMY2($D$4:$F$4,G12747:I12747)</f>
        <v>9.0632319388278262</v>
      </c>
      <c r="L12747">
        <f t="shared" ref="L12747:L12810" si="1597">SUMXMY2($D$5:$F$5,G12747:I12747)</f>
        <v>0.90441153741930957</v>
      </c>
      <c r="M12747">
        <f t="shared" ref="M12747:M12810" si="1598">MIN(J12747:L12747)</f>
        <v>0.90441153741930957</v>
      </c>
      <c r="N12747">
        <f t="shared" ref="N12747:N12810" si="1599">MATCH(M12747,J12747:L12747,0)</f>
        <v>3</v>
      </c>
    </row>
    <row r="12748" spans="1:14" x14ac:dyDescent="0.3">
      <c r="A12748">
        <v>12739</v>
      </c>
      <c r="B12748" t="s">
        <v>1761</v>
      </c>
      <c r="C12748" t="s">
        <v>22584</v>
      </c>
      <c r="D12748" s="5">
        <v>1.5944444444444446</v>
      </c>
      <c r="E12748" s="1">
        <v>34039</v>
      </c>
      <c r="F12748">
        <v>0</v>
      </c>
      <c r="G12748">
        <f t="shared" si="1592"/>
        <v>-0.96984117981060702</v>
      </c>
      <c r="H12748">
        <f t="shared" si="1593"/>
        <v>-0.59470809608422359</v>
      </c>
      <c r="I12748">
        <f t="shared" si="1594"/>
        <v>-1.2815927594433336</v>
      </c>
      <c r="J12748">
        <f t="shared" si="1595"/>
        <v>13.976960214629919</v>
      </c>
      <c r="K12748">
        <f t="shared" si="1596"/>
        <v>0.40826655454111516</v>
      </c>
      <c r="L12748">
        <f t="shared" si="1597"/>
        <v>4.7569641260819608</v>
      </c>
      <c r="M12748">
        <f t="shared" si="1598"/>
        <v>0.40826655454111516</v>
      </c>
      <c r="N12748">
        <f t="shared" si="1599"/>
        <v>2</v>
      </c>
    </row>
    <row r="12749" spans="1:14" x14ac:dyDescent="0.3">
      <c r="A12749">
        <v>12740</v>
      </c>
      <c r="B12749" t="s">
        <v>34754</v>
      </c>
      <c r="C12749" t="s">
        <v>19645</v>
      </c>
      <c r="D12749" s="5">
        <v>19.255555555555556</v>
      </c>
      <c r="E12749" s="1">
        <v>52178</v>
      </c>
      <c r="F12749" s="1">
        <v>76560.929999999993</v>
      </c>
      <c r="G12749">
        <f t="shared" si="1592"/>
        <v>0.69812446785492244</v>
      </c>
      <c r="H12749">
        <f t="shared" si="1593"/>
        <v>-1.4401096977015153E-2</v>
      </c>
      <c r="I12749">
        <f t="shared" si="1594"/>
        <v>0.56408929227299553</v>
      </c>
      <c r="J12749">
        <f t="shared" si="1595"/>
        <v>1.8854251999559588</v>
      </c>
      <c r="K12749">
        <f t="shared" si="1596"/>
        <v>4.6682879361241216</v>
      </c>
      <c r="L12749">
        <f t="shared" si="1597"/>
        <v>1.8816702912209586</v>
      </c>
      <c r="M12749">
        <f t="shared" si="1598"/>
        <v>1.8816702912209586</v>
      </c>
      <c r="N12749">
        <f t="shared" si="1599"/>
        <v>3</v>
      </c>
    </row>
    <row r="12750" spans="1:14" x14ac:dyDescent="0.3">
      <c r="A12750">
        <v>12741</v>
      </c>
      <c r="B12750" t="s">
        <v>32704</v>
      </c>
      <c r="C12750" t="s">
        <v>23301</v>
      </c>
      <c r="D12750" s="5">
        <v>1.8388888888888888</v>
      </c>
      <c r="E12750" s="1">
        <v>53640</v>
      </c>
      <c r="F12750" s="1">
        <v>54156.12</v>
      </c>
      <c r="G12750">
        <f t="shared" si="1592"/>
        <v>-0.94675515008513267</v>
      </c>
      <c r="H12750">
        <f t="shared" si="1593"/>
        <v>3.2371538377455253E-2</v>
      </c>
      <c r="I12750">
        <f t="shared" si="1594"/>
        <v>2.3968427895897301E-2</v>
      </c>
      <c r="J12750">
        <f t="shared" si="1595"/>
        <v>7.7219369993000075</v>
      </c>
      <c r="K12750">
        <f t="shared" si="1596"/>
        <v>2.380941340648731</v>
      </c>
      <c r="L12750">
        <f t="shared" si="1597"/>
        <v>0.63879970660576513</v>
      </c>
      <c r="M12750">
        <f t="shared" si="1598"/>
        <v>0.63879970660576513</v>
      </c>
      <c r="N12750">
        <f t="shared" si="1599"/>
        <v>3</v>
      </c>
    </row>
    <row r="12751" spans="1:14" x14ac:dyDescent="0.3">
      <c r="A12751">
        <v>12742</v>
      </c>
      <c r="B12751" t="s">
        <v>34656</v>
      </c>
      <c r="C12751" t="s">
        <v>19733</v>
      </c>
      <c r="D12751" s="5">
        <v>1.0472222222222223</v>
      </c>
      <c r="E12751" s="1">
        <v>24960</v>
      </c>
      <c r="F12751" s="1">
        <v>3192</v>
      </c>
      <c r="G12751">
        <f t="shared" si="1592"/>
        <v>-1.0215224054460441</v>
      </c>
      <c r="H12751">
        <f t="shared" si="1593"/>
        <v>-0.88516552179095187</v>
      </c>
      <c r="I12751">
        <f t="shared" si="1594"/>
        <v>-1.2046420600581704</v>
      </c>
      <c r="J12751">
        <f t="shared" si="1595"/>
        <v>14.89372031765744</v>
      </c>
      <c r="K12751">
        <f t="shared" si="1596"/>
        <v>0.45536529374566387</v>
      </c>
      <c r="L12751">
        <f t="shared" si="1597"/>
        <v>5.2285841805783537</v>
      </c>
      <c r="M12751">
        <f t="shared" si="1598"/>
        <v>0.45536529374566387</v>
      </c>
      <c r="N12751">
        <f t="shared" si="1599"/>
        <v>2</v>
      </c>
    </row>
    <row r="12752" spans="1:14" x14ac:dyDescent="0.3">
      <c r="A12752">
        <v>12743</v>
      </c>
      <c r="B12752" t="s">
        <v>34656</v>
      </c>
      <c r="C12752" t="s">
        <v>38427</v>
      </c>
      <c r="D12752" s="5">
        <v>1.2277777777777779</v>
      </c>
      <c r="E12752" s="1">
        <v>22880</v>
      </c>
      <c r="F12752" s="1">
        <v>1196.8499999999999</v>
      </c>
      <c r="G12752">
        <f t="shared" si="1592"/>
        <v>-1.0044702243988188</v>
      </c>
      <c r="H12752">
        <f t="shared" si="1593"/>
        <v>-0.95170935321181271</v>
      </c>
      <c r="I12752">
        <f t="shared" si="1594"/>
        <v>-1.2527398632781919</v>
      </c>
      <c r="J12752">
        <f t="shared" si="1595"/>
        <v>15.29362269093604</v>
      </c>
      <c r="K12752">
        <f t="shared" si="1596"/>
        <v>0.46104080366573519</v>
      </c>
      <c r="L12752">
        <f t="shared" si="1597"/>
        <v>5.5735998477975688</v>
      </c>
      <c r="M12752">
        <f t="shared" si="1598"/>
        <v>0.46104080366573519</v>
      </c>
      <c r="N12752">
        <f t="shared" si="1599"/>
        <v>2</v>
      </c>
    </row>
    <row r="12753" spans="1:14" x14ac:dyDescent="0.3">
      <c r="A12753">
        <v>12744</v>
      </c>
      <c r="B12753" t="s">
        <v>34702</v>
      </c>
      <c r="C12753" t="s">
        <v>19520</v>
      </c>
      <c r="D12753" s="5">
        <v>1.7666666666666666</v>
      </c>
      <c r="E12753" s="1">
        <v>39056</v>
      </c>
      <c r="F12753" s="1">
        <v>47016.91</v>
      </c>
      <c r="G12753">
        <f t="shared" si="1592"/>
        <v>-0.95357602250402285</v>
      </c>
      <c r="H12753">
        <f t="shared" si="1593"/>
        <v>-0.43420309500804161</v>
      </c>
      <c r="I12753">
        <f t="shared" si="1594"/>
        <v>-0.14813909170233294</v>
      </c>
      <c r="J12753">
        <f t="shared" si="1595"/>
        <v>9.300144365451116</v>
      </c>
      <c r="K12753">
        <f t="shared" si="1596"/>
        <v>1.4937564062201796</v>
      </c>
      <c r="L12753">
        <f t="shared" si="1597"/>
        <v>1.4989985774987646</v>
      </c>
      <c r="M12753">
        <f t="shared" si="1598"/>
        <v>1.4937564062201796</v>
      </c>
      <c r="N12753">
        <f t="shared" si="1599"/>
        <v>2</v>
      </c>
    </row>
    <row r="12754" spans="1:14" x14ac:dyDescent="0.3">
      <c r="A12754">
        <v>12745</v>
      </c>
      <c r="B12754" t="s">
        <v>38422</v>
      </c>
      <c r="C12754" t="s">
        <v>31612</v>
      </c>
      <c r="D12754" s="5">
        <v>12.741666666666667</v>
      </c>
      <c r="E12754">
        <v>0</v>
      </c>
      <c r="F12754">
        <v>400</v>
      </c>
      <c r="G12754">
        <f t="shared" si="1592"/>
        <v>8.2934243920404216E-2</v>
      </c>
      <c r="H12754">
        <f t="shared" si="1593"/>
        <v>-1.6836914988412812</v>
      </c>
      <c r="I12754">
        <f t="shared" si="1594"/>
        <v>-1.2719498146582253</v>
      </c>
      <c r="J12754">
        <f t="shared" si="1595"/>
        <v>14.738512679464076</v>
      </c>
      <c r="K12754">
        <f t="shared" si="1596"/>
        <v>1.0755993866503115</v>
      </c>
      <c r="L12754">
        <f t="shared" si="1597"/>
        <v>8.5383602064097932</v>
      </c>
      <c r="M12754">
        <f t="shared" si="1598"/>
        <v>1.0755993866503115</v>
      </c>
      <c r="N12754">
        <f t="shared" si="1599"/>
        <v>2</v>
      </c>
    </row>
    <row r="12755" spans="1:14" x14ac:dyDescent="0.3">
      <c r="A12755">
        <v>12746</v>
      </c>
      <c r="B12755" t="s">
        <v>34958</v>
      </c>
      <c r="C12755" t="s">
        <v>19600</v>
      </c>
      <c r="D12755" s="5">
        <v>12.916666666666666</v>
      </c>
      <c r="E12755" s="1">
        <v>37401</v>
      </c>
      <c r="F12755" s="1">
        <v>37538.559999999998</v>
      </c>
      <c r="G12755">
        <f t="shared" si="1592"/>
        <v>9.9461742473868783E-2</v>
      </c>
      <c r="H12755">
        <f t="shared" si="1593"/>
        <v>-0.48715023010492842</v>
      </c>
      <c r="I12755">
        <f t="shared" si="1594"/>
        <v>-0.37663710596215816</v>
      </c>
      <c r="J12755">
        <f t="shared" si="1595"/>
        <v>6.1976145366323374</v>
      </c>
      <c r="K12755">
        <f t="shared" si="1596"/>
        <v>0.9094944031488198</v>
      </c>
      <c r="L12755">
        <f t="shared" si="1597"/>
        <v>2.3066502400461566</v>
      </c>
      <c r="M12755">
        <f t="shared" si="1598"/>
        <v>0.9094944031488198</v>
      </c>
      <c r="N12755">
        <f t="shared" si="1599"/>
        <v>2</v>
      </c>
    </row>
    <row r="12756" spans="1:14" x14ac:dyDescent="0.3">
      <c r="A12756">
        <v>12747</v>
      </c>
      <c r="B12756" t="s">
        <v>34564</v>
      </c>
      <c r="C12756" t="s">
        <v>20044</v>
      </c>
      <c r="D12756" s="5">
        <v>3.0805555555555557</v>
      </c>
      <c r="E12756" s="1">
        <v>24960</v>
      </c>
      <c r="F12756">
        <v>0</v>
      </c>
      <c r="G12756">
        <f t="shared" si="1592"/>
        <v>-0.82948861272959762</v>
      </c>
      <c r="H12756">
        <f t="shared" si="1593"/>
        <v>-0.88516552179095187</v>
      </c>
      <c r="I12756">
        <f t="shared" si="1594"/>
        <v>-1.2815927594433336</v>
      </c>
      <c r="J12756">
        <f t="shared" si="1595"/>
        <v>14.354494815278109</v>
      </c>
      <c r="K12756">
        <f t="shared" si="1596"/>
        <v>0.24999279985676937</v>
      </c>
      <c r="L12756">
        <f t="shared" si="1597"/>
        <v>5.3763590209934078</v>
      </c>
      <c r="M12756">
        <f t="shared" si="1598"/>
        <v>0.24999279985676937</v>
      </c>
      <c r="N12756">
        <f t="shared" si="1599"/>
        <v>2</v>
      </c>
    </row>
    <row r="12757" spans="1:14" x14ac:dyDescent="0.3">
      <c r="A12757">
        <v>12748</v>
      </c>
      <c r="B12757" t="s">
        <v>34559</v>
      </c>
      <c r="C12757" t="s">
        <v>20509</v>
      </c>
      <c r="D12757" s="5">
        <v>7.8416666666666668</v>
      </c>
      <c r="E12757" s="1">
        <v>79950</v>
      </c>
      <c r="F12757" s="1">
        <v>79876.240000000005</v>
      </c>
      <c r="G12757">
        <f t="shared" si="1592"/>
        <v>-0.3798357155766065</v>
      </c>
      <c r="H12757">
        <f t="shared" si="1593"/>
        <v>0.87408702139805472</v>
      </c>
      <c r="I12757">
        <f t="shared" si="1594"/>
        <v>0.64401267046178823</v>
      </c>
      <c r="J12757">
        <f t="shared" si="1595"/>
        <v>3.4515137041692925</v>
      </c>
      <c r="K12757">
        <f t="shared" si="1596"/>
        <v>5.9306224874988631</v>
      </c>
      <c r="L12757">
        <f t="shared" si="1597"/>
        <v>0.20041487911298922</v>
      </c>
      <c r="M12757">
        <f t="shared" si="1598"/>
        <v>0.20041487911298922</v>
      </c>
      <c r="N12757">
        <f t="shared" si="1599"/>
        <v>3</v>
      </c>
    </row>
    <row r="12758" spans="1:14" x14ac:dyDescent="0.3">
      <c r="A12758">
        <v>12749</v>
      </c>
      <c r="B12758" t="s">
        <v>34794</v>
      </c>
      <c r="C12758" t="s">
        <v>19433</v>
      </c>
      <c r="D12758" s="5">
        <v>9.0638888888888882</v>
      </c>
      <c r="E12758" s="1">
        <v>33238</v>
      </c>
      <c r="F12758" s="1">
        <v>33502.26</v>
      </c>
      <c r="G12758">
        <f t="shared" si="1592"/>
        <v>-0.26440556694923428</v>
      </c>
      <c r="H12758">
        <f t="shared" si="1593"/>
        <v>-0.62033386962658388</v>
      </c>
      <c r="I12758">
        <f t="shared" si="1594"/>
        <v>-0.47394165105248831</v>
      </c>
      <c r="J12758">
        <f t="shared" si="1595"/>
        <v>8.0053281736472268</v>
      </c>
      <c r="K12758">
        <f t="shared" si="1596"/>
        <v>0.50933765871475845</v>
      </c>
      <c r="L12758">
        <f t="shared" si="1597"/>
        <v>2.4138805003144519</v>
      </c>
      <c r="M12758">
        <f t="shared" si="1598"/>
        <v>0.50933765871475845</v>
      </c>
      <c r="N12758">
        <f t="shared" si="1599"/>
        <v>2</v>
      </c>
    </row>
    <row r="12759" spans="1:14" x14ac:dyDescent="0.3">
      <c r="A12759">
        <v>12750</v>
      </c>
      <c r="B12759" t="s">
        <v>34628</v>
      </c>
      <c r="C12759" t="s">
        <v>19201</v>
      </c>
      <c r="D12759" s="5">
        <v>17.55</v>
      </c>
      <c r="E12759" s="1">
        <v>47260</v>
      </c>
      <c r="F12759" s="1">
        <v>50097.75</v>
      </c>
      <c r="G12759">
        <f t="shared" si="1592"/>
        <v>0.53704694227036198</v>
      </c>
      <c r="H12759">
        <f t="shared" si="1593"/>
        <v>-0.17173886761537729</v>
      </c>
      <c r="I12759">
        <f t="shared" si="1594"/>
        <v>-7.3868166672951374E-2</v>
      </c>
      <c r="J12759">
        <f t="shared" si="1595"/>
        <v>3.5806430558972937</v>
      </c>
      <c r="K12759">
        <f t="shared" si="1596"/>
        <v>2.3417989368849628</v>
      </c>
      <c r="L12759">
        <f t="shared" si="1597"/>
        <v>2.0980239740715563</v>
      </c>
      <c r="M12759">
        <f t="shared" si="1598"/>
        <v>2.0980239740715563</v>
      </c>
      <c r="N12759">
        <f t="shared" si="1599"/>
        <v>3</v>
      </c>
    </row>
    <row r="12760" spans="1:14" x14ac:dyDescent="0.3">
      <c r="A12760">
        <v>12751</v>
      </c>
      <c r="B12760" t="s">
        <v>34651</v>
      </c>
      <c r="C12760" t="s">
        <v>20015</v>
      </c>
      <c r="D12760" s="5">
        <v>0.5</v>
      </c>
      <c r="E12760" s="1">
        <v>31200</v>
      </c>
      <c r="F12760" s="1">
        <v>6750</v>
      </c>
      <c r="G12760">
        <f t="shared" si="1592"/>
        <v>-1.0732036310814814</v>
      </c>
      <c r="H12760">
        <f t="shared" si="1593"/>
        <v>-0.68553402752836956</v>
      </c>
      <c r="I12760">
        <f t="shared" si="1594"/>
        <v>-1.1188680661946331</v>
      </c>
      <c r="J12760">
        <f t="shared" si="1595"/>
        <v>14.036762910384649</v>
      </c>
      <c r="K12760">
        <f t="shared" si="1596"/>
        <v>0.51421857737838184</v>
      </c>
      <c r="L12760">
        <f t="shared" si="1597"/>
        <v>4.4733833037435158</v>
      </c>
      <c r="M12760">
        <f t="shared" si="1598"/>
        <v>0.51421857737838184</v>
      </c>
      <c r="N12760">
        <f t="shared" si="1599"/>
        <v>2</v>
      </c>
    </row>
    <row r="12761" spans="1:14" x14ac:dyDescent="0.3">
      <c r="A12761">
        <v>12752</v>
      </c>
      <c r="B12761" t="s">
        <v>34595</v>
      </c>
      <c r="C12761" t="s">
        <v>19392</v>
      </c>
      <c r="D12761" s="5">
        <v>3.8305555555555557</v>
      </c>
      <c r="E12761" s="1">
        <v>61212</v>
      </c>
      <c r="F12761" s="1">
        <v>60774.06</v>
      </c>
      <c r="G12761">
        <f t="shared" si="1592"/>
        <v>-0.75865647607189191</v>
      </c>
      <c r="H12761">
        <f t="shared" si="1593"/>
        <v>0.27461667853070415</v>
      </c>
      <c r="I12761">
        <f t="shared" si="1594"/>
        <v>0.18350950292379409</v>
      </c>
      <c r="J12761">
        <f t="shared" si="1595"/>
        <v>6.1280721167952752</v>
      </c>
      <c r="K12761">
        <f t="shared" si="1596"/>
        <v>3.0406899218086005</v>
      </c>
      <c r="L12761">
        <f t="shared" si="1597"/>
        <v>0.22775223379215614</v>
      </c>
      <c r="M12761">
        <f t="shared" si="1598"/>
        <v>0.22775223379215614</v>
      </c>
      <c r="N12761">
        <f t="shared" si="1599"/>
        <v>3</v>
      </c>
    </row>
    <row r="12762" spans="1:14" x14ac:dyDescent="0.3">
      <c r="A12762">
        <v>12753</v>
      </c>
      <c r="B12762" t="s">
        <v>38422</v>
      </c>
      <c r="C12762" t="s">
        <v>31612</v>
      </c>
      <c r="D12762" s="5">
        <v>1.95</v>
      </c>
      <c r="E12762">
        <v>0</v>
      </c>
      <c r="F12762">
        <v>165</v>
      </c>
      <c r="G12762">
        <f t="shared" si="1592"/>
        <v>-0.93626150020991705</v>
      </c>
      <c r="H12762">
        <f t="shared" si="1593"/>
        <v>-1.6836914988412812</v>
      </c>
      <c r="I12762">
        <f t="shared" si="1594"/>
        <v>-1.2776150447194763</v>
      </c>
      <c r="J12762">
        <f t="shared" si="1595"/>
        <v>18.520681031794766</v>
      </c>
      <c r="K12762">
        <f t="shared" si="1596"/>
        <v>1.2107574980785272</v>
      </c>
      <c r="L12762">
        <f t="shared" si="1597"/>
        <v>8.2440930642948818</v>
      </c>
      <c r="M12762">
        <f t="shared" si="1598"/>
        <v>1.2107574980785272</v>
      </c>
      <c r="N12762">
        <f t="shared" si="1599"/>
        <v>2</v>
      </c>
    </row>
    <row r="12763" spans="1:14" x14ac:dyDescent="0.3">
      <c r="A12763">
        <v>12754</v>
      </c>
      <c r="B12763" t="s">
        <v>34797</v>
      </c>
      <c r="C12763" t="s">
        <v>22189</v>
      </c>
      <c r="D12763" s="5">
        <v>0.65555555555555556</v>
      </c>
      <c r="E12763" s="1">
        <v>43395</v>
      </c>
      <c r="F12763" s="1">
        <v>26904.58</v>
      </c>
      <c r="G12763">
        <f t="shared" si="1592"/>
        <v>-1.0585125212561795</v>
      </c>
      <c r="H12763">
        <f t="shared" si="1593"/>
        <v>-0.2953888235969287</v>
      </c>
      <c r="I12763">
        <f t="shared" si="1594"/>
        <v>-0.63299431092701952</v>
      </c>
      <c r="J12763">
        <f t="shared" si="1595"/>
        <v>10.862629611238219</v>
      </c>
      <c r="K12763">
        <f t="shared" si="1596"/>
        <v>0.98212112315946176</v>
      </c>
      <c r="L12763">
        <f t="shared" si="1597"/>
        <v>2.2908699279864457</v>
      </c>
      <c r="M12763">
        <f t="shared" si="1598"/>
        <v>0.98212112315946176</v>
      </c>
      <c r="N12763">
        <f t="shared" si="1599"/>
        <v>2</v>
      </c>
    </row>
    <row r="12764" spans="1:14" x14ac:dyDescent="0.3">
      <c r="A12764">
        <v>12755</v>
      </c>
      <c r="B12764" t="s">
        <v>38476</v>
      </c>
      <c r="C12764" t="s">
        <v>19044</v>
      </c>
      <c r="D12764" s="5">
        <v>15.7</v>
      </c>
      <c r="E12764" s="1">
        <v>50743</v>
      </c>
      <c r="F12764" s="1">
        <v>62448.47</v>
      </c>
      <c r="G12764">
        <f t="shared" si="1592"/>
        <v>0.36232767184802112</v>
      </c>
      <c r="H12764">
        <f t="shared" si="1593"/>
        <v>-6.0309942212080157E-2</v>
      </c>
      <c r="I12764">
        <f t="shared" si="1594"/>
        <v>0.22387511086787662</v>
      </c>
      <c r="J12764">
        <f t="shared" si="1595"/>
        <v>3.0553245861673464</v>
      </c>
      <c r="K12764">
        <f t="shared" si="1596"/>
        <v>2.9408781072872734</v>
      </c>
      <c r="L12764">
        <f t="shared" si="1597"/>
        <v>1.3065453732276038</v>
      </c>
      <c r="M12764">
        <f t="shared" si="1598"/>
        <v>1.3065453732276038</v>
      </c>
      <c r="N12764">
        <f t="shared" si="1599"/>
        <v>3</v>
      </c>
    </row>
    <row r="12765" spans="1:14" x14ac:dyDescent="0.3">
      <c r="A12765">
        <v>12756</v>
      </c>
      <c r="B12765" t="s">
        <v>32689</v>
      </c>
      <c r="C12765" t="s">
        <v>19409</v>
      </c>
      <c r="D12765" s="5">
        <v>18.972222222222221</v>
      </c>
      <c r="E12765" s="1">
        <v>101941</v>
      </c>
      <c r="F12765" s="1">
        <v>136805.35</v>
      </c>
      <c r="G12765">
        <f t="shared" si="1592"/>
        <v>0.67136566067312231</v>
      </c>
      <c r="H12765">
        <f t="shared" si="1593"/>
        <v>1.5776280775404341</v>
      </c>
      <c r="I12765">
        <f t="shared" si="1594"/>
        <v>2.0164233314501621</v>
      </c>
      <c r="J12765">
        <f t="shared" si="1595"/>
        <v>1.7031701922929492</v>
      </c>
      <c r="K12765">
        <f t="shared" si="1596"/>
        <v>16.638080558388115</v>
      </c>
      <c r="L12765">
        <f t="shared" si="1597"/>
        <v>4.8484605067398681</v>
      </c>
      <c r="M12765">
        <f t="shared" si="1598"/>
        <v>1.7031701922929492</v>
      </c>
      <c r="N12765">
        <f t="shared" si="1599"/>
        <v>1</v>
      </c>
    </row>
    <row r="12766" spans="1:14" x14ac:dyDescent="0.3">
      <c r="A12766">
        <v>12757</v>
      </c>
      <c r="B12766" t="s">
        <v>34720</v>
      </c>
      <c r="C12766" t="s">
        <v>20521</v>
      </c>
      <c r="D12766" s="5">
        <v>9.4472222222222229</v>
      </c>
      <c r="E12766" s="1">
        <v>69175</v>
      </c>
      <c r="F12766" s="1">
        <v>73912.100000000006</v>
      </c>
      <c r="G12766">
        <f t="shared" si="1592"/>
        <v>-0.22820247487974013</v>
      </c>
      <c r="H12766">
        <f t="shared" si="1593"/>
        <v>0.52937077930200915</v>
      </c>
      <c r="I12766">
        <f t="shared" si="1594"/>
        <v>0.50023298868515065</v>
      </c>
      <c r="J12766">
        <f t="shared" si="1595"/>
        <v>3.3059760970895611</v>
      </c>
      <c r="K12766">
        <f t="shared" si="1596"/>
        <v>4.4450011950052328</v>
      </c>
      <c r="L12766">
        <f t="shared" si="1597"/>
        <v>0.13285539233261767</v>
      </c>
      <c r="M12766">
        <f t="shared" si="1598"/>
        <v>0.13285539233261767</v>
      </c>
      <c r="N12766">
        <f t="shared" si="1599"/>
        <v>3</v>
      </c>
    </row>
    <row r="12767" spans="1:14" x14ac:dyDescent="0.3">
      <c r="A12767">
        <v>12758</v>
      </c>
      <c r="B12767" t="s">
        <v>37938</v>
      </c>
      <c r="C12767" t="s">
        <v>38465</v>
      </c>
      <c r="D12767" s="5">
        <v>1.6527777777777777</v>
      </c>
      <c r="E12767" s="1">
        <v>96667</v>
      </c>
      <c r="F12767" s="1">
        <v>84383.28</v>
      </c>
      <c r="G12767">
        <f t="shared" si="1592"/>
        <v>-0.96433201362611876</v>
      </c>
      <c r="H12767">
        <f t="shared" si="1593"/>
        <v>1.4089010742165784</v>
      </c>
      <c r="I12767">
        <f t="shared" si="1594"/>
        <v>0.75266551512247293</v>
      </c>
      <c r="J12767">
        <f t="shared" si="1595"/>
        <v>5.9263193450453988</v>
      </c>
      <c r="K12767">
        <f t="shared" si="1596"/>
        <v>8.7254705370997936</v>
      </c>
      <c r="L12767">
        <f t="shared" si="1597"/>
        <v>1.0405136553998728</v>
      </c>
      <c r="M12767">
        <f t="shared" si="1598"/>
        <v>1.0405136553998728</v>
      </c>
      <c r="N12767">
        <f t="shared" si="1599"/>
        <v>3</v>
      </c>
    </row>
    <row r="12768" spans="1:14" x14ac:dyDescent="0.3">
      <c r="A12768">
        <v>12759</v>
      </c>
      <c r="B12768" t="s">
        <v>30031</v>
      </c>
      <c r="C12768" t="s">
        <v>19917</v>
      </c>
      <c r="D12768" s="5">
        <v>3.0111111111111111</v>
      </c>
      <c r="E12768" s="1">
        <v>107000</v>
      </c>
      <c r="F12768" s="1">
        <v>92582.57</v>
      </c>
      <c r="G12768">
        <f t="shared" si="1592"/>
        <v>-0.83604714390160739</v>
      </c>
      <c r="H12768">
        <f t="shared" si="1593"/>
        <v>1.7394767521356911</v>
      </c>
      <c r="I12768">
        <f t="shared" si="1594"/>
        <v>0.95032876699019708</v>
      </c>
      <c r="J12768">
        <f t="shared" si="1595"/>
        <v>5.5962865459057278</v>
      </c>
      <c r="K12768">
        <f t="shared" si="1596"/>
        <v>10.923761109398203</v>
      </c>
      <c r="L12768">
        <f t="shared" si="1597"/>
        <v>1.7909387719571319</v>
      </c>
      <c r="M12768">
        <f t="shared" si="1598"/>
        <v>1.7909387719571319</v>
      </c>
      <c r="N12768">
        <f t="shared" si="1599"/>
        <v>3</v>
      </c>
    </row>
    <row r="12769" spans="1:14" x14ac:dyDescent="0.3">
      <c r="A12769">
        <v>12760</v>
      </c>
      <c r="B12769" t="s">
        <v>34659</v>
      </c>
      <c r="C12769" t="s">
        <v>19137</v>
      </c>
      <c r="D12769" s="5">
        <v>13.997222222222222</v>
      </c>
      <c r="E12769" s="1">
        <v>30037</v>
      </c>
      <c r="F12769" s="1">
        <v>27993.42</v>
      </c>
      <c r="G12769">
        <f t="shared" si="1592"/>
        <v>0.20151248751034109</v>
      </c>
      <c r="H12769">
        <f t="shared" si="1593"/>
        <v>-0.72274098711609125</v>
      </c>
      <c r="I12769">
        <f t="shared" si="1594"/>
        <v>-0.60674525092747666</v>
      </c>
      <c r="J12769">
        <f t="shared" si="1595"/>
        <v>7.439644069507926</v>
      </c>
      <c r="K12769">
        <f t="shared" si="1596"/>
        <v>0.63299177325026557</v>
      </c>
      <c r="L12769">
        <f t="shared" si="1597"/>
        <v>3.4586595657119052</v>
      </c>
      <c r="M12769">
        <f t="shared" si="1598"/>
        <v>0.63299177325026557</v>
      </c>
      <c r="N12769">
        <f t="shared" si="1599"/>
        <v>2</v>
      </c>
    </row>
    <row r="12770" spans="1:14" x14ac:dyDescent="0.3">
      <c r="A12770">
        <v>12761</v>
      </c>
      <c r="B12770" t="s">
        <v>34656</v>
      </c>
      <c r="C12770" t="s">
        <v>19103</v>
      </c>
      <c r="D12770" s="5">
        <v>9.0166666666666675</v>
      </c>
      <c r="E12770" s="1">
        <v>21008</v>
      </c>
      <c r="F12770" s="1">
        <v>1328.15</v>
      </c>
      <c r="G12770">
        <f t="shared" si="1592"/>
        <v>-0.26886536814620082</v>
      </c>
      <c r="H12770">
        <f t="shared" si="1593"/>
        <v>-1.0115988014905875</v>
      </c>
      <c r="I12770">
        <f t="shared" si="1594"/>
        <v>-1.24957456665248</v>
      </c>
      <c r="J12770">
        <f t="shared" si="1595"/>
        <v>12.500211785314473</v>
      </c>
      <c r="K12770">
        <f t="shared" si="1596"/>
        <v>8.2374159028542074E-2</v>
      </c>
      <c r="L12770">
        <f t="shared" si="1597"/>
        <v>5.6556868398076849</v>
      </c>
      <c r="M12770">
        <f t="shared" si="1598"/>
        <v>8.2374159028542074E-2</v>
      </c>
      <c r="N12770">
        <f t="shared" si="1599"/>
        <v>2</v>
      </c>
    </row>
    <row r="12771" spans="1:14" x14ac:dyDescent="0.3">
      <c r="A12771">
        <v>12762</v>
      </c>
      <c r="B12771" t="s">
        <v>34745</v>
      </c>
      <c r="C12771" t="s">
        <v>19281</v>
      </c>
      <c r="D12771" s="5">
        <v>14.144444444444444</v>
      </c>
      <c r="E12771" s="1">
        <v>41243</v>
      </c>
      <c r="F12771" s="1">
        <v>41681.94</v>
      </c>
      <c r="G12771">
        <f t="shared" si="1592"/>
        <v>0.21541657359500185</v>
      </c>
      <c r="H12771">
        <f t="shared" si="1593"/>
        <v>-0.36423609533620388</v>
      </c>
      <c r="I12771">
        <f t="shared" si="1594"/>
        <v>-0.27675114455285432</v>
      </c>
      <c r="J12771">
        <f t="shared" si="1595"/>
        <v>5.2641590058834424</v>
      </c>
      <c r="K12771">
        <f t="shared" si="1596"/>
        <v>1.2781528504756354</v>
      </c>
      <c r="L12771">
        <f t="shared" si="1597"/>
        <v>2.0749592356303115</v>
      </c>
      <c r="M12771">
        <f t="shared" si="1598"/>
        <v>1.2781528504756354</v>
      </c>
      <c r="N12771">
        <f t="shared" si="1599"/>
        <v>2</v>
      </c>
    </row>
    <row r="12772" spans="1:14" x14ac:dyDescent="0.3">
      <c r="A12772">
        <v>12763</v>
      </c>
      <c r="B12772" t="s">
        <v>34564</v>
      </c>
      <c r="C12772" t="s">
        <v>20044</v>
      </c>
      <c r="D12772" s="5">
        <v>0.70277777777777772</v>
      </c>
      <c r="E12772" s="1">
        <v>24960</v>
      </c>
      <c r="F12772">
        <v>468</v>
      </c>
      <c r="G12772">
        <f t="shared" si="1592"/>
        <v>-1.0540527200592127</v>
      </c>
      <c r="H12772">
        <f t="shared" si="1593"/>
        <v>-0.88516552179095187</v>
      </c>
      <c r="I12772">
        <f t="shared" si="1594"/>
        <v>-1.270310514044757</v>
      </c>
      <c r="J12772">
        <f t="shared" si="1595"/>
        <v>15.359756697496792</v>
      </c>
      <c r="K12772">
        <f t="shared" si="1596"/>
        <v>0.50843649320093032</v>
      </c>
      <c r="L12772">
        <f t="shared" si="1597"/>
        <v>5.4964615862669177</v>
      </c>
      <c r="M12772">
        <f t="shared" si="1598"/>
        <v>0.50843649320093032</v>
      </c>
      <c r="N12772">
        <f t="shared" si="1599"/>
        <v>2</v>
      </c>
    </row>
    <row r="12773" spans="1:14" x14ac:dyDescent="0.3">
      <c r="A12773">
        <v>12764</v>
      </c>
      <c r="B12773" t="s">
        <v>34656</v>
      </c>
      <c r="C12773" t="s">
        <v>20099</v>
      </c>
      <c r="D12773" s="5">
        <v>3.0805555555555557</v>
      </c>
      <c r="E12773" s="1">
        <v>22880</v>
      </c>
      <c r="F12773" s="1">
        <v>6733.05</v>
      </c>
      <c r="G12773">
        <f t="shared" si="1592"/>
        <v>-0.82948861272959762</v>
      </c>
      <c r="H12773">
        <f t="shared" si="1593"/>
        <v>-0.95170935321181271</v>
      </c>
      <c r="I12773">
        <f t="shared" si="1594"/>
        <v>-1.1192766859799019</v>
      </c>
      <c r="J12773">
        <f t="shared" si="1595"/>
        <v>13.868281471260689</v>
      </c>
      <c r="K12773">
        <f t="shared" si="1596"/>
        <v>0.26182449375047689</v>
      </c>
      <c r="L12773">
        <f t="shared" si="1597"/>
        <v>4.985797561367189</v>
      </c>
      <c r="M12773">
        <f t="shared" si="1598"/>
        <v>0.26182449375047689</v>
      </c>
      <c r="N12773">
        <f t="shared" si="1599"/>
        <v>2</v>
      </c>
    </row>
    <row r="12774" spans="1:14" x14ac:dyDescent="0.3">
      <c r="A12774">
        <v>12765</v>
      </c>
      <c r="B12774" t="s">
        <v>32697</v>
      </c>
      <c r="C12774" t="s">
        <v>20374</v>
      </c>
      <c r="D12774" s="5">
        <v>17.463888888888889</v>
      </c>
      <c r="E12774" s="1">
        <v>86379</v>
      </c>
      <c r="F12774" s="1">
        <v>103526.59</v>
      </c>
      <c r="G12774">
        <f t="shared" si="1592"/>
        <v>0.52891436361706978</v>
      </c>
      <c r="H12774">
        <f t="shared" si="1593"/>
        <v>1.0797650464964748</v>
      </c>
      <c r="I12774">
        <f t="shared" si="1594"/>
        <v>1.2141602184579956</v>
      </c>
      <c r="J12774">
        <f t="shared" si="1595"/>
        <v>0.80292714486749417</v>
      </c>
      <c r="K12774">
        <f t="shared" si="1596"/>
        <v>9.8254278310123215</v>
      </c>
      <c r="L12774">
        <f t="shared" si="1597"/>
        <v>1.9993865825803241</v>
      </c>
      <c r="M12774">
        <f t="shared" si="1598"/>
        <v>0.80292714486749417</v>
      </c>
      <c r="N12774">
        <f t="shared" si="1599"/>
        <v>1</v>
      </c>
    </row>
    <row r="12775" spans="1:14" x14ac:dyDescent="0.3">
      <c r="A12775">
        <v>12766</v>
      </c>
      <c r="B12775" t="s">
        <v>38422</v>
      </c>
      <c r="C12775" t="s">
        <v>31612</v>
      </c>
      <c r="D12775" s="5">
        <v>13.647222222222222</v>
      </c>
      <c r="E12775">
        <v>0</v>
      </c>
      <c r="F12775">
        <v>165</v>
      </c>
      <c r="G12775">
        <f t="shared" si="1592"/>
        <v>0.16845749040341182</v>
      </c>
      <c r="H12775">
        <f t="shared" si="1593"/>
        <v>-1.6836914988412812</v>
      </c>
      <c r="I12775">
        <f t="shared" si="1594"/>
        <v>-1.2776150447194763</v>
      </c>
      <c r="J12775">
        <f t="shared" si="1595"/>
        <v>14.544731580938926</v>
      </c>
      <c r="K12775">
        <f t="shared" si="1596"/>
        <v>1.1600401605247863</v>
      </c>
      <c r="L12775">
        <f t="shared" si="1597"/>
        <v>8.6802621672570552</v>
      </c>
      <c r="M12775">
        <f t="shared" si="1598"/>
        <v>1.1600401605247863</v>
      </c>
      <c r="N12775">
        <f t="shared" si="1599"/>
        <v>2</v>
      </c>
    </row>
    <row r="12776" spans="1:14" x14ac:dyDescent="0.3">
      <c r="A12776">
        <v>12767</v>
      </c>
      <c r="B12776" t="s">
        <v>34648</v>
      </c>
      <c r="C12776" t="s">
        <v>19075</v>
      </c>
      <c r="D12776" s="5">
        <v>16.227777777777778</v>
      </c>
      <c r="E12776" s="1">
        <v>71106</v>
      </c>
      <c r="F12776" s="1">
        <v>96476.31</v>
      </c>
      <c r="G12776">
        <f t="shared" si="1592"/>
        <v>0.41217250875529554</v>
      </c>
      <c r="H12776">
        <f t="shared" si="1593"/>
        <v>0.59114776895281784</v>
      </c>
      <c r="I12776">
        <f t="shared" si="1594"/>
        <v>1.0441965665591146</v>
      </c>
      <c r="J12776">
        <f t="shared" si="1595"/>
        <v>1.2010468608929212</v>
      </c>
      <c r="K12776">
        <f t="shared" si="1596"/>
        <v>7.2987902896476786</v>
      </c>
      <c r="L12776">
        <f t="shared" si="1597"/>
        <v>1.2185286490409322</v>
      </c>
      <c r="M12776">
        <f t="shared" si="1598"/>
        <v>1.2010468608929212</v>
      </c>
      <c r="N12776">
        <f t="shared" si="1599"/>
        <v>1</v>
      </c>
    </row>
    <row r="12777" spans="1:14" x14ac:dyDescent="0.3">
      <c r="A12777">
        <v>12768</v>
      </c>
      <c r="B12777" t="s">
        <v>34732</v>
      </c>
      <c r="C12777" t="s">
        <v>20853</v>
      </c>
      <c r="D12777" s="5">
        <v>14.144444444444444</v>
      </c>
      <c r="E12777" s="1">
        <v>61381</v>
      </c>
      <c r="F12777" s="1">
        <v>61258.32</v>
      </c>
      <c r="G12777">
        <f t="shared" si="1592"/>
        <v>0.21541657359500185</v>
      </c>
      <c r="H12777">
        <f t="shared" si="1593"/>
        <v>0.28002336483364909</v>
      </c>
      <c r="I12777">
        <f t="shared" si="1594"/>
        <v>0.19518373402788536</v>
      </c>
      <c r="J12777">
        <f t="shared" si="1595"/>
        <v>2.8117826578593204</v>
      </c>
      <c r="K12777">
        <f t="shared" si="1596"/>
        <v>3.257551435585671</v>
      </c>
      <c r="L12777">
        <f t="shared" si="1597"/>
        <v>0.81985975463534722</v>
      </c>
      <c r="M12777">
        <f t="shared" si="1598"/>
        <v>0.81985975463534722</v>
      </c>
      <c r="N12777">
        <f t="shared" si="1599"/>
        <v>3</v>
      </c>
    </row>
    <row r="12778" spans="1:14" x14ac:dyDescent="0.3">
      <c r="A12778">
        <v>12769</v>
      </c>
      <c r="B12778" t="s">
        <v>30099</v>
      </c>
      <c r="C12778" t="s">
        <v>23301</v>
      </c>
      <c r="D12778" s="5">
        <v>27.93611111111111</v>
      </c>
      <c r="E12778" s="1">
        <v>136695</v>
      </c>
      <c r="F12778" s="1">
        <v>137406.17000000001</v>
      </c>
      <c r="G12778">
        <f t="shared" si="1592"/>
        <v>1.5179408643561458</v>
      </c>
      <c r="H12778">
        <f t="shared" si="1593"/>
        <v>2.6894859223484127</v>
      </c>
      <c r="I12778">
        <f t="shared" si="1594"/>
        <v>2.0309075166646338</v>
      </c>
      <c r="J12778">
        <f t="shared" si="1595"/>
        <v>3.6434019301045679</v>
      </c>
      <c r="K12778">
        <f t="shared" si="1596"/>
        <v>25.611939527898286</v>
      </c>
      <c r="L12778">
        <f t="shared" si="1597"/>
        <v>11.404801767387239</v>
      </c>
      <c r="M12778">
        <f t="shared" si="1598"/>
        <v>3.6434019301045679</v>
      </c>
      <c r="N12778">
        <f t="shared" si="1599"/>
        <v>1</v>
      </c>
    </row>
    <row r="12779" spans="1:14" x14ac:dyDescent="0.3">
      <c r="A12779">
        <v>12770</v>
      </c>
      <c r="B12779" t="s">
        <v>34656</v>
      </c>
      <c r="C12779" t="s">
        <v>19489</v>
      </c>
      <c r="D12779" s="5">
        <v>1.2388888888888889</v>
      </c>
      <c r="E12779" s="1">
        <v>22880</v>
      </c>
      <c r="F12779" s="1">
        <v>6741.75</v>
      </c>
      <c r="G12779">
        <f t="shared" si="1592"/>
        <v>-1.0034208594112972</v>
      </c>
      <c r="H12779">
        <f t="shared" si="1593"/>
        <v>-0.95170935321181271</v>
      </c>
      <c r="I12779">
        <f t="shared" si="1594"/>
        <v>-1.1190669519308261</v>
      </c>
      <c r="J12779">
        <f t="shared" si="1595"/>
        <v>14.678601158234219</v>
      </c>
      <c r="K12779">
        <f t="shared" si="1596"/>
        <v>0.45508662715967685</v>
      </c>
      <c r="L12779">
        <f t="shared" si="1597"/>
        <v>5.1016701169740095</v>
      </c>
      <c r="M12779">
        <f t="shared" si="1598"/>
        <v>0.45508662715967685</v>
      </c>
      <c r="N12779">
        <f t="shared" si="1599"/>
        <v>2</v>
      </c>
    </row>
    <row r="12780" spans="1:14" x14ac:dyDescent="0.3">
      <c r="A12780">
        <v>12771</v>
      </c>
      <c r="B12780" t="s">
        <v>34921</v>
      </c>
      <c r="C12780" t="s">
        <v>19038</v>
      </c>
      <c r="D12780" s="5">
        <v>30.833333333333332</v>
      </c>
      <c r="E12780" s="1">
        <v>51265</v>
      </c>
      <c r="F12780" s="1">
        <v>54677.81</v>
      </c>
      <c r="G12780">
        <f t="shared" si="1592"/>
        <v>1.7915627848523941</v>
      </c>
      <c r="H12780">
        <f t="shared" si="1593"/>
        <v>-4.3609999903575676E-2</v>
      </c>
      <c r="I12780">
        <f t="shared" si="1594"/>
        <v>3.6544997558254882E-2</v>
      </c>
      <c r="J12780">
        <f t="shared" si="1595"/>
        <v>2.4127989734934019</v>
      </c>
      <c r="K12780">
        <f t="shared" si="1596"/>
        <v>6.5877921883319397</v>
      </c>
      <c r="L12780">
        <f t="shared" si="1597"/>
        <v>6.1958845955543742</v>
      </c>
      <c r="M12780">
        <f t="shared" si="1598"/>
        <v>2.4127989734934019</v>
      </c>
      <c r="N12780">
        <f t="shared" si="1599"/>
        <v>1</v>
      </c>
    </row>
    <row r="12781" spans="1:14" x14ac:dyDescent="0.3">
      <c r="A12781">
        <v>12772</v>
      </c>
      <c r="B12781" t="s">
        <v>34582</v>
      </c>
      <c r="C12781" t="s">
        <v>19046</v>
      </c>
      <c r="D12781" s="5">
        <v>2.7833333333333332</v>
      </c>
      <c r="E12781" s="1">
        <v>59554</v>
      </c>
      <c r="F12781" s="1">
        <v>60765.45</v>
      </c>
      <c r="G12781">
        <f t="shared" si="1592"/>
        <v>-0.85755912614579954</v>
      </c>
      <c r="H12781">
        <f t="shared" si="1593"/>
        <v>0.22157356675388343</v>
      </c>
      <c r="I12781">
        <f t="shared" si="1594"/>
        <v>0.18330193853729462</v>
      </c>
      <c r="J12781">
        <f t="shared" si="1595"/>
        <v>6.6511328637813252</v>
      </c>
      <c r="K12781">
        <f t="shared" si="1596"/>
        <v>3.0224748053827595</v>
      </c>
      <c r="L12781">
        <f t="shared" si="1597"/>
        <v>0.29739248288172548</v>
      </c>
      <c r="M12781">
        <f t="shared" si="1598"/>
        <v>0.29739248288172548</v>
      </c>
      <c r="N12781">
        <f t="shared" si="1599"/>
        <v>3</v>
      </c>
    </row>
    <row r="12782" spans="1:14" x14ac:dyDescent="0.3">
      <c r="A12782">
        <v>12773</v>
      </c>
      <c r="B12782" t="s">
        <v>34638</v>
      </c>
      <c r="C12782" t="s">
        <v>19086</v>
      </c>
      <c r="D12782" s="5">
        <v>13.025</v>
      </c>
      <c r="E12782" s="1">
        <v>23920</v>
      </c>
      <c r="F12782" s="1">
        <v>9388.66</v>
      </c>
      <c r="G12782">
        <f t="shared" si="1592"/>
        <v>0.10969305110220415</v>
      </c>
      <c r="H12782">
        <f t="shared" si="1593"/>
        <v>-0.91843743750138229</v>
      </c>
      <c r="I12782">
        <f t="shared" si="1594"/>
        <v>-1.0552569344779494</v>
      </c>
      <c r="J12782">
        <f t="shared" si="1595"/>
        <v>10.123030001554636</v>
      </c>
      <c r="K12782">
        <f t="shared" si="1596"/>
        <v>0.26204241938520317</v>
      </c>
      <c r="L12782">
        <f t="shared" si="1597"/>
        <v>5.0945575493118254</v>
      </c>
      <c r="M12782">
        <f t="shared" si="1598"/>
        <v>0.26204241938520317</v>
      </c>
      <c r="N12782">
        <f t="shared" si="1599"/>
        <v>2</v>
      </c>
    </row>
    <row r="12783" spans="1:14" x14ac:dyDescent="0.3">
      <c r="A12783">
        <v>12774</v>
      </c>
      <c r="B12783" t="s">
        <v>34672</v>
      </c>
      <c r="C12783" t="s">
        <v>19624</v>
      </c>
      <c r="D12783" s="5">
        <v>0.57777777777777772</v>
      </c>
      <c r="E12783" s="1">
        <v>41702</v>
      </c>
      <c r="F12783" s="1">
        <v>24248.59</v>
      </c>
      <c r="G12783">
        <f t="shared" si="1592"/>
        <v>-1.0658580761688303</v>
      </c>
      <c r="H12783">
        <f t="shared" si="1593"/>
        <v>-0.34955166330631199</v>
      </c>
      <c r="I12783">
        <f t="shared" si="1594"/>
        <v>-0.69702322322651822</v>
      </c>
      <c r="J12783">
        <f t="shared" si="1595"/>
        <v>11.270858347927463</v>
      </c>
      <c r="K12783">
        <f t="shared" si="1596"/>
        <v>0.88138655395622889</v>
      </c>
      <c r="L12783">
        <f t="shared" si="1597"/>
        <v>2.5438005802197843</v>
      </c>
      <c r="M12783">
        <f t="shared" si="1598"/>
        <v>0.88138655395622889</v>
      </c>
      <c r="N12783">
        <f t="shared" si="1599"/>
        <v>2</v>
      </c>
    </row>
    <row r="12784" spans="1:14" x14ac:dyDescent="0.3">
      <c r="A12784">
        <v>12775</v>
      </c>
      <c r="B12784" t="s">
        <v>32751</v>
      </c>
      <c r="C12784" t="s">
        <v>20554</v>
      </c>
      <c r="D12784" s="5">
        <v>1.8111111111111111</v>
      </c>
      <c r="E12784" s="1">
        <v>33933</v>
      </c>
      <c r="F12784" s="1">
        <v>36974.980000000003</v>
      </c>
      <c r="G12784">
        <f t="shared" si="1592"/>
        <v>-0.94937856255393649</v>
      </c>
      <c r="H12784">
        <f t="shared" si="1593"/>
        <v>-0.59809927210855585</v>
      </c>
      <c r="I12784">
        <f t="shared" si="1594"/>
        <v>-0.39022353301713619</v>
      </c>
      <c r="J12784">
        <f t="shared" si="1595"/>
        <v>10.447447528563995</v>
      </c>
      <c r="K12784">
        <f t="shared" si="1596"/>
        <v>0.97595488183021417</v>
      </c>
      <c r="L12784">
        <f t="shared" si="1597"/>
        <v>2.2316859477392192</v>
      </c>
      <c r="M12784">
        <f t="shared" si="1598"/>
        <v>0.97595488183021417</v>
      </c>
      <c r="N12784">
        <f t="shared" si="1599"/>
        <v>2</v>
      </c>
    </row>
    <row r="12785" spans="1:14" x14ac:dyDescent="0.3">
      <c r="A12785">
        <v>12776</v>
      </c>
      <c r="B12785" t="s">
        <v>35442</v>
      </c>
      <c r="C12785" t="s">
        <v>19680</v>
      </c>
      <c r="D12785" s="5">
        <v>15.255555555555556</v>
      </c>
      <c r="E12785" s="1">
        <v>53319</v>
      </c>
      <c r="F12785" s="1">
        <v>52610.6</v>
      </c>
      <c r="G12785">
        <f t="shared" si="1592"/>
        <v>0.3203530723471586</v>
      </c>
      <c r="H12785">
        <f t="shared" si="1593"/>
        <v>2.2102033624524339E-2</v>
      </c>
      <c r="I12785">
        <f t="shared" si="1594"/>
        <v>-1.3289982164803748E-2</v>
      </c>
      <c r="J12785">
        <f t="shared" si="1595"/>
        <v>3.4425212545263073</v>
      </c>
      <c r="K12785">
        <f t="shared" si="1596"/>
        <v>2.3984498050679575</v>
      </c>
      <c r="L12785">
        <f t="shared" si="1597"/>
        <v>1.3700828158982967</v>
      </c>
      <c r="M12785">
        <f t="shared" si="1598"/>
        <v>1.3700828158982967</v>
      </c>
      <c r="N12785">
        <f t="shared" si="1599"/>
        <v>3</v>
      </c>
    </row>
    <row r="12786" spans="1:14" x14ac:dyDescent="0.3">
      <c r="A12786">
        <v>12777</v>
      </c>
      <c r="B12786" t="s">
        <v>32697</v>
      </c>
      <c r="C12786" t="s">
        <v>30303</v>
      </c>
      <c r="D12786" s="5">
        <v>2.3777777777777778</v>
      </c>
      <c r="E12786" s="1">
        <v>54454</v>
      </c>
      <c r="F12786" s="1">
        <v>75531.789999999994</v>
      </c>
      <c r="G12786">
        <f t="shared" si="1592"/>
        <v>-0.89586094819033657</v>
      </c>
      <c r="H12786">
        <f t="shared" si="1593"/>
        <v>5.8413210866195962E-2</v>
      </c>
      <c r="I12786">
        <f t="shared" si="1594"/>
        <v>0.53927944178262999</v>
      </c>
      <c r="J12786">
        <f t="shared" si="1595"/>
        <v>6.5939730827198089</v>
      </c>
      <c r="K12786">
        <f t="shared" si="1596"/>
        <v>3.8601528496677462</v>
      </c>
      <c r="L12786">
        <f t="shared" si="1597"/>
        <v>0.27813879804342562</v>
      </c>
      <c r="M12786">
        <f t="shared" si="1598"/>
        <v>0.27813879804342562</v>
      </c>
      <c r="N12786">
        <f t="shared" si="1599"/>
        <v>3</v>
      </c>
    </row>
    <row r="12787" spans="1:14" x14ac:dyDescent="0.3">
      <c r="A12787">
        <v>12778</v>
      </c>
      <c r="B12787" t="s">
        <v>1761</v>
      </c>
      <c r="C12787" t="s">
        <v>21662</v>
      </c>
      <c r="D12787" s="5">
        <v>38.697222222222223</v>
      </c>
      <c r="E12787" s="1">
        <v>47767</v>
      </c>
      <c r="F12787" s="1">
        <v>51924.88</v>
      </c>
      <c r="G12787">
        <f t="shared" si="1592"/>
        <v>2.5342508547707827</v>
      </c>
      <c r="H12787">
        <f t="shared" si="1593"/>
        <v>-0.1555188087065425</v>
      </c>
      <c r="I12787">
        <f t="shared" si="1594"/>
        <v>-2.9820882409914713E-2</v>
      </c>
      <c r="J12787">
        <f t="shared" si="1595"/>
        <v>3.92029450049586</v>
      </c>
      <c r="K12787">
        <f t="shared" si="1596"/>
        <v>10.035053482283118</v>
      </c>
      <c r="L12787">
        <f t="shared" si="1597"/>
        <v>10.477841134462397</v>
      </c>
      <c r="M12787">
        <f t="shared" si="1598"/>
        <v>3.92029450049586</v>
      </c>
      <c r="N12787">
        <f t="shared" si="1599"/>
        <v>1</v>
      </c>
    </row>
    <row r="12788" spans="1:14" x14ac:dyDescent="0.3">
      <c r="A12788">
        <v>12779</v>
      </c>
      <c r="B12788" t="s">
        <v>34758</v>
      </c>
      <c r="C12788" t="s">
        <v>20574</v>
      </c>
      <c r="D12788" s="5">
        <v>2.3944444444444444</v>
      </c>
      <c r="E12788" s="1">
        <v>47249</v>
      </c>
      <c r="F12788" s="1">
        <v>47463.64</v>
      </c>
      <c r="G12788">
        <f t="shared" si="1592"/>
        <v>-0.89428690070905437</v>
      </c>
      <c r="H12788">
        <f t="shared" si="1593"/>
        <v>-0.1720907821084684</v>
      </c>
      <c r="I12788">
        <f t="shared" si="1594"/>
        <v>-0.13736960989270461</v>
      </c>
      <c r="J12788">
        <f t="shared" si="1595"/>
        <v>8.2978446343622494</v>
      </c>
      <c r="K12788">
        <f t="shared" si="1596"/>
        <v>1.6844367265841802</v>
      </c>
      <c r="L12788">
        <f t="shared" si="1597"/>
        <v>1.0322743852469514</v>
      </c>
      <c r="M12788">
        <f t="shared" si="1598"/>
        <v>1.0322743852469514</v>
      </c>
      <c r="N12788">
        <f t="shared" si="1599"/>
        <v>3</v>
      </c>
    </row>
    <row r="12789" spans="1:14" x14ac:dyDescent="0.3">
      <c r="A12789">
        <v>12780</v>
      </c>
      <c r="B12789" t="s">
        <v>913</v>
      </c>
      <c r="C12789" t="s">
        <v>19614</v>
      </c>
      <c r="D12789" s="5">
        <v>22.524999999999999</v>
      </c>
      <c r="E12789" s="1">
        <v>120349</v>
      </c>
      <c r="F12789" s="1">
        <v>130855.74</v>
      </c>
      <c r="G12789">
        <f t="shared" si="1592"/>
        <v>1.006900115433143</v>
      </c>
      <c r="H12789">
        <f t="shared" si="1593"/>
        <v>2.1665409856150522</v>
      </c>
      <c r="I12789">
        <f t="shared" si="1594"/>
        <v>1.8729939296428431</v>
      </c>
      <c r="J12789">
        <f t="shared" si="1595"/>
        <v>2.0660366720192878</v>
      </c>
      <c r="K12789">
        <f t="shared" si="1596"/>
        <v>19.641120326650469</v>
      </c>
      <c r="L12789">
        <f t="shared" si="1597"/>
        <v>7.0485319944978926</v>
      </c>
      <c r="M12789">
        <f t="shared" si="1598"/>
        <v>2.0660366720192878</v>
      </c>
      <c r="N12789">
        <f t="shared" si="1599"/>
        <v>1</v>
      </c>
    </row>
    <row r="12790" spans="1:14" x14ac:dyDescent="0.3">
      <c r="A12790">
        <v>12781</v>
      </c>
      <c r="B12790" t="s">
        <v>38422</v>
      </c>
      <c r="C12790" t="s">
        <v>31612</v>
      </c>
      <c r="D12790" s="5">
        <v>13.647222222222222</v>
      </c>
      <c r="E12790">
        <v>0</v>
      </c>
      <c r="F12790">
        <v>165</v>
      </c>
      <c r="G12790">
        <f t="shared" si="1592"/>
        <v>0.16845749040341182</v>
      </c>
      <c r="H12790">
        <f t="shared" si="1593"/>
        <v>-1.6836914988412812</v>
      </c>
      <c r="I12790">
        <f t="shared" si="1594"/>
        <v>-1.2776150447194763</v>
      </c>
      <c r="J12790">
        <f t="shared" si="1595"/>
        <v>14.544731580938926</v>
      </c>
      <c r="K12790">
        <f t="shared" si="1596"/>
        <v>1.1600401605247863</v>
      </c>
      <c r="L12790">
        <f t="shared" si="1597"/>
        <v>8.6802621672570552</v>
      </c>
      <c r="M12790">
        <f t="shared" si="1598"/>
        <v>1.1600401605247863</v>
      </c>
      <c r="N12790">
        <f t="shared" si="1599"/>
        <v>2</v>
      </c>
    </row>
    <row r="12791" spans="1:14" x14ac:dyDescent="0.3">
      <c r="A12791">
        <v>12782</v>
      </c>
      <c r="B12791" t="s">
        <v>34656</v>
      </c>
      <c r="C12791" t="s">
        <v>38427</v>
      </c>
      <c r="D12791" s="5">
        <v>4.0777777777777775</v>
      </c>
      <c r="E12791" s="1">
        <v>22880</v>
      </c>
      <c r="F12791">
        <v>0</v>
      </c>
      <c r="G12791">
        <f t="shared" si="1592"/>
        <v>-0.73530810509953703</v>
      </c>
      <c r="H12791">
        <f t="shared" si="1593"/>
        <v>-0.95170935321181271</v>
      </c>
      <c r="I12791">
        <f t="shared" si="1594"/>
        <v>-1.2815927594433336</v>
      </c>
      <c r="J12791">
        <f t="shared" si="1595"/>
        <v>14.19961733480287</v>
      </c>
      <c r="K12791">
        <f t="shared" si="1596"/>
        <v>0.19274822897296895</v>
      </c>
      <c r="L12791">
        <f t="shared" si="1597"/>
        <v>5.5246152307899354</v>
      </c>
      <c r="M12791">
        <f t="shared" si="1598"/>
        <v>0.19274822897296895</v>
      </c>
      <c r="N12791">
        <f t="shared" si="1599"/>
        <v>2</v>
      </c>
    </row>
    <row r="12792" spans="1:14" x14ac:dyDescent="0.3">
      <c r="A12792">
        <v>12783</v>
      </c>
      <c r="B12792" t="s">
        <v>38422</v>
      </c>
      <c r="C12792" t="s">
        <v>31612</v>
      </c>
      <c r="D12792" s="5">
        <v>13.647222222222222</v>
      </c>
      <c r="E12792">
        <v>0</v>
      </c>
      <c r="F12792">
        <v>400</v>
      </c>
      <c r="G12792">
        <f t="shared" si="1592"/>
        <v>0.16845749040341182</v>
      </c>
      <c r="H12792">
        <f t="shared" si="1593"/>
        <v>-1.6836914988412812</v>
      </c>
      <c r="I12792">
        <f t="shared" si="1594"/>
        <v>-1.2719498146582253</v>
      </c>
      <c r="J12792">
        <f t="shared" si="1595"/>
        <v>14.517874349937818</v>
      </c>
      <c r="K12792">
        <f t="shared" si="1596"/>
        <v>1.1588379673440694</v>
      </c>
      <c r="L12792">
        <f t="shared" si="1597"/>
        <v>8.6592917293044991</v>
      </c>
      <c r="M12792">
        <f t="shared" si="1598"/>
        <v>1.1588379673440694</v>
      </c>
      <c r="N12792">
        <f t="shared" si="1599"/>
        <v>2</v>
      </c>
    </row>
    <row r="12793" spans="1:14" x14ac:dyDescent="0.3">
      <c r="A12793">
        <v>12784</v>
      </c>
      <c r="B12793" t="s">
        <v>38422</v>
      </c>
      <c r="C12793" t="s">
        <v>31612</v>
      </c>
      <c r="D12793" s="5">
        <v>1.5666666666666667</v>
      </c>
      <c r="E12793">
        <v>0</v>
      </c>
      <c r="F12793">
        <v>165</v>
      </c>
      <c r="G12793">
        <f t="shared" si="1592"/>
        <v>-0.97246459227941096</v>
      </c>
      <c r="H12793">
        <f t="shared" si="1593"/>
        <v>-1.6836914988412812</v>
      </c>
      <c r="I12793">
        <f t="shared" si="1594"/>
        <v>-1.2776150447194763</v>
      </c>
      <c r="J12793">
        <f t="shared" si="1595"/>
        <v>18.692283023828008</v>
      </c>
      <c r="K12793">
        <f t="shared" si="1596"/>
        <v>1.2537244790370388</v>
      </c>
      <c r="L12793">
        <f t="shared" si="1597"/>
        <v>8.2711041372051408</v>
      </c>
      <c r="M12793">
        <f t="shared" si="1598"/>
        <v>1.2537244790370388</v>
      </c>
      <c r="N12793">
        <f t="shared" si="1599"/>
        <v>2</v>
      </c>
    </row>
    <row r="12794" spans="1:14" x14ac:dyDescent="0.3">
      <c r="A12794">
        <v>12785</v>
      </c>
      <c r="B12794" t="s">
        <v>32758</v>
      </c>
      <c r="C12794" t="s">
        <v>19864</v>
      </c>
      <c r="D12794" s="5">
        <v>8.7972222222222225</v>
      </c>
      <c r="E12794" s="1">
        <v>41623</v>
      </c>
      <c r="F12794" s="1">
        <v>50258.84</v>
      </c>
      <c r="G12794">
        <f t="shared" si="1592"/>
        <v>-0.28959032664975176</v>
      </c>
      <c r="H12794">
        <f t="shared" si="1593"/>
        <v>-0.35207904921123889</v>
      </c>
      <c r="I12794">
        <f t="shared" si="1594"/>
        <v>-6.9984711734368779E-2</v>
      </c>
      <c r="J12794">
        <f t="shared" si="1595"/>
        <v>6.1729504970033933</v>
      </c>
      <c r="K12794">
        <f t="shared" si="1596"/>
        <v>1.3722214366794991</v>
      </c>
      <c r="L12794">
        <f t="shared" si="1597"/>
        <v>1.1950038738923299</v>
      </c>
      <c r="M12794">
        <f t="shared" si="1598"/>
        <v>1.1950038738923299</v>
      </c>
      <c r="N12794">
        <f t="shared" si="1599"/>
        <v>3</v>
      </c>
    </row>
    <row r="12795" spans="1:14" x14ac:dyDescent="0.3">
      <c r="A12795">
        <v>12786</v>
      </c>
      <c r="B12795" t="s">
        <v>499</v>
      </c>
      <c r="C12795" t="s">
        <v>19000</v>
      </c>
      <c r="D12795" s="5">
        <v>14.647222222222222</v>
      </c>
      <c r="E12795" s="1">
        <v>44565</v>
      </c>
      <c r="F12795" s="1">
        <v>44746</v>
      </c>
      <c r="G12795">
        <f t="shared" si="1592"/>
        <v>0.26290033928035278</v>
      </c>
      <c r="H12795">
        <f t="shared" si="1593"/>
        <v>-0.2579579184226945</v>
      </c>
      <c r="I12795">
        <f t="shared" si="1594"/>
        <v>-0.20288474105720802</v>
      </c>
      <c r="J12795">
        <f t="shared" si="1595"/>
        <v>4.6703610666510471</v>
      </c>
      <c r="K12795">
        <f t="shared" si="1596"/>
        <v>1.5661000291559017</v>
      </c>
      <c r="L12795">
        <f t="shared" si="1597"/>
        <v>1.864170162145748</v>
      </c>
      <c r="M12795">
        <f t="shared" si="1598"/>
        <v>1.5661000291559017</v>
      </c>
      <c r="N12795">
        <f t="shared" si="1599"/>
        <v>2</v>
      </c>
    </row>
    <row r="12796" spans="1:14" x14ac:dyDescent="0.3">
      <c r="A12796">
        <v>12787</v>
      </c>
      <c r="B12796" t="s">
        <v>34656</v>
      </c>
      <c r="C12796" t="s">
        <v>19103</v>
      </c>
      <c r="D12796" s="5">
        <v>4.0388888888888888</v>
      </c>
      <c r="E12796" s="1">
        <v>21008</v>
      </c>
      <c r="F12796">
        <v>0</v>
      </c>
      <c r="G12796">
        <f t="shared" si="1592"/>
        <v>-0.73898088255586247</v>
      </c>
      <c r="H12796">
        <f t="shared" si="1593"/>
        <v>-1.0115988014905875</v>
      </c>
      <c r="I12796">
        <f t="shared" si="1594"/>
        <v>-1.2815927594433336</v>
      </c>
      <c r="J12796">
        <f t="shared" si="1595"/>
        <v>14.456233119936218</v>
      </c>
      <c r="K12796">
        <f t="shared" si="1596"/>
        <v>0.223009993366934</v>
      </c>
      <c r="L12796">
        <f t="shared" si="1597"/>
        <v>5.7008513456000625</v>
      </c>
      <c r="M12796">
        <f t="shared" si="1598"/>
        <v>0.223009993366934</v>
      </c>
      <c r="N12796">
        <f t="shared" si="1599"/>
        <v>2</v>
      </c>
    </row>
    <row r="12797" spans="1:14" x14ac:dyDescent="0.3">
      <c r="A12797">
        <v>12788</v>
      </c>
      <c r="B12797" t="s">
        <v>13972</v>
      </c>
      <c r="C12797" t="s">
        <v>21160</v>
      </c>
      <c r="D12797" s="5">
        <v>3.6472222222222221</v>
      </c>
      <c r="E12797" s="1">
        <v>83500</v>
      </c>
      <c r="F12797" s="1">
        <v>72074.5</v>
      </c>
      <c r="G12797">
        <f t="shared" si="1592"/>
        <v>-0.7759709983659977</v>
      </c>
      <c r="H12797">
        <f t="shared" si="1593"/>
        <v>0.98765942598654299</v>
      </c>
      <c r="I12797">
        <f t="shared" si="1594"/>
        <v>0.45593330034236357</v>
      </c>
      <c r="J12797">
        <f t="shared" si="1595"/>
        <v>5.2139330508246715</v>
      </c>
      <c r="K12797">
        <f t="shared" si="1596"/>
        <v>5.8382978954783216</v>
      </c>
      <c r="L12797">
        <f t="shared" si="1597"/>
        <v>0.30989343769320604</v>
      </c>
      <c r="M12797">
        <f t="shared" si="1598"/>
        <v>0.30989343769320604</v>
      </c>
      <c r="N12797">
        <f t="shared" si="1599"/>
        <v>3</v>
      </c>
    </row>
    <row r="12798" spans="1:14" x14ac:dyDescent="0.3">
      <c r="A12798">
        <v>12789</v>
      </c>
      <c r="B12798" t="s">
        <v>32714</v>
      </c>
      <c r="C12798" t="s">
        <v>31438</v>
      </c>
      <c r="D12798" s="5">
        <v>4.7555555555555555</v>
      </c>
      <c r="E12798" s="1">
        <v>37427</v>
      </c>
      <c r="F12798" s="1">
        <v>44252.25</v>
      </c>
      <c r="G12798">
        <f t="shared" si="1592"/>
        <v>-0.6712968408607215</v>
      </c>
      <c r="H12798">
        <f t="shared" si="1593"/>
        <v>-0.48631843221216764</v>
      </c>
      <c r="I12798">
        <f t="shared" si="1594"/>
        <v>-0.21478775102632591</v>
      </c>
      <c r="J12798">
        <f t="shared" si="1595"/>
        <v>8.3676970569614184</v>
      </c>
      <c r="K12798">
        <f t="shared" si="1596"/>
        <v>1.0768547835179245</v>
      </c>
      <c r="L12798">
        <f t="shared" si="1597"/>
        <v>1.5675048649458148</v>
      </c>
      <c r="M12798">
        <f t="shared" si="1598"/>
        <v>1.0768547835179245</v>
      </c>
      <c r="N12798">
        <f t="shared" si="1599"/>
        <v>2</v>
      </c>
    </row>
    <row r="12799" spans="1:14" x14ac:dyDescent="0.3">
      <c r="A12799">
        <v>12790</v>
      </c>
      <c r="B12799" t="s">
        <v>38422</v>
      </c>
      <c r="C12799" t="s">
        <v>31612</v>
      </c>
      <c r="D12799" s="5">
        <v>1.95</v>
      </c>
      <c r="E12799">
        <v>0</v>
      </c>
      <c r="F12799">
        <v>225</v>
      </c>
      <c r="G12799">
        <f t="shared" si="1592"/>
        <v>-0.93626150020991705</v>
      </c>
      <c r="H12799">
        <f t="shared" si="1593"/>
        <v>-1.6836914988412812</v>
      </c>
      <c r="I12799">
        <f t="shared" si="1594"/>
        <v>-1.2761686030017101</v>
      </c>
      <c r="J12799">
        <f t="shared" si="1595"/>
        <v>18.513817764201324</v>
      </c>
      <c r="K12799">
        <f t="shared" si="1596"/>
        <v>1.2104444529073113</v>
      </c>
      <c r="L12799">
        <f t="shared" si="1597"/>
        <v>8.2387328076925588</v>
      </c>
      <c r="M12799">
        <f t="shared" si="1598"/>
        <v>1.2104444529073113</v>
      </c>
      <c r="N12799">
        <f t="shared" si="1599"/>
        <v>2</v>
      </c>
    </row>
    <row r="12800" spans="1:14" x14ac:dyDescent="0.3">
      <c r="A12800">
        <v>12791</v>
      </c>
      <c r="B12800" t="s">
        <v>35301</v>
      </c>
      <c r="C12800" t="s">
        <v>19175</v>
      </c>
      <c r="D12800" s="5">
        <v>1.6138888888888889</v>
      </c>
      <c r="E12800" s="1">
        <v>50301</v>
      </c>
      <c r="F12800" s="1">
        <v>50120.19</v>
      </c>
      <c r="G12800">
        <f t="shared" si="1592"/>
        <v>-0.9680047910824443</v>
      </c>
      <c r="H12800">
        <f t="shared" si="1593"/>
        <v>-7.4450506389013071E-2</v>
      </c>
      <c r="I12800">
        <f t="shared" si="1594"/>
        <v>-7.3327197470506755E-2</v>
      </c>
      <c r="J12800">
        <f t="shared" si="1595"/>
        <v>8.2650583025996358</v>
      </c>
      <c r="K12800">
        <f t="shared" si="1596"/>
        <v>2.0274948346935604</v>
      </c>
      <c r="L12800">
        <f t="shared" si="1597"/>
        <v>0.87874591622736187</v>
      </c>
      <c r="M12800">
        <f t="shared" si="1598"/>
        <v>0.87874591622736187</v>
      </c>
      <c r="N12800">
        <f t="shared" si="1599"/>
        <v>3</v>
      </c>
    </row>
    <row r="12801" spans="1:14" x14ac:dyDescent="0.3">
      <c r="A12801">
        <v>12792</v>
      </c>
      <c r="B12801" t="s">
        <v>35062</v>
      </c>
      <c r="C12801" t="s">
        <v>19993</v>
      </c>
      <c r="D12801" s="5">
        <v>4.0222222222222221</v>
      </c>
      <c r="E12801" s="1">
        <v>42161</v>
      </c>
      <c r="F12801" s="1">
        <v>48376.45</v>
      </c>
      <c r="G12801">
        <f t="shared" si="1592"/>
        <v>-0.7405549300371449</v>
      </c>
      <c r="H12801">
        <f t="shared" si="1593"/>
        <v>-0.3348672312764201</v>
      </c>
      <c r="I12801">
        <f t="shared" si="1594"/>
        <v>-0.11536416881946819</v>
      </c>
      <c r="J12801">
        <f t="shared" si="1595"/>
        <v>7.9749132597708083</v>
      </c>
      <c r="K12801">
        <f t="shared" si="1596"/>
        <v>1.4276403053991498</v>
      </c>
      <c r="L12801">
        <f t="shared" si="1597"/>
        <v>1.1675973946652771</v>
      </c>
      <c r="M12801">
        <f t="shared" si="1598"/>
        <v>1.1675973946652771</v>
      </c>
      <c r="N12801">
        <f t="shared" si="1599"/>
        <v>3</v>
      </c>
    </row>
    <row r="12802" spans="1:14" x14ac:dyDescent="0.3">
      <c r="A12802">
        <v>12793</v>
      </c>
      <c r="B12802" t="s">
        <v>34656</v>
      </c>
      <c r="C12802" t="s">
        <v>31530</v>
      </c>
      <c r="D12802" s="5">
        <v>10.074999999999999</v>
      </c>
      <c r="E12802" s="1">
        <v>24960</v>
      </c>
      <c r="F12802" s="1">
        <v>8918</v>
      </c>
      <c r="G12802">
        <f t="shared" si="1592"/>
        <v>-0.16891335308477176</v>
      </c>
      <c r="H12802">
        <f t="shared" si="1593"/>
        <v>-0.88516552179095187</v>
      </c>
      <c r="I12802">
        <f t="shared" si="1594"/>
        <v>-1.0666033054593469</v>
      </c>
      <c r="J12802">
        <f t="shared" si="1595"/>
        <v>10.848806625562601</v>
      </c>
      <c r="K12802">
        <f t="shared" si="1596"/>
        <v>6.500888606473923E-2</v>
      </c>
      <c r="L12802">
        <f t="shared" si="1597"/>
        <v>4.7323287587772587</v>
      </c>
      <c r="M12802">
        <f t="shared" si="1598"/>
        <v>6.500888606473923E-2</v>
      </c>
      <c r="N12802">
        <f t="shared" si="1599"/>
        <v>2</v>
      </c>
    </row>
    <row r="12803" spans="1:14" x14ac:dyDescent="0.3">
      <c r="A12803">
        <v>12794</v>
      </c>
      <c r="B12803" t="s">
        <v>38422</v>
      </c>
      <c r="C12803" t="s">
        <v>31612</v>
      </c>
      <c r="D12803" s="5">
        <v>12.741666666666667</v>
      </c>
      <c r="E12803">
        <v>0</v>
      </c>
      <c r="F12803">
        <v>165</v>
      </c>
      <c r="G12803">
        <f t="shared" si="1592"/>
        <v>8.2934243920404216E-2</v>
      </c>
      <c r="H12803">
        <f t="shared" si="1593"/>
        <v>-1.6836914988412812</v>
      </c>
      <c r="I12803">
        <f t="shared" si="1594"/>
        <v>-1.2776150447194763</v>
      </c>
      <c r="J12803">
        <f t="shared" si="1595"/>
        <v>14.765369910465184</v>
      </c>
      <c r="K12803">
        <f t="shared" si="1596"/>
        <v>1.0768015798310284</v>
      </c>
      <c r="L12803">
        <f t="shared" si="1597"/>
        <v>8.5593306443623494</v>
      </c>
      <c r="M12803">
        <f t="shared" si="1598"/>
        <v>1.0768015798310284</v>
      </c>
      <c r="N12803">
        <f t="shared" si="1599"/>
        <v>2</v>
      </c>
    </row>
    <row r="12804" spans="1:14" x14ac:dyDescent="0.3">
      <c r="A12804">
        <v>12795</v>
      </c>
      <c r="B12804" t="s">
        <v>34703</v>
      </c>
      <c r="C12804" t="s">
        <v>20436</v>
      </c>
      <c r="D12804" s="5">
        <v>4.6611111111111114</v>
      </c>
      <c r="E12804" s="1">
        <v>37401</v>
      </c>
      <c r="F12804" s="1">
        <v>42592.21</v>
      </c>
      <c r="G12804">
        <f t="shared" si="1592"/>
        <v>-0.6802164432546548</v>
      </c>
      <c r="H12804">
        <f t="shared" si="1593"/>
        <v>-0.48715023010492842</v>
      </c>
      <c r="I12804">
        <f t="shared" si="1594"/>
        <v>-0.25480693617900335</v>
      </c>
      <c r="J12804">
        <f t="shared" si="1595"/>
        <v>8.5140075927417751</v>
      </c>
      <c r="K12804">
        <f t="shared" si="1596"/>
        <v>1.0072828914126331</v>
      </c>
      <c r="L12804">
        <f t="shared" si="1597"/>
        <v>1.6356945918484138</v>
      </c>
      <c r="M12804">
        <f t="shared" si="1598"/>
        <v>1.0072828914126331</v>
      </c>
      <c r="N12804">
        <f t="shared" si="1599"/>
        <v>2</v>
      </c>
    </row>
    <row r="12805" spans="1:14" x14ac:dyDescent="0.3">
      <c r="A12805">
        <v>12796</v>
      </c>
      <c r="B12805" t="s">
        <v>35143</v>
      </c>
      <c r="C12805" t="s">
        <v>19307</v>
      </c>
      <c r="D12805" s="5">
        <v>22.663888888888888</v>
      </c>
      <c r="E12805" s="1">
        <v>52658</v>
      </c>
      <c r="F12805" s="1">
        <v>57090.76</v>
      </c>
      <c r="G12805">
        <f t="shared" si="1592"/>
        <v>1.0200171777771627</v>
      </c>
      <c r="H12805">
        <f t="shared" si="1593"/>
        <v>9.5517181241425598E-4</v>
      </c>
      <c r="I12805">
        <f t="shared" si="1594"/>
        <v>9.4714856606321896E-2</v>
      </c>
      <c r="J12805">
        <f t="shared" si="1595"/>
        <v>2.2145635261075087</v>
      </c>
      <c r="K12805">
        <f t="shared" si="1596"/>
        <v>4.0702869174943475</v>
      </c>
      <c r="L12805">
        <f t="shared" si="1597"/>
        <v>3.0255281411940809</v>
      </c>
      <c r="M12805">
        <f t="shared" si="1598"/>
        <v>2.2145635261075087</v>
      </c>
      <c r="N12805">
        <f t="shared" si="1599"/>
        <v>1</v>
      </c>
    </row>
    <row r="12806" spans="1:14" x14ac:dyDescent="0.3">
      <c r="A12806">
        <v>12797</v>
      </c>
      <c r="B12806" t="s">
        <v>35520</v>
      </c>
      <c r="C12806" t="s">
        <v>19529</v>
      </c>
      <c r="D12806" s="5">
        <v>33.116666666666667</v>
      </c>
      <c r="E12806" s="1">
        <v>62218</v>
      </c>
      <c r="F12806" s="1">
        <v>62758.37</v>
      </c>
      <c r="G12806">
        <f t="shared" si="1592"/>
        <v>2.0072072897880759</v>
      </c>
      <c r="H12806">
        <f t="shared" si="1593"/>
        <v>0.30680085853521666</v>
      </c>
      <c r="I12806">
        <f t="shared" si="1594"/>
        <v>0.2313459823401392</v>
      </c>
      <c r="J12806">
        <f t="shared" si="1595"/>
        <v>1.6180491249185371</v>
      </c>
      <c r="K12806">
        <f t="shared" si="1596"/>
        <v>8.689451373327211</v>
      </c>
      <c r="L12806">
        <f t="shared" si="1597"/>
        <v>6.8492858961077454</v>
      </c>
      <c r="M12806">
        <f t="shared" si="1598"/>
        <v>1.6180491249185371</v>
      </c>
      <c r="N12806">
        <f t="shared" si="1599"/>
        <v>1</v>
      </c>
    </row>
    <row r="12807" spans="1:14" x14ac:dyDescent="0.3">
      <c r="A12807">
        <v>12798</v>
      </c>
      <c r="B12807" t="s">
        <v>34656</v>
      </c>
      <c r="C12807" t="s">
        <v>32853</v>
      </c>
      <c r="D12807" s="5">
        <v>1.8222222222222222</v>
      </c>
      <c r="E12807" s="1">
        <v>22880</v>
      </c>
      <c r="F12807" s="1">
        <v>15782.93</v>
      </c>
      <c r="G12807">
        <f t="shared" si="1592"/>
        <v>-0.94832919756641487</v>
      </c>
      <c r="H12807">
        <f t="shared" si="1593"/>
        <v>-0.95170935321181271</v>
      </c>
      <c r="I12807">
        <f t="shared" si="1594"/>
        <v>-0.90110795310026526</v>
      </c>
      <c r="J12807">
        <f t="shared" si="1595"/>
        <v>13.497201629376397</v>
      </c>
      <c r="K12807">
        <f t="shared" si="1596"/>
        <v>0.45646502752137025</v>
      </c>
      <c r="L12807">
        <f t="shared" si="1597"/>
        <v>4.3667834628625801</v>
      </c>
      <c r="M12807">
        <f t="shared" si="1598"/>
        <v>0.45646502752137025</v>
      </c>
      <c r="N12807">
        <f t="shared" si="1599"/>
        <v>2</v>
      </c>
    </row>
    <row r="12808" spans="1:14" x14ac:dyDescent="0.3">
      <c r="A12808">
        <v>12799</v>
      </c>
      <c r="B12808" t="s">
        <v>34703</v>
      </c>
      <c r="C12808" t="s">
        <v>20669</v>
      </c>
      <c r="D12808" s="5">
        <v>2.0333333333333332</v>
      </c>
      <c r="E12808" s="1">
        <v>33238</v>
      </c>
      <c r="F12808" s="1">
        <v>33578.129999999997</v>
      </c>
      <c r="G12808">
        <f t="shared" si="1592"/>
        <v>-0.92839126280350526</v>
      </c>
      <c r="H12808">
        <f t="shared" si="1593"/>
        <v>-0.62033386962658388</v>
      </c>
      <c r="I12808">
        <f t="shared" si="1594"/>
        <v>-0.47211262550037303</v>
      </c>
      <c r="J12808">
        <f t="shared" si="1595"/>
        <v>10.67150337348081</v>
      </c>
      <c r="K12808">
        <f t="shared" si="1596"/>
        <v>0.82455494066978019</v>
      </c>
      <c r="L12808">
        <f t="shared" si="1597"/>
        <v>2.430074980008099</v>
      </c>
      <c r="M12808">
        <f t="shared" si="1598"/>
        <v>0.82455494066978019</v>
      </c>
      <c r="N12808">
        <f t="shared" si="1599"/>
        <v>2</v>
      </c>
    </row>
    <row r="12809" spans="1:14" x14ac:dyDescent="0.3">
      <c r="A12809">
        <v>12800</v>
      </c>
      <c r="B12809" t="s">
        <v>30055</v>
      </c>
      <c r="C12809" t="s">
        <v>19500</v>
      </c>
      <c r="D12809" s="5">
        <v>37.238888888888887</v>
      </c>
      <c r="E12809" s="1">
        <v>87552</v>
      </c>
      <c r="F12809" s="1">
        <v>90881.96</v>
      </c>
      <c r="G12809">
        <f t="shared" si="1592"/>
        <v>2.3965217001585768</v>
      </c>
      <c r="H12809">
        <f t="shared" si="1593"/>
        <v>1.1172919283506431</v>
      </c>
      <c r="I12809">
        <f t="shared" si="1594"/>
        <v>0.90933154616269007</v>
      </c>
      <c r="J12809">
        <f t="shared" si="1595"/>
        <v>1.004681100214728</v>
      </c>
      <c r="K12809">
        <f t="shared" si="1596"/>
        <v>15.416308418429676</v>
      </c>
      <c r="L12809">
        <f t="shared" si="1597"/>
        <v>9.3845703959560502</v>
      </c>
      <c r="M12809">
        <f t="shared" si="1598"/>
        <v>1.004681100214728</v>
      </c>
      <c r="N12809">
        <f t="shared" si="1599"/>
        <v>1</v>
      </c>
    </row>
    <row r="12810" spans="1:14" x14ac:dyDescent="0.3">
      <c r="A12810">
        <v>12801</v>
      </c>
      <c r="B12810" t="s">
        <v>35164</v>
      </c>
      <c r="C12810" t="s">
        <v>19071</v>
      </c>
      <c r="D12810" s="5">
        <v>24.916666666666668</v>
      </c>
      <c r="E12810" s="1">
        <v>46701</v>
      </c>
      <c r="F12810" s="1">
        <v>76111.460000000006</v>
      </c>
      <c r="G12810">
        <f t="shared" si="1592"/>
        <v>1.2327759289971605</v>
      </c>
      <c r="H12810">
        <f t="shared" si="1593"/>
        <v>-0.18962252230973364</v>
      </c>
      <c r="I12810">
        <f t="shared" si="1594"/>
        <v>0.55325375629158946</v>
      </c>
      <c r="J12810">
        <f t="shared" si="1595"/>
        <v>1.8119472466876774</v>
      </c>
      <c r="K12810">
        <f t="shared" si="1596"/>
        <v>5.8213639411190048</v>
      </c>
      <c r="L12810">
        <f t="shared" si="1597"/>
        <v>3.7400145949414458</v>
      </c>
      <c r="M12810">
        <f t="shared" si="1598"/>
        <v>1.8119472466876774</v>
      </c>
      <c r="N12810">
        <f t="shared" si="1599"/>
        <v>1</v>
      </c>
    </row>
    <row r="12811" spans="1:14" x14ac:dyDescent="0.3">
      <c r="A12811">
        <v>12802</v>
      </c>
      <c r="B12811" t="s">
        <v>34745</v>
      </c>
      <c r="C12811" t="s">
        <v>19281</v>
      </c>
      <c r="D12811" s="5">
        <v>4.1805555555555554</v>
      </c>
      <c r="E12811" s="1">
        <v>39402</v>
      </c>
      <c r="F12811" s="1">
        <v>41086.22</v>
      </c>
      <c r="G12811">
        <f t="shared" ref="G12811:G12874" si="1600">STANDARDIZE(D12811,D$7,D$8)</f>
        <v>-0.72560147896496252</v>
      </c>
      <c r="H12811">
        <f t="shared" ref="H12811:H12874" si="1601">STANDARDIZE(E12811,E$7,E$8)</f>
        <v>-0.42313378458899459</v>
      </c>
      <c r="I12811">
        <f t="shared" ref="I12811:I12874" si="1602">STANDARDIZE(F12811,F$7,F$8)</f>
        <v>-0.29111238222131591</v>
      </c>
      <c r="J12811">
        <f t="shared" ref="J12811:J12874" si="1603">SUMXMY2($D$3:$F$3,G12811:I12811)</f>
        <v>8.61569241028708</v>
      </c>
      <c r="K12811">
        <f t="shared" ref="K12811:K12874" si="1604">SUMXMY2($D$4:$F$4,G12811:I12811)</f>
        <v>1.0113013168978477</v>
      </c>
      <c r="L12811">
        <f t="shared" ref="L12811:L12874" si="1605">SUMXMY2($D$5:$F$5,G12811:I12811)</f>
        <v>1.5886307450022574</v>
      </c>
      <c r="M12811">
        <f t="shared" ref="M12811:M12874" si="1606">MIN(J12811:L12811)</f>
        <v>1.0113013168978477</v>
      </c>
      <c r="N12811">
        <f t="shared" ref="N12811:N12874" si="1607">MATCH(M12811,J12811:L12811,0)</f>
        <v>2</v>
      </c>
    </row>
    <row r="12812" spans="1:14" x14ac:dyDescent="0.3">
      <c r="A12812">
        <v>12803</v>
      </c>
      <c r="B12812" t="s">
        <v>35551</v>
      </c>
      <c r="C12812" t="s">
        <v>20497</v>
      </c>
      <c r="D12812" s="5">
        <v>7.4611111111111112</v>
      </c>
      <c r="E12812" s="1">
        <v>54728</v>
      </c>
      <c r="F12812" s="1">
        <v>57184.95</v>
      </c>
      <c r="G12812">
        <f t="shared" si="1600"/>
        <v>-0.41577646639922011</v>
      </c>
      <c r="H12812">
        <f t="shared" si="1601"/>
        <v>6.7179080966828578E-2</v>
      </c>
      <c r="I12812">
        <f t="shared" si="1602"/>
        <v>9.6985529029595119E-2</v>
      </c>
      <c r="J12812">
        <f t="shared" si="1603"/>
        <v>5.275815280714391</v>
      </c>
      <c r="K12812">
        <f t="shared" si="1604"/>
        <v>2.2760965632163148</v>
      </c>
      <c r="L12812">
        <f t="shared" si="1605"/>
        <v>0.4274085720250882</v>
      </c>
      <c r="M12812">
        <f t="shared" si="1606"/>
        <v>0.4274085720250882</v>
      </c>
      <c r="N12812">
        <f t="shared" si="1607"/>
        <v>3</v>
      </c>
    </row>
    <row r="12813" spans="1:14" x14ac:dyDescent="0.3">
      <c r="A12813">
        <v>12804</v>
      </c>
      <c r="B12813" t="s">
        <v>38422</v>
      </c>
      <c r="C12813" t="s">
        <v>31612</v>
      </c>
      <c r="D12813" s="5">
        <v>3.6166666666666667</v>
      </c>
      <c r="E12813">
        <v>0</v>
      </c>
      <c r="F12813">
        <v>165</v>
      </c>
      <c r="G12813">
        <f t="shared" si="1600"/>
        <v>-0.77885675208168192</v>
      </c>
      <c r="H12813">
        <f t="shared" si="1601"/>
        <v>-1.6836914988412812</v>
      </c>
      <c r="I12813">
        <f t="shared" si="1602"/>
        <v>-1.2776150447194763</v>
      </c>
      <c r="J12813">
        <f t="shared" si="1603"/>
        <v>17.805060207580905</v>
      </c>
      <c r="K12813">
        <f t="shared" si="1604"/>
        <v>1.0544193307113217</v>
      </c>
      <c r="L12813">
        <f t="shared" si="1605"/>
        <v>8.1571284101809542</v>
      </c>
      <c r="M12813">
        <f t="shared" si="1606"/>
        <v>1.0544193307113217</v>
      </c>
      <c r="N12813">
        <f t="shared" si="1607"/>
        <v>2</v>
      </c>
    </row>
    <row r="12814" spans="1:14" x14ac:dyDescent="0.3">
      <c r="A12814">
        <v>12805</v>
      </c>
      <c r="B12814" t="s">
        <v>32725</v>
      </c>
      <c r="C12814" t="s">
        <v>19439</v>
      </c>
      <c r="D12814" s="5">
        <v>9.1361111111111111</v>
      </c>
      <c r="E12814" s="1">
        <v>79923</v>
      </c>
      <c r="F12814" s="1">
        <v>81153.03</v>
      </c>
      <c r="G12814">
        <f t="shared" si="1600"/>
        <v>-0.25758469453034405</v>
      </c>
      <c r="H12814">
        <f t="shared" si="1601"/>
        <v>0.87322323127864931</v>
      </c>
      <c r="I12814">
        <f t="shared" si="1602"/>
        <v>0.67479270914223377</v>
      </c>
      <c r="J12814">
        <f t="shared" si="1603"/>
        <v>3.0008816923093971</v>
      </c>
      <c r="K12814">
        <f t="shared" si="1604"/>
        <v>6.0506778125697203</v>
      </c>
      <c r="L12814">
        <f t="shared" si="1605"/>
        <v>0.26907522756541913</v>
      </c>
      <c r="M12814">
        <f t="shared" si="1606"/>
        <v>0.26907522756541913</v>
      </c>
      <c r="N12814">
        <f t="shared" si="1607"/>
        <v>3</v>
      </c>
    </row>
    <row r="12815" spans="1:14" x14ac:dyDescent="0.3">
      <c r="A12815">
        <v>12806</v>
      </c>
      <c r="B12815" t="s">
        <v>83</v>
      </c>
      <c r="C12815" t="s">
        <v>31489</v>
      </c>
      <c r="D12815" s="5">
        <v>13.630555555555556</v>
      </c>
      <c r="E12815" s="1">
        <v>72622</v>
      </c>
      <c r="F12815" s="1">
        <v>92546.240000000005</v>
      </c>
      <c r="G12815">
        <f t="shared" si="1600"/>
        <v>0.16688344292212956</v>
      </c>
      <c r="H12815">
        <f t="shared" si="1601"/>
        <v>0.63964798454609906</v>
      </c>
      <c r="I12815">
        <f t="shared" si="1602"/>
        <v>0.9494529465300896</v>
      </c>
      <c r="J12815">
        <f t="shared" si="1603"/>
        <v>1.7321044366169791</v>
      </c>
      <c r="K12815">
        <f t="shared" si="1604"/>
        <v>6.7019917002168699</v>
      </c>
      <c r="L12815">
        <f t="shared" si="1605"/>
        <v>0.72469608495432525</v>
      </c>
      <c r="M12815">
        <f t="shared" si="1606"/>
        <v>0.72469608495432525</v>
      </c>
      <c r="N12815">
        <f t="shared" si="1607"/>
        <v>3</v>
      </c>
    </row>
    <row r="12816" spans="1:14" x14ac:dyDescent="0.3">
      <c r="A12816">
        <v>12807</v>
      </c>
      <c r="B12816" t="s">
        <v>34656</v>
      </c>
      <c r="C12816" t="s">
        <v>38427</v>
      </c>
      <c r="D12816" s="5">
        <v>1.0722222222222222</v>
      </c>
      <c r="E12816" s="1">
        <v>22880</v>
      </c>
      <c r="F12816" s="1">
        <v>1212</v>
      </c>
      <c r="G12816">
        <f t="shared" si="1600"/>
        <v>-1.0191613342241206</v>
      </c>
      <c r="H12816">
        <f t="shared" si="1601"/>
        <v>-0.95170935321181271</v>
      </c>
      <c r="I12816">
        <f t="shared" si="1602"/>
        <v>-1.2523746367444557</v>
      </c>
      <c r="J12816">
        <f t="shared" si="1603"/>
        <v>15.363231170925317</v>
      </c>
      <c r="K12816">
        <f t="shared" si="1604"/>
        <v>0.48010350017760328</v>
      </c>
      <c r="L12816">
        <f t="shared" si="1605"/>
        <v>5.5849132621861095</v>
      </c>
      <c r="M12816">
        <f t="shared" si="1606"/>
        <v>0.48010350017760328</v>
      </c>
      <c r="N12816">
        <f t="shared" si="1607"/>
        <v>2</v>
      </c>
    </row>
    <row r="12817" spans="1:14" x14ac:dyDescent="0.3">
      <c r="A12817">
        <v>12808</v>
      </c>
      <c r="B12817" t="s">
        <v>34656</v>
      </c>
      <c r="C12817" t="s">
        <v>19733</v>
      </c>
      <c r="D12817" s="5">
        <v>1.0472222222222223</v>
      </c>
      <c r="E12817" s="1">
        <v>24960</v>
      </c>
      <c r="F12817">
        <v>420</v>
      </c>
      <c r="G12817">
        <f t="shared" si="1600"/>
        <v>-1.0215224054460441</v>
      </c>
      <c r="H12817">
        <f t="shared" si="1601"/>
        <v>-0.88516552179095187</v>
      </c>
      <c r="I12817">
        <f t="shared" si="1602"/>
        <v>-1.27146766741897</v>
      </c>
      <c r="J12817">
        <f t="shared" si="1603"/>
        <v>15.205612673578107</v>
      </c>
      <c r="K12817">
        <f t="shared" si="1604"/>
        <v>0.46463737375943909</v>
      </c>
      <c r="L12817">
        <f t="shared" si="1605"/>
        <v>5.4710374287093231</v>
      </c>
      <c r="M12817">
        <f t="shared" si="1606"/>
        <v>0.46463737375943909</v>
      </c>
      <c r="N12817">
        <f t="shared" si="1607"/>
        <v>2</v>
      </c>
    </row>
    <row r="12818" spans="1:14" x14ac:dyDescent="0.3">
      <c r="A12818">
        <v>12809</v>
      </c>
      <c r="B12818" t="s">
        <v>35143</v>
      </c>
      <c r="C12818" t="s">
        <v>19365</v>
      </c>
      <c r="D12818" s="5">
        <v>12.816666666666666</v>
      </c>
      <c r="E12818" s="1">
        <v>48311</v>
      </c>
      <c r="F12818" s="1">
        <v>11103.27</v>
      </c>
      <c r="G12818">
        <f t="shared" si="1600"/>
        <v>9.0017457586174729E-2</v>
      </c>
      <c r="H12818">
        <f t="shared" si="1601"/>
        <v>-0.13811503741185582</v>
      </c>
      <c r="I12818">
        <f t="shared" si="1602"/>
        <v>-1.0139222105829635</v>
      </c>
      <c r="J12818">
        <f t="shared" si="1603"/>
        <v>7.5687624440725045</v>
      </c>
      <c r="K12818">
        <f t="shared" si="1604"/>
        <v>0.60426928843842975</v>
      </c>
      <c r="L12818">
        <f t="shared" si="1605"/>
        <v>3.3608332201830713</v>
      </c>
      <c r="M12818">
        <f t="shared" si="1606"/>
        <v>0.60426928843842975</v>
      </c>
      <c r="N12818">
        <f t="shared" si="1607"/>
        <v>2</v>
      </c>
    </row>
    <row r="12819" spans="1:14" x14ac:dyDescent="0.3">
      <c r="A12819">
        <v>12810</v>
      </c>
      <c r="B12819" t="s">
        <v>31384</v>
      </c>
      <c r="C12819" t="s">
        <v>19586</v>
      </c>
      <c r="D12819" s="5">
        <v>1.7250000000000001</v>
      </c>
      <c r="E12819" s="1">
        <v>63556</v>
      </c>
      <c r="F12819" s="1">
        <v>64221.35</v>
      </c>
      <c r="G12819">
        <f t="shared" si="1600"/>
        <v>-0.95751114120722869</v>
      </c>
      <c r="H12819">
        <f t="shared" si="1601"/>
        <v>0.34960645778575111</v>
      </c>
      <c r="I12819">
        <f t="shared" si="1602"/>
        <v>0.26661457074443301</v>
      </c>
      <c r="J12819">
        <f t="shared" si="1603"/>
        <v>6.7801812557596062</v>
      </c>
      <c r="K12819">
        <f t="shared" si="1604"/>
        <v>3.6296664682627116</v>
      </c>
      <c r="L12819">
        <f t="shared" si="1605"/>
        <v>0.2542935149752335</v>
      </c>
      <c r="M12819">
        <f t="shared" si="1606"/>
        <v>0.2542935149752335</v>
      </c>
      <c r="N12819">
        <f t="shared" si="1607"/>
        <v>3</v>
      </c>
    </row>
    <row r="12820" spans="1:14" x14ac:dyDescent="0.3">
      <c r="A12820">
        <v>12811</v>
      </c>
      <c r="B12820" t="s">
        <v>34656</v>
      </c>
      <c r="C12820" t="s">
        <v>20017</v>
      </c>
      <c r="D12820" s="5">
        <v>2.4194444444444443</v>
      </c>
      <c r="E12820" s="1">
        <v>29494</v>
      </c>
      <c r="F12820" s="1">
        <v>4201.92</v>
      </c>
      <c r="G12820">
        <f t="shared" si="1600"/>
        <v>-0.89192582948713084</v>
      </c>
      <c r="H12820">
        <f t="shared" si="1601"/>
        <v>-0.74011276618413324</v>
      </c>
      <c r="I12820">
        <f t="shared" si="1602"/>
        <v>-1.1802955530647292</v>
      </c>
      <c r="J12820">
        <f t="shared" si="1603"/>
        <v>13.633217746739133</v>
      </c>
      <c r="K12820">
        <f t="shared" si="1604"/>
        <v>0.28221645490411962</v>
      </c>
      <c r="L12820">
        <f t="shared" si="1605"/>
        <v>4.6701265381741353</v>
      </c>
      <c r="M12820">
        <f t="shared" si="1606"/>
        <v>0.28221645490411962</v>
      </c>
      <c r="N12820">
        <f t="shared" si="1607"/>
        <v>2</v>
      </c>
    </row>
    <row r="12821" spans="1:14" x14ac:dyDescent="0.3">
      <c r="A12821">
        <v>12812</v>
      </c>
      <c r="B12821" t="s">
        <v>34799</v>
      </c>
      <c r="C12821" t="s">
        <v>19599</v>
      </c>
      <c r="D12821" s="5">
        <v>12.705555555555556</v>
      </c>
      <c r="E12821" s="1">
        <v>40871</v>
      </c>
      <c r="F12821" s="1">
        <v>41933.06</v>
      </c>
      <c r="G12821">
        <f t="shared" si="1600"/>
        <v>7.9523807710959099E-2</v>
      </c>
      <c r="H12821">
        <f t="shared" si="1601"/>
        <v>-0.37613720364801168</v>
      </c>
      <c r="I12821">
        <f t="shared" si="1602"/>
        <v>-0.27069730381676349</v>
      </c>
      <c r="J12821">
        <f t="shared" si="1603"/>
        <v>5.6255443556087883</v>
      </c>
      <c r="K12821">
        <f t="shared" si="1604"/>
        <v>1.1417183524033225</v>
      </c>
      <c r="L12821">
        <f t="shared" si="1605"/>
        <v>1.8868374001389516</v>
      </c>
      <c r="M12821">
        <f t="shared" si="1606"/>
        <v>1.1417183524033225</v>
      </c>
      <c r="N12821">
        <f t="shared" si="1607"/>
        <v>2</v>
      </c>
    </row>
    <row r="12822" spans="1:14" x14ac:dyDescent="0.3">
      <c r="A12822">
        <v>12813</v>
      </c>
      <c r="B12822" t="s">
        <v>34585</v>
      </c>
      <c r="C12822" t="s">
        <v>19401</v>
      </c>
      <c r="D12822" s="5">
        <v>9.2944444444444443</v>
      </c>
      <c r="E12822" s="1">
        <v>66560</v>
      </c>
      <c r="F12822">
        <v>384</v>
      </c>
      <c r="G12822">
        <f t="shared" si="1600"/>
        <v>-0.24263124345816173</v>
      </c>
      <c r="H12822">
        <f t="shared" si="1601"/>
        <v>0.44571110662626351</v>
      </c>
      <c r="I12822">
        <f t="shared" si="1602"/>
        <v>-1.2723355324496297</v>
      </c>
      <c r="J12822">
        <f t="shared" si="1603"/>
        <v>8.6967390828662818</v>
      </c>
      <c r="K12822">
        <f t="shared" si="1604"/>
        <v>1.4594415983266498</v>
      </c>
      <c r="L12822">
        <f t="shared" si="1605"/>
        <v>3.5323073432078238</v>
      </c>
      <c r="M12822">
        <f t="shared" si="1606"/>
        <v>1.4594415983266498</v>
      </c>
      <c r="N12822">
        <f t="shared" si="1607"/>
        <v>2</v>
      </c>
    </row>
    <row r="12823" spans="1:14" x14ac:dyDescent="0.3">
      <c r="A12823">
        <v>12814</v>
      </c>
      <c r="B12823" t="s">
        <v>15599</v>
      </c>
      <c r="C12823" t="s">
        <v>19045</v>
      </c>
      <c r="D12823" s="5">
        <v>2.7749999999999999</v>
      </c>
      <c r="E12823" s="1">
        <v>10486</v>
      </c>
      <c r="F12823" s="1">
        <v>6464.39</v>
      </c>
      <c r="G12823">
        <f t="shared" si="1600"/>
        <v>-0.85834614988644065</v>
      </c>
      <c r="H12823">
        <f t="shared" si="1601"/>
        <v>-1.3482210102455379</v>
      </c>
      <c r="I12823">
        <f t="shared" si="1602"/>
        <v>-1.1257533698448201</v>
      </c>
      <c r="J12823">
        <f t="shared" si="1603"/>
        <v>15.755184990584644</v>
      </c>
      <c r="K12823">
        <f t="shared" si="1604"/>
        <v>0.60463509264147441</v>
      </c>
      <c r="L12823">
        <f t="shared" si="1605"/>
        <v>6.3156627340468052</v>
      </c>
      <c r="M12823">
        <f t="shared" si="1606"/>
        <v>0.60463509264147441</v>
      </c>
      <c r="N12823">
        <f t="shared" si="1607"/>
        <v>2</v>
      </c>
    </row>
    <row r="12824" spans="1:14" x14ac:dyDescent="0.3">
      <c r="A12824">
        <v>12815</v>
      </c>
      <c r="B12824" t="s">
        <v>32792</v>
      </c>
      <c r="C12824" t="s">
        <v>19457</v>
      </c>
      <c r="D12824" s="5">
        <v>19.819444444444443</v>
      </c>
      <c r="E12824" s="1">
        <v>40989</v>
      </c>
      <c r="F12824" s="1">
        <v>56277.39</v>
      </c>
      <c r="G12824">
        <f t="shared" si="1600"/>
        <v>0.75137974097164162</v>
      </c>
      <c r="H12824">
        <f t="shared" si="1601"/>
        <v>-0.37236212090394361</v>
      </c>
      <c r="I12824">
        <f t="shared" si="1602"/>
        <v>7.5106651606663244E-2</v>
      </c>
      <c r="J12824">
        <f t="shared" si="1603"/>
        <v>3.4456594174692192</v>
      </c>
      <c r="K12824">
        <f t="shared" si="1604"/>
        <v>2.9284595381165781</v>
      </c>
      <c r="L12824">
        <f t="shared" si="1605"/>
        <v>2.7537366834043464</v>
      </c>
      <c r="M12824">
        <f t="shared" si="1606"/>
        <v>2.7537366834043464</v>
      </c>
      <c r="N12824">
        <f t="shared" si="1607"/>
        <v>3</v>
      </c>
    </row>
    <row r="12825" spans="1:14" x14ac:dyDescent="0.3">
      <c r="A12825">
        <v>12816</v>
      </c>
      <c r="B12825" t="s">
        <v>32713</v>
      </c>
      <c r="C12825" t="s">
        <v>20099</v>
      </c>
      <c r="D12825" s="5">
        <v>2.0972222222222223</v>
      </c>
      <c r="E12825" s="1">
        <v>23920</v>
      </c>
      <c r="F12825" s="1">
        <v>6066.26</v>
      </c>
      <c r="G12825">
        <f t="shared" si="1600"/>
        <v>-0.92235741412525629</v>
      </c>
      <c r="H12825">
        <f t="shared" si="1601"/>
        <v>-0.91843743750138229</v>
      </c>
      <c r="I12825">
        <f t="shared" si="1602"/>
        <v>-1.1353512338630578</v>
      </c>
      <c r="J12825">
        <f t="shared" si="1603"/>
        <v>14.234692968017018</v>
      </c>
      <c r="K12825">
        <f t="shared" si="1604"/>
        <v>0.34396778286290519</v>
      </c>
      <c r="L12825">
        <f t="shared" si="1605"/>
        <v>5.0011048318707694</v>
      </c>
      <c r="M12825">
        <f t="shared" si="1606"/>
        <v>0.34396778286290519</v>
      </c>
      <c r="N12825">
        <f t="shared" si="1607"/>
        <v>2</v>
      </c>
    </row>
    <row r="12826" spans="1:14" x14ac:dyDescent="0.3">
      <c r="A12826">
        <v>12817</v>
      </c>
      <c r="B12826" t="s">
        <v>32697</v>
      </c>
      <c r="C12826" t="s">
        <v>19967</v>
      </c>
      <c r="D12826" s="5">
        <v>15.491666666666667</v>
      </c>
      <c r="E12826" s="1">
        <v>85609</v>
      </c>
      <c r="F12826" s="1">
        <v>117274.57</v>
      </c>
      <c r="G12826">
        <f t="shared" si="1600"/>
        <v>0.34265207833199185</v>
      </c>
      <c r="H12826">
        <f t="shared" si="1601"/>
        <v>1.0551310319800986</v>
      </c>
      <c r="I12826">
        <f t="shared" si="1602"/>
        <v>1.5455877485749245</v>
      </c>
      <c r="J12826">
        <f t="shared" si="1603"/>
        <v>1.3544856888329129</v>
      </c>
      <c r="K12826">
        <f t="shared" si="1604"/>
        <v>11.128303418551177</v>
      </c>
      <c r="L12826">
        <f t="shared" si="1605"/>
        <v>2.1243961688145592</v>
      </c>
      <c r="M12826">
        <f t="shared" si="1606"/>
        <v>1.3544856888329129</v>
      </c>
      <c r="N12826">
        <f t="shared" si="1607"/>
        <v>1</v>
      </c>
    </row>
    <row r="12827" spans="1:14" x14ac:dyDescent="0.3">
      <c r="A12827">
        <v>12818</v>
      </c>
      <c r="B12827" t="s">
        <v>35491</v>
      </c>
      <c r="C12827" t="s">
        <v>19307</v>
      </c>
      <c r="D12827" s="5">
        <v>4.3722222222222218</v>
      </c>
      <c r="E12827" s="1">
        <v>35218</v>
      </c>
      <c r="F12827" s="1">
        <v>37543.440000000002</v>
      </c>
      <c r="G12827">
        <f t="shared" si="1600"/>
        <v>-0.70749993293021551</v>
      </c>
      <c r="H12827">
        <f t="shared" si="1601"/>
        <v>-0.55698926087018763</v>
      </c>
      <c r="I12827">
        <f t="shared" si="1602"/>
        <v>-0.37651946203577974</v>
      </c>
      <c r="J12827">
        <f t="shared" si="1603"/>
        <v>9.1892601431803413</v>
      </c>
      <c r="K12827">
        <f t="shared" si="1604"/>
        <v>0.78567617742071927</v>
      </c>
      <c r="L12827">
        <f t="shared" si="1605"/>
        <v>1.9988796974065275</v>
      </c>
      <c r="M12827">
        <f t="shared" si="1606"/>
        <v>0.78567617742071927</v>
      </c>
      <c r="N12827">
        <f t="shared" si="1607"/>
        <v>2</v>
      </c>
    </row>
    <row r="12828" spans="1:14" x14ac:dyDescent="0.3">
      <c r="A12828">
        <v>12819</v>
      </c>
      <c r="B12828" t="s">
        <v>34586</v>
      </c>
      <c r="C12828" t="s">
        <v>19193</v>
      </c>
      <c r="D12828" s="5">
        <v>1.7666666666666666</v>
      </c>
      <c r="E12828" s="1">
        <v>22880</v>
      </c>
      <c r="F12828" s="1">
        <v>9103</v>
      </c>
      <c r="G12828">
        <f t="shared" si="1600"/>
        <v>-0.95357602250402285</v>
      </c>
      <c r="H12828">
        <f t="shared" si="1601"/>
        <v>-0.95170935321181271</v>
      </c>
      <c r="I12828">
        <f t="shared" si="1602"/>
        <v>-1.0621434434962342</v>
      </c>
      <c r="J12828">
        <f t="shared" si="1603"/>
        <v>14.191041496307392</v>
      </c>
      <c r="K12828">
        <f t="shared" si="1604"/>
        <v>0.40241168480901846</v>
      </c>
      <c r="L12828">
        <f t="shared" si="1605"/>
        <v>4.8723346539584869</v>
      </c>
      <c r="M12828">
        <f t="shared" si="1606"/>
        <v>0.40241168480901846</v>
      </c>
      <c r="N12828">
        <f t="shared" si="1607"/>
        <v>2</v>
      </c>
    </row>
    <row r="12829" spans="1:14" x14ac:dyDescent="0.3">
      <c r="A12829">
        <v>12820</v>
      </c>
      <c r="B12829" t="s">
        <v>34585</v>
      </c>
      <c r="C12829" t="s">
        <v>19652</v>
      </c>
      <c r="D12829" s="5">
        <v>1.5</v>
      </c>
      <c r="E12829" s="1">
        <v>72800</v>
      </c>
      <c r="F12829" s="1">
        <v>70918.539999999994</v>
      </c>
      <c r="G12829">
        <f t="shared" si="1600"/>
        <v>-0.97876078220454032</v>
      </c>
      <c r="H12829">
        <f t="shared" si="1601"/>
        <v>0.64534260088884576</v>
      </c>
      <c r="I12829">
        <f t="shared" si="1602"/>
        <v>0.42806615420787936</v>
      </c>
      <c r="J12829">
        <f t="shared" si="1603"/>
        <v>6.3256551437330026</v>
      </c>
      <c r="K12829">
        <f t="shared" si="1604"/>
        <v>4.8840748317638578</v>
      </c>
      <c r="L12829">
        <f t="shared" si="1605"/>
        <v>0.20714795097997735</v>
      </c>
      <c r="M12829">
        <f t="shared" si="1606"/>
        <v>0.20714795097997735</v>
      </c>
      <c r="N12829">
        <f t="shared" si="1607"/>
        <v>3</v>
      </c>
    </row>
    <row r="12830" spans="1:14" x14ac:dyDescent="0.3">
      <c r="A12830">
        <v>12821</v>
      </c>
      <c r="B12830" t="s">
        <v>30031</v>
      </c>
      <c r="C12830" t="s">
        <v>30137</v>
      </c>
      <c r="D12830" s="5">
        <v>5.052777777777778</v>
      </c>
      <c r="E12830" s="1">
        <v>110315</v>
      </c>
      <c r="F12830" s="1">
        <v>111182.09</v>
      </c>
      <c r="G12830">
        <f t="shared" si="1600"/>
        <v>-0.64322632744451957</v>
      </c>
      <c r="H12830">
        <f t="shared" si="1601"/>
        <v>1.8455309834626881</v>
      </c>
      <c r="I12830">
        <f t="shared" si="1602"/>
        <v>1.3987141279639845</v>
      </c>
      <c r="J12830">
        <f t="shared" si="1603"/>
        <v>4.9979257425325994</v>
      </c>
      <c r="K12830">
        <f t="shared" si="1604"/>
        <v>13.418764106164257</v>
      </c>
      <c r="L12830">
        <f t="shared" si="1605"/>
        <v>2.544966435950978</v>
      </c>
      <c r="M12830">
        <f t="shared" si="1606"/>
        <v>2.544966435950978</v>
      </c>
      <c r="N12830">
        <f t="shared" si="1607"/>
        <v>3</v>
      </c>
    </row>
    <row r="12831" spans="1:14" x14ac:dyDescent="0.3">
      <c r="A12831">
        <v>12822</v>
      </c>
      <c r="B12831" t="s">
        <v>32751</v>
      </c>
      <c r="C12831" t="s">
        <v>38558</v>
      </c>
      <c r="D12831" s="5">
        <v>24.630555555555556</v>
      </c>
      <c r="E12831" s="1">
        <v>38819</v>
      </c>
      <c r="F12831" s="1">
        <v>41362.379999999997</v>
      </c>
      <c r="G12831">
        <f t="shared" si="1600"/>
        <v>1.2057547805684801</v>
      </c>
      <c r="H12831">
        <f t="shared" si="1601"/>
        <v>-0.44178525272282237</v>
      </c>
      <c r="I12831">
        <f t="shared" si="1602"/>
        <v>-0.28445489314167732</v>
      </c>
      <c r="J12831">
        <f t="shared" si="1603"/>
        <v>4.1109639123031325</v>
      </c>
      <c r="K12831">
        <f t="shared" si="1604"/>
        <v>3.3326898690367615</v>
      </c>
      <c r="L12831">
        <f t="shared" si="1605"/>
        <v>4.7839668210852055</v>
      </c>
      <c r="M12831">
        <f t="shared" si="1606"/>
        <v>3.3326898690367615</v>
      </c>
      <c r="N12831">
        <f t="shared" si="1607"/>
        <v>2</v>
      </c>
    </row>
    <row r="12832" spans="1:14" x14ac:dyDescent="0.3">
      <c r="A12832">
        <v>12823</v>
      </c>
      <c r="B12832" t="s">
        <v>38422</v>
      </c>
      <c r="C12832" t="s">
        <v>31513</v>
      </c>
      <c r="D12832" s="5">
        <v>13.647222222222222</v>
      </c>
      <c r="E12832">
        <v>0</v>
      </c>
      <c r="F12832">
        <v>225</v>
      </c>
      <c r="G12832">
        <f t="shared" si="1600"/>
        <v>0.16845749040341182</v>
      </c>
      <c r="H12832">
        <f t="shared" si="1601"/>
        <v>-1.6836914988412812</v>
      </c>
      <c r="I12832">
        <f t="shared" si="1602"/>
        <v>-1.2761686030017101</v>
      </c>
      <c r="J12832">
        <f t="shared" si="1603"/>
        <v>14.537868313345482</v>
      </c>
      <c r="K12832">
        <f t="shared" si="1604"/>
        <v>1.1597271153535704</v>
      </c>
      <c r="L12832">
        <f t="shared" si="1605"/>
        <v>8.6749019106547305</v>
      </c>
      <c r="M12832">
        <f t="shared" si="1606"/>
        <v>1.1597271153535704</v>
      </c>
      <c r="N12832">
        <f t="shared" si="1607"/>
        <v>2</v>
      </c>
    </row>
    <row r="12833" spans="1:14" x14ac:dyDescent="0.3">
      <c r="A12833">
        <v>12824</v>
      </c>
      <c r="B12833" t="s">
        <v>32751</v>
      </c>
      <c r="C12833" t="s">
        <v>19067</v>
      </c>
      <c r="D12833" s="5">
        <v>8.6444444444444439</v>
      </c>
      <c r="E12833" s="1">
        <v>35615</v>
      </c>
      <c r="F12833" s="1">
        <v>44820.9</v>
      </c>
      <c r="G12833">
        <f t="shared" si="1600"/>
        <v>-0.30401909522817339</v>
      </c>
      <c r="H12833">
        <f t="shared" si="1601"/>
        <v>-0.54428834689226369</v>
      </c>
      <c r="I12833">
        <f t="shared" si="1602"/>
        <v>-0.20107909964619647</v>
      </c>
      <c r="J12833">
        <f t="shared" si="1603"/>
        <v>7.1129052290209724</v>
      </c>
      <c r="K12833">
        <f t="shared" si="1604"/>
        <v>0.98266813209796877</v>
      </c>
      <c r="L12833">
        <f t="shared" si="1605"/>
        <v>1.7302173168588708</v>
      </c>
      <c r="M12833">
        <f t="shared" si="1606"/>
        <v>0.98266813209796877</v>
      </c>
      <c r="N12833">
        <f t="shared" si="1607"/>
        <v>2</v>
      </c>
    </row>
    <row r="12834" spans="1:14" x14ac:dyDescent="0.3">
      <c r="A12834">
        <v>12825</v>
      </c>
      <c r="B12834" t="s">
        <v>34569</v>
      </c>
      <c r="C12834" t="s">
        <v>19072</v>
      </c>
      <c r="D12834" s="5">
        <v>5.4805555555555552</v>
      </c>
      <c r="E12834" s="1">
        <v>37401</v>
      </c>
      <c r="F12834" s="1">
        <v>43992.22</v>
      </c>
      <c r="G12834">
        <f t="shared" si="1600"/>
        <v>-0.60282577542493931</v>
      </c>
      <c r="H12834">
        <f t="shared" si="1601"/>
        <v>-0.48715023010492842</v>
      </c>
      <c r="I12834">
        <f t="shared" si="1602"/>
        <v>-0.22105638835750507</v>
      </c>
      <c r="J12834">
        <f t="shared" si="1603"/>
        <v>8.105586235143047</v>
      </c>
      <c r="K12834">
        <f t="shared" si="1604"/>
        <v>1.026681788319211</v>
      </c>
      <c r="L12834">
        <f t="shared" si="1605"/>
        <v>1.5714330248434247</v>
      </c>
      <c r="M12834">
        <f t="shared" si="1606"/>
        <v>1.026681788319211</v>
      </c>
      <c r="N12834">
        <f t="shared" si="1607"/>
        <v>2</v>
      </c>
    </row>
    <row r="12835" spans="1:14" x14ac:dyDescent="0.3">
      <c r="A12835">
        <v>12826</v>
      </c>
      <c r="B12835" t="s">
        <v>34587</v>
      </c>
      <c r="C12835" t="s">
        <v>36707</v>
      </c>
      <c r="D12835" s="5">
        <v>16.291666666666668</v>
      </c>
      <c r="E12835" s="1">
        <v>30527</v>
      </c>
      <c r="F12835" s="1">
        <v>20077.39</v>
      </c>
      <c r="G12835">
        <f t="shared" si="1600"/>
        <v>0.41820635743354467</v>
      </c>
      <c r="H12835">
        <f t="shared" si="1601"/>
        <v>-0.70706479606021544</v>
      </c>
      <c r="I12835">
        <f t="shared" si="1602"/>
        <v>-0.79757985144562615</v>
      </c>
      <c r="J12835">
        <f t="shared" si="1603"/>
        <v>7.5918910834639872</v>
      </c>
      <c r="K12835">
        <f t="shared" si="1604"/>
        <v>0.74682142666133</v>
      </c>
      <c r="L12835">
        <f t="shared" si="1605"/>
        <v>4.2952585737948024</v>
      </c>
      <c r="M12835">
        <f t="shared" si="1606"/>
        <v>0.74682142666133</v>
      </c>
      <c r="N12835">
        <f t="shared" si="1607"/>
        <v>2</v>
      </c>
    </row>
    <row r="12836" spans="1:14" x14ac:dyDescent="0.3">
      <c r="A12836">
        <v>12827</v>
      </c>
      <c r="B12836" t="s">
        <v>38422</v>
      </c>
      <c r="C12836" t="s">
        <v>31612</v>
      </c>
      <c r="D12836" s="5">
        <v>1.5666666666666667</v>
      </c>
      <c r="E12836">
        <v>0</v>
      </c>
      <c r="F12836">
        <v>165</v>
      </c>
      <c r="G12836">
        <f t="shared" si="1600"/>
        <v>-0.97246459227941096</v>
      </c>
      <c r="H12836">
        <f t="shared" si="1601"/>
        <v>-1.6836914988412812</v>
      </c>
      <c r="I12836">
        <f t="shared" si="1602"/>
        <v>-1.2776150447194763</v>
      </c>
      <c r="J12836">
        <f t="shared" si="1603"/>
        <v>18.692283023828008</v>
      </c>
      <c r="K12836">
        <f t="shared" si="1604"/>
        <v>1.2537244790370388</v>
      </c>
      <c r="L12836">
        <f t="shared" si="1605"/>
        <v>8.2711041372051408</v>
      </c>
      <c r="M12836">
        <f t="shared" si="1606"/>
        <v>1.2537244790370388</v>
      </c>
      <c r="N12836">
        <f t="shared" si="1607"/>
        <v>2</v>
      </c>
    </row>
    <row r="12837" spans="1:14" x14ac:dyDescent="0.3">
      <c r="A12837">
        <v>12828</v>
      </c>
      <c r="B12837" t="s">
        <v>32725</v>
      </c>
      <c r="C12837" t="s">
        <v>19603</v>
      </c>
      <c r="D12837" s="5">
        <v>8.0333333333333332</v>
      </c>
      <c r="E12837" s="1">
        <v>78394</v>
      </c>
      <c r="F12837" s="1">
        <v>95024.83</v>
      </c>
      <c r="G12837">
        <f t="shared" si="1600"/>
        <v>-0.3617341695418595</v>
      </c>
      <c r="H12837">
        <f t="shared" si="1601"/>
        <v>0.82430711673898771</v>
      </c>
      <c r="I12837">
        <f t="shared" si="1602"/>
        <v>1.0092052128173927</v>
      </c>
      <c r="J12837">
        <f t="shared" si="1603"/>
        <v>3.2082668498066202</v>
      </c>
      <c r="K12837">
        <f t="shared" si="1604"/>
        <v>7.2281727379671512</v>
      </c>
      <c r="L12837">
        <f t="shared" si="1605"/>
        <v>0.35431965835851381</v>
      </c>
      <c r="M12837">
        <f t="shared" si="1606"/>
        <v>0.35431965835851381</v>
      </c>
      <c r="N12837">
        <f t="shared" si="1607"/>
        <v>3</v>
      </c>
    </row>
    <row r="12838" spans="1:14" x14ac:dyDescent="0.3">
      <c r="A12838">
        <v>12829</v>
      </c>
      <c r="B12838" t="s">
        <v>34727</v>
      </c>
      <c r="C12838" t="s">
        <v>21815</v>
      </c>
      <c r="D12838" s="5">
        <v>0.76944444444444449</v>
      </c>
      <c r="E12838" s="1">
        <v>22880</v>
      </c>
      <c r="F12838" s="1">
        <v>17625.5</v>
      </c>
      <c r="G12838">
        <f t="shared" si="1600"/>
        <v>-1.0477565301340834</v>
      </c>
      <c r="H12838">
        <f t="shared" si="1601"/>
        <v>-0.95170935321181271</v>
      </c>
      <c r="I12838">
        <f t="shared" si="1602"/>
        <v>-0.85668845116852332</v>
      </c>
      <c r="J12838">
        <f t="shared" si="1603"/>
        <v>13.801761137360332</v>
      </c>
      <c r="K12838">
        <f t="shared" si="1604"/>
        <v>0.6088983794058862</v>
      </c>
      <c r="L12838">
        <f t="shared" si="1605"/>
        <v>4.3203985394318281</v>
      </c>
      <c r="M12838">
        <f t="shared" si="1606"/>
        <v>0.6088983794058862</v>
      </c>
      <c r="N12838">
        <f t="shared" si="1607"/>
        <v>2</v>
      </c>
    </row>
    <row r="12839" spans="1:14" x14ac:dyDescent="0.3">
      <c r="A12839">
        <v>12830</v>
      </c>
      <c r="B12839" t="s">
        <v>34669</v>
      </c>
      <c r="C12839" t="s">
        <v>19027</v>
      </c>
      <c r="D12839" s="5">
        <v>8.0527777777777771</v>
      </c>
      <c r="E12839" s="1">
        <v>34700</v>
      </c>
      <c r="F12839" s="1">
        <v>58532.57</v>
      </c>
      <c r="G12839">
        <f t="shared" si="1600"/>
        <v>-0.35989778081369678</v>
      </c>
      <c r="H12839">
        <f t="shared" si="1601"/>
        <v>-0.57356123427211347</v>
      </c>
      <c r="I12839">
        <f t="shared" si="1602"/>
        <v>0.12947309215786387</v>
      </c>
      <c r="J12839">
        <f t="shared" si="1603"/>
        <v>6.653203372774712</v>
      </c>
      <c r="K12839">
        <f t="shared" si="1604"/>
        <v>1.7170698590005888</v>
      </c>
      <c r="L12839">
        <f t="shared" si="1605"/>
        <v>1.3587039952504769</v>
      </c>
      <c r="M12839">
        <f t="shared" si="1606"/>
        <v>1.3587039952504769</v>
      </c>
      <c r="N12839">
        <f t="shared" si="1607"/>
        <v>3</v>
      </c>
    </row>
    <row r="12840" spans="1:14" x14ac:dyDescent="0.3">
      <c r="A12840">
        <v>12831</v>
      </c>
      <c r="B12840" t="s">
        <v>38422</v>
      </c>
      <c r="C12840" t="s">
        <v>31612</v>
      </c>
      <c r="D12840" s="5">
        <v>1.5666666666666667</v>
      </c>
      <c r="E12840">
        <v>0</v>
      </c>
      <c r="F12840">
        <v>165</v>
      </c>
      <c r="G12840">
        <f t="shared" si="1600"/>
        <v>-0.97246459227941096</v>
      </c>
      <c r="H12840">
        <f t="shared" si="1601"/>
        <v>-1.6836914988412812</v>
      </c>
      <c r="I12840">
        <f t="shared" si="1602"/>
        <v>-1.2776150447194763</v>
      </c>
      <c r="J12840">
        <f t="shared" si="1603"/>
        <v>18.692283023828008</v>
      </c>
      <c r="K12840">
        <f t="shared" si="1604"/>
        <v>1.2537244790370388</v>
      </c>
      <c r="L12840">
        <f t="shared" si="1605"/>
        <v>8.2711041372051408</v>
      </c>
      <c r="M12840">
        <f t="shared" si="1606"/>
        <v>1.2537244790370388</v>
      </c>
      <c r="N12840">
        <f t="shared" si="1607"/>
        <v>2</v>
      </c>
    </row>
    <row r="12841" spans="1:14" x14ac:dyDescent="0.3">
      <c r="A12841">
        <v>12832</v>
      </c>
      <c r="B12841" t="s">
        <v>34864</v>
      </c>
      <c r="C12841" t="s">
        <v>19525</v>
      </c>
      <c r="D12841" s="5">
        <v>5.9055555555555559</v>
      </c>
      <c r="E12841" s="1">
        <v>56178</v>
      </c>
      <c r="F12841" s="1">
        <v>47197.57</v>
      </c>
      <c r="G12841">
        <f t="shared" si="1600"/>
        <v>-0.56268756465223935</v>
      </c>
      <c r="H12841">
        <f t="shared" si="1601"/>
        <v>0.11356780960156325</v>
      </c>
      <c r="I12841">
        <f t="shared" si="1602"/>
        <v>-0.14378385569013893</v>
      </c>
      <c r="J12841">
        <f t="shared" si="1603"/>
        <v>6.2872753884557175</v>
      </c>
      <c r="K12841">
        <f t="shared" si="1604"/>
        <v>1.8404530334125275</v>
      </c>
      <c r="L12841">
        <f t="shared" si="1605"/>
        <v>0.65283518625444203</v>
      </c>
      <c r="M12841">
        <f t="shared" si="1606"/>
        <v>0.65283518625444203</v>
      </c>
      <c r="N12841">
        <f t="shared" si="1607"/>
        <v>3</v>
      </c>
    </row>
    <row r="12842" spans="1:14" x14ac:dyDescent="0.3">
      <c r="A12842">
        <v>12833</v>
      </c>
      <c r="B12842" t="s">
        <v>32758</v>
      </c>
      <c r="C12842" t="s">
        <v>31438</v>
      </c>
      <c r="D12842" s="5">
        <v>16.427777777777777</v>
      </c>
      <c r="E12842" s="1">
        <v>41701</v>
      </c>
      <c r="F12842" s="1">
        <v>48747.4</v>
      </c>
      <c r="G12842">
        <f t="shared" si="1600"/>
        <v>0.43106107853068371</v>
      </c>
      <c r="H12842">
        <f t="shared" si="1601"/>
        <v>-0.34958365553295662</v>
      </c>
      <c r="I12842">
        <f t="shared" si="1602"/>
        <v>-0.10642154289937839</v>
      </c>
      <c r="J12842">
        <f t="shared" si="1603"/>
        <v>4.3139343511687827</v>
      </c>
      <c r="K12842">
        <f t="shared" si="1604"/>
        <v>1.9176709223136206</v>
      </c>
      <c r="L12842">
        <f t="shared" si="1605"/>
        <v>2.1790613373897116</v>
      </c>
      <c r="M12842">
        <f t="shared" si="1606"/>
        <v>1.9176709223136206</v>
      </c>
      <c r="N12842">
        <f t="shared" si="1607"/>
        <v>2</v>
      </c>
    </row>
    <row r="12843" spans="1:14" x14ac:dyDescent="0.3">
      <c r="A12843">
        <v>12834</v>
      </c>
      <c r="B12843" t="s">
        <v>38476</v>
      </c>
      <c r="C12843" t="s">
        <v>19944</v>
      </c>
      <c r="D12843" s="5">
        <v>12.172222222222222</v>
      </c>
      <c r="E12843" s="1">
        <v>49307</v>
      </c>
      <c r="F12843" s="1">
        <v>51233.54</v>
      </c>
      <c r="G12843">
        <f t="shared" si="1600"/>
        <v>2.9154288309923934E-2</v>
      </c>
      <c r="H12843">
        <f t="shared" si="1601"/>
        <v>-0.10625077967378981</v>
      </c>
      <c r="I12843">
        <f t="shared" si="1602"/>
        <v>-4.6487266029256333E-2</v>
      </c>
      <c r="J12843">
        <f t="shared" si="1603"/>
        <v>4.5148113461840529</v>
      </c>
      <c r="K12843">
        <f t="shared" si="1604"/>
        <v>1.8285875182941513</v>
      </c>
      <c r="L12843">
        <f t="shared" si="1605"/>
        <v>1.1040339871155251</v>
      </c>
      <c r="M12843">
        <f t="shared" si="1606"/>
        <v>1.1040339871155251</v>
      </c>
      <c r="N12843">
        <f t="shared" si="1607"/>
        <v>3</v>
      </c>
    </row>
    <row r="12844" spans="1:14" x14ac:dyDescent="0.3">
      <c r="A12844">
        <v>12835</v>
      </c>
      <c r="B12844" t="s">
        <v>32751</v>
      </c>
      <c r="C12844" t="s">
        <v>20526</v>
      </c>
      <c r="D12844" s="5">
        <v>14.416666666666666</v>
      </c>
      <c r="E12844" s="1">
        <v>36683</v>
      </c>
      <c r="F12844" s="1">
        <v>24001.13</v>
      </c>
      <c r="G12844">
        <f t="shared" si="1600"/>
        <v>0.24112601578928022</v>
      </c>
      <c r="H12844">
        <f t="shared" si="1601"/>
        <v>-0.51012064883578323</v>
      </c>
      <c r="I12844">
        <f t="shared" si="1602"/>
        <v>-0.70298883101782528</v>
      </c>
      <c r="J12844">
        <f t="shared" si="1603"/>
        <v>6.9823675141245847</v>
      </c>
      <c r="K12844">
        <f t="shared" si="1604"/>
        <v>0.63790333328624782</v>
      </c>
      <c r="L12844">
        <f t="shared" si="1605"/>
        <v>3.292875401683228</v>
      </c>
      <c r="M12844">
        <f t="shared" si="1606"/>
        <v>0.63790333328624782</v>
      </c>
      <c r="N12844">
        <f t="shared" si="1607"/>
        <v>2</v>
      </c>
    </row>
    <row r="12845" spans="1:14" x14ac:dyDescent="0.3">
      <c r="A12845">
        <v>12836</v>
      </c>
      <c r="B12845" t="s">
        <v>38422</v>
      </c>
      <c r="C12845" t="s">
        <v>31612</v>
      </c>
      <c r="D12845" s="5">
        <v>9.7583333333333329</v>
      </c>
      <c r="E12845">
        <v>0</v>
      </c>
      <c r="F12845">
        <v>200</v>
      </c>
      <c r="G12845">
        <f t="shared" si="1600"/>
        <v>-0.19882025522913638</v>
      </c>
      <c r="H12845">
        <f t="shared" si="1601"/>
        <v>-1.6836914988412812</v>
      </c>
      <c r="I12845">
        <f t="shared" si="1602"/>
        <v>-1.2767712870507795</v>
      </c>
      <c r="J12845">
        <f t="shared" si="1603"/>
        <v>15.591736225443935</v>
      </c>
      <c r="K12845">
        <f t="shared" si="1604"/>
        <v>0.90587290213390381</v>
      </c>
      <c r="L12845">
        <f t="shared" si="1605"/>
        <v>8.2612791712737135</v>
      </c>
      <c r="M12845">
        <f t="shared" si="1606"/>
        <v>0.90587290213390381</v>
      </c>
      <c r="N12845">
        <f t="shared" si="1607"/>
        <v>2</v>
      </c>
    </row>
    <row r="12846" spans="1:14" x14ac:dyDescent="0.3">
      <c r="A12846">
        <v>12837</v>
      </c>
      <c r="B12846" t="s">
        <v>34599</v>
      </c>
      <c r="C12846" t="s">
        <v>20541</v>
      </c>
      <c r="D12846" s="5">
        <v>15.625</v>
      </c>
      <c r="E12846" s="1">
        <v>74346</v>
      </c>
      <c r="F12846" s="1">
        <v>93209.05</v>
      </c>
      <c r="G12846">
        <f t="shared" si="1600"/>
        <v>0.35524445818225059</v>
      </c>
      <c r="H12846">
        <f t="shared" si="1601"/>
        <v>0.69480258328146638</v>
      </c>
      <c r="I12846">
        <f t="shared" si="1602"/>
        <v>0.96543154711263335</v>
      </c>
      <c r="J12846">
        <f t="shared" si="1603"/>
        <v>1.2528623809230137</v>
      </c>
      <c r="K12846">
        <f t="shared" si="1604"/>
        <v>7.1608240796327243</v>
      </c>
      <c r="L12846">
        <f t="shared" si="1605"/>
        <v>1.0748653485736479</v>
      </c>
      <c r="M12846">
        <f t="shared" si="1606"/>
        <v>1.0748653485736479</v>
      </c>
      <c r="N12846">
        <f t="shared" si="1607"/>
        <v>3</v>
      </c>
    </row>
    <row r="12847" spans="1:14" x14ac:dyDescent="0.3">
      <c r="A12847">
        <v>12838</v>
      </c>
      <c r="B12847" t="s">
        <v>25632</v>
      </c>
      <c r="C12847" t="s">
        <v>20016</v>
      </c>
      <c r="D12847" s="5">
        <v>12.547222222222222</v>
      </c>
      <c r="E12847" s="1">
        <v>67636</v>
      </c>
      <c r="F12847" s="1">
        <v>107412.97</v>
      </c>
      <c r="G12847">
        <f t="shared" si="1600"/>
        <v>6.4570356638776791E-2</v>
      </c>
      <c r="H12847">
        <f t="shared" si="1601"/>
        <v>0.4801347424959011</v>
      </c>
      <c r="I12847">
        <f t="shared" si="1602"/>
        <v>1.3078505878428675</v>
      </c>
      <c r="J12847">
        <f t="shared" si="1603"/>
        <v>2.1713823560708603</v>
      </c>
      <c r="K12847">
        <f t="shared" si="1604"/>
        <v>7.8326151173231517</v>
      </c>
      <c r="L12847">
        <f t="shared" si="1605"/>
        <v>0.95274301236258552</v>
      </c>
      <c r="M12847">
        <f t="shared" si="1606"/>
        <v>0.95274301236258552</v>
      </c>
      <c r="N12847">
        <f t="shared" si="1607"/>
        <v>3</v>
      </c>
    </row>
    <row r="12848" spans="1:14" x14ac:dyDescent="0.3">
      <c r="A12848">
        <v>12839</v>
      </c>
      <c r="B12848" t="s">
        <v>30031</v>
      </c>
      <c r="C12848" t="s">
        <v>20809</v>
      </c>
      <c r="D12848" s="5">
        <v>26.333333333333332</v>
      </c>
      <c r="E12848" s="1">
        <v>98512</v>
      </c>
      <c r="F12848" s="1">
        <v>100838.69</v>
      </c>
      <c r="G12848">
        <f t="shared" si="1600"/>
        <v>1.3665699649061598</v>
      </c>
      <c r="H12848">
        <f t="shared" si="1601"/>
        <v>1.4679267323759477</v>
      </c>
      <c r="I12848">
        <f t="shared" si="1602"/>
        <v>1.1493620402382652</v>
      </c>
      <c r="J12848">
        <f t="shared" si="1603"/>
        <v>0.19818703347906996</v>
      </c>
      <c r="K12848">
        <f t="shared" si="1604"/>
        <v>13.286053085571556</v>
      </c>
      <c r="L12848">
        <f t="shared" si="1605"/>
        <v>5.0987057687859236</v>
      </c>
      <c r="M12848">
        <f t="shared" si="1606"/>
        <v>0.19818703347906996</v>
      </c>
      <c r="N12848">
        <f t="shared" si="1607"/>
        <v>1</v>
      </c>
    </row>
    <row r="12849" spans="1:14" x14ac:dyDescent="0.3">
      <c r="A12849">
        <v>12840</v>
      </c>
      <c r="B12849" t="s">
        <v>32792</v>
      </c>
      <c r="C12849" t="s">
        <v>19457</v>
      </c>
      <c r="D12849" s="5">
        <v>25.31388888888889</v>
      </c>
      <c r="E12849" s="1">
        <v>43309</v>
      </c>
      <c r="F12849" s="1">
        <v>44373.79</v>
      </c>
      <c r="G12849">
        <f t="shared" si="1600"/>
        <v>1.2702907273010564</v>
      </c>
      <c r="H12849">
        <f t="shared" si="1601"/>
        <v>-0.29814015508836811</v>
      </c>
      <c r="I12849">
        <f t="shared" si="1602"/>
        <v>-0.21185774225337076</v>
      </c>
      <c r="J12849">
        <f t="shared" si="1603"/>
        <v>3.4911052457847882</v>
      </c>
      <c r="K12849">
        <f t="shared" si="1604"/>
        <v>3.7825046233097983</v>
      </c>
      <c r="L12849">
        <f t="shared" si="1605"/>
        <v>4.654901733980882</v>
      </c>
      <c r="M12849">
        <f t="shared" si="1606"/>
        <v>3.4911052457847882</v>
      </c>
      <c r="N12849">
        <f t="shared" si="1607"/>
        <v>1</v>
      </c>
    </row>
    <row r="12850" spans="1:14" x14ac:dyDescent="0.3">
      <c r="A12850">
        <v>12841</v>
      </c>
      <c r="B12850" t="s">
        <v>34901</v>
      </c>
      <c r="C12850" t="s">
        <v>19316</v>
      </c>
      <c r="D12850" s="5">
        <v>12.916666666666666</v>
      </c>
      <c r="E12850" s="1">
        <v>53001</v>
      </c>
      <c r="F12850" s="1">
        <v>54966.64</v>
      </c>
      <c r="G12850">
        <f t="shared" si="1600"/>
        <v>9.9461742473868783E-2</v>
      </c>
      <c r="H12850">
        <f t="shared" si="1601"/>
        <v>1.1928505551527354E-2</v>
      </c>
      <c r="I12850">
        <f t="shared" si="1602"/>
        <v>4.3507926913961908E-2</v>
      </c>
      <c r="J12850">
        <f t="shared" si="1603"/>
        <v>3.8730368458562627</v>
      </c>
      <c r="K12850">
        <f t="shared" si="1604"/>
        <v>2.2650808195757759</v>
      </c>
      <c r="L12850">
        <f t="shared" si="1605"/>
        <v>0.96624103212362256</v>
      </c>
      <c r="M12850">
        <f t="shared" si="1606"/>
        <v>0.96624103212362256</v>
      </c>
      <c r="N12850">
        <f t="shared" si="1607"/>
        <v>3</v>
      </c>
    </row>
    <row r="12851" spans="1:14" x14ac:dyDescent="0.3">
      <c r="A12851">
        <v>12842</v>
      </c>
      <c r="B12851" t="s">
        <v>38422</v>
      </c>
      <c r="C12851" t="s">
        <v>31612</v>
      </c>
      <c r="D12851" s="5">
        <v>1.5666666666666667</v>
      </c>
      <c r="E12851">
        <v>0</v>
      </c>
      <c r="F12851">
        <v>165</v>
      </c>
      <c r="G12851">
        <f t="shared" si="1600"/>
        <v>-0.97246459227941096</v>
      </c>
      <c r="H12851">
        <f t="shared" si="1601"/>
        <v>-1.6836914988412812</v>
      </c>
      <c r="I12851">
        <f t="shared" si="1602"/>
        <v>-1.2776150447194763</v>
      </c>
      <c r="J12851">
        <f t="shared" si="1603"/>
        <v>18.692283023828008</v>
      </c>
      <c r="K12851">
        <f t="shared" si="1604"/>
        <v>1.2537244790370388</v>
      </c>
      <c r="L12851">
        <f t="shared" si="1605"/>
        <v>8.2711041372051408</v>
      </c>
      <c r="M12851">
        <f t="shared" si="1606"/>
        <v>1.2537244790370388</v>
      </c>
      <c r="N12851">
        <f t="shared" si="1607"/>
        <v>2</v>
      </c>
    </row>
    <row r="12852" spans="1:14" x14ac:dyDescent="0.3">
      <c r="A12852">
        <v>12843</v>
      </c>
      <c r="B12852" t="s">
        <v>25632</v>
      </c>
      <c r="C12852" t="s">
        <v>19858</v>
      </c>
      <c r="D12852" s="5">
        <v>13.630555555555556</v>
      </c>
      <c r="E12852" s="1">
        <v>67636</v>
      </c>
      <c r="F12852" s="1">
        <v>78393.73</v>
      </c>
      <c r="G12852">
        <f t="shared" si="1600"/>
        <v>0.16688344292212956</v>
      </c>
      <c r="H12852">
        <f t="shared" si="1601"/>
        <v>0.4801347424959011</v>
      </c>
      <c r="I12852">
        <f t="shared" si="1602"/>
        <v>0.60827326527836123</v>
      </c>
      <c r="J12852">
        <f t="shared" si="1603"/>
        <v>2.0977895177185788</v>
      </c>
      <c r="K12852">
        <f t="shared" si="1604"/>
        <v>4.9545147305213648</v>
      </c>
      <c r="L12852">
        <f t="shared" si="1605"/>
        <v>0.56083940667659649</v>
      </c>
      <c r="M12852">
        <f t="shared" si="1606"/>
        <v>0.56083940667659649</v>
      </c>
      <c r="N12852">
        <f t="shared" si="1607"/>
        <v>3</v>
      </c>
    </row>
    <row r="12853" spans="1:14" x14ac:dyDescent="0.3">
      <c r="A12853">
        <v>12844</v>
      </c>
      <c r="B12853" t="s">
        <v>30108</v>
      </c>
      <c r="C12853" t="s">
        <v>19087</v>
      </c>
      <c r="D12853" s="5">
        <v>5.0750000000000002</v>
      </c>
      <c r="E12853" s="1">
        <v>50777</v>
      </c>
      <c r="F12853" s="1">
        <v>68798.399999999994</v>
      </c>
      <c r="G12853">
        <f t="shared" si="1600"/>
        <v>-0.64112759746947645</v>
      </c>
      <c r="H12853">
        <f t="shared" si="1601"/>
        <v>-5.9222206506162237E-2</v>
      </c>
      <c r="I12853">
        <f t="shared" si="1602"/>
        <v>0.37695517181613125</v>
      </c>
      <c r="J12853">
        <f t="shared" si="1603"/>
        <v>5.9303121518356487</v>
      </c>
      <c r="K12853">
        <f t="shared" si="1604"/>
        <v>2.947537079434531</v>
      </c>
      <c r="L12853">
        <f t="shared" si="1605"/>
        <v>0.33411023371853638</v>
      </c>
      <c r="M12853">
        <f t="shared" si="1606"/>
        <v>0.33411023371853638</v>
      </c>
      <c r="N12853">
        <f t="shared" si="1607"/>
        <v>3</v>
      </c>
    </row>
    <row r="12854" spans="1:14" x14ac:dyDescent="0.3">
      <c r="A12854">
        <v>12845</v>
      </c>
      <c r="B12854" t="s">
        <v>38422</v>
      </c>
      <c r="C12854" t="s">
        <v>31612</v>
      </c>
      <c r="D12854" s="5">
        <v>1.95</v>
      </c>
      <c r="E12854">
        <v>0</v>
      </c>
      <c r="F12854">
        <v>165</v>
      </c>
      <c r="G12854">
        <f t="shared" si="1600"/>
        <v>-0.93626150020991705</v>
      </c>
      <c r="H12854">
        <f t="shared" si="1601"/>
        <v>-1.6836914988412812</v>
      </c>
      <c r="I12854">
        <f t="shared" si="1602"/>
        <v>-1.2776150447194763</v>
      </c>
      <c r="J12854">
        <f t="shared" si="1603"/>
        <v>18.520681031794766</v>
      </c>
      <c r="K12854">
        <f t="shared" si="1604"/>
        <v>1.2107574980785272</v>
      </c>
      <c r="L12854">
        <f t="shared" si="1605"/>
        <v>8.2440930642948818</v>
      </c>
      <c r="M12854">
        <f t="shared" si="1606"/>
        <v>1.2107574980785272</v>
      </c>
      <c r="N12854">
        <f t="shared" si="1607"/>
        <v>2</v>
      </c>
    </row>
    <row r="12855" spans="1:14" x14ac:dyDescent="0.3">
      <c r="A12855">
        <v>12846</v>
      </c>
      <c r="B12855" t="s">
        <v>30031</v>
      </c>
      <c r="C12855" t="s">
        <v>19964</v>
      </c>
      <c r="D12855" s="5">
        <v>13.052777777777777</v>
      </c>
      <c r="E12855" s="1">
        <v>132342</v>
      </c>
      <c r="F12855" s="1">
        <v>111983.42</v>
      </c>
      <c r="G12855">
        <f t="shared" si="1600"/>
        <v>0.11231646357100797</v>
      </c>
      <c r="H12855">
        <f t="shared" si="1601"/>
        <v>2.550223759764275</v>
      </c>
      <c r="I12855">
        <f t="shared" si="1602"/>
        <v>1.4180320803256115</v>
      </c>
      <c r="J12855">
        <f t="shared" si="1603"/>
        <v>4.1175200883493774</v>
      </c>
      <c r="K12855">
        <f t="shared" si="1604"/>
        <v>17.820252061643259</v>
      </c>
      <c r="L12855">
        <f t="shared" si="1605"/>
        <v>5.4753765845652023</v>
      </c>
      <c r="M12855">
        <f t="shared" si="1606"/>
        <v>4.1175200883493774</v>
      </c>
      <c r="N12855">
        <f t="shared" si="1607"/>
        <v>1</v>
      </c>
    </row>
    <row r="12856" spans="1:14" x14ac:dyDescent="0.3">
      <c r="A12856">
        <v>12847</v>
      </c>
      <c r="B12856" t="s">
        <v>34842</v>
      </c>
      <c r="C12856" t="s">
        <v>19272</v>
      </c>
      <c r="D12856" s="5">
        <v>31.944444444444443</v>
      </c>
      <c r="E12856" s="1">
        <v>59477</v>
      </c>
      <c r="F12856" s="1">
        <v>79929.86</v>
      </c>
      <c r="G12856">
        <f t="shared" si="1600"/>
        <v>1.8964992836045507</v>
      </c>
      <c r="H12856">
        <f t="shared" si="1601"/>
        <v>0.21911016530224578</v>
      </c>
      <c r="I12856">
        <f t="shared" si="1602"/>
        <v>0.64530530721023194</v>
      </c>
      <c r="J12856">
        <f t="shared" si="1603"/>
        <v>1.0894757913985302</v>
      </c>
      <c r="K12856">
        <f t="shared" si="1604"/>
        <v>9.3298120277964554</v>
      </c>
      <c r="L12856">
        <f t="shared" si="1605"/>
        <v>6.2124919904317899</v>
      </c>
      <c r="M12856">
        <f t="shared" si="1606"/>
        <v>1.0894757913985302</v>
      </c>
      <c r="N12856">
        <f t="shared" si="1607"/>
        <v>1</v>
      </c>
    </row>
    <row r="12857" spans="1:14" x14ac:dyDescent="0.3">
      <c r="A12857">
        <v>12848</v>
      </c>
      <c r="B12857" t="s">
        <v>34745</v>
      </c>
      <c r="C12857" t="s">
        <v>19281</v>
      </c>
      <c r="D12857" s="5">
        <v>15.416666666666666</v>
      </c>
      <c r="E12857" s="1">
        <v>42444</v>
      </c>
      <c r="F12857" s="1">
        <v>45217.93</v>
      </c>
      <c r="G12857">
        <f t="shared" si="1600"/>
        <v>0.33556886466622116</v>
      </c>
      <c r="H12857">
        <f t="shared" si="1601"/>
        <v>-0.32581343113598571</v>
      </c>
      <c r="I12857">
        <f t="shared" si="1602"/>
        <v>-0.19150775372611775</v>
      </c>
      <c r="J12857">
        <f t="shared" si="1603"/>
        <v>4.6579152272557405</v>
      </c>
      <c r="K12857">
        <f t="shared" si="1604"/>
        <v>1.6217008531394275</v>
      </c>
      <c r="L12857">
        <f t="shared" si="1605"/>
        <v>2.0793244189221642</v>
      </c>
      <c r="M12857">
        <f t="shared" si="1606"/>
        <v>1.6217008531394275</v>
      </c>
      <c r="N12857">
        <f t="shared" si="1607"/>
        <v>2</v>
      </c>
    </row>
    <row r="12858" spans="1:14" x14ac:dyDescent="0.3">
      <c r="A12858">
        <v>12849</v>
      </c>
      <c r="B12858" t="s">
        <v>35403</v>
      </c>
      <c r="C12858" t="s">
        <v>19300</v>
      </c>
      <c r="D12858" s="5">
        <v>7.6138888888888889</v>
      </c>
      <c r="E12858" s="1">
        <v>54728</v>
      </c>
      <c r="F12858" s="1">
        <v>57211.88</v>
      </c>
      <c r="G12858">
        <f t="shared" si="1600"/>
        <v>-0.4013476978207986</v>
      </c>
      <c r="H12858">
        <f t="shared" si="1601"/>
        <v>6.7179080966828578E-2</v>
      </c>
      <c r="I12858">
        <f t="shared" si="1602"/>
        <v>9.7634740287252539E-2</v>
      </c>
      <c r="J12858">
        <f t="shared" si="1603"/>
        <v>5.2218774855350372</v>
      </c>
      <c r="K12858">
        <f t="shared" si="1604"/>
        <v>2.2763663030784134</v>
      </c>
      <c r="L12858">
        <f t="shared" si="1605"/>
        <v>0.43177219387140792</v>
      </c>
      <c r="M12858">
        <f t="shared" si="1606"/>
        <v>0.43177219387140792</v>
      </c>
      <c r="N12858">
        <f t="shared" si="1607"/>
        <v>3</v>
      </c>
    </row>
    <row r="12859" spans="1:14" x14ac:dyDescent="0.3">
      <c r="A12859">
        <v>12850</v>
      </c>
      <c r="B12859" t="s">
        <v>32697</v>
      </c>
      <c r="C12859" t="s">
        <v>19228</v>
      </c>
      <c r="D12859" s="5">
        <v>13.569444444444445</v>
      </c>
      <c r="E12859" s="1">
        <v>80295</v>
      </c>
      <c r="F12859" s="1">
        <v>103796.19</v>
      </c>
      <c r="G12859">
        <f t="shared" si="1600"/>
        <v>0.16111193549076086</v>
      </c>
      <c r="H12859">
        <f t="shared" si="1601"/>
        <v>0.88512433959045711</v>
      </c>
      <c r="I12859">
        <f t="shared" si="1602"/>
        <v>1.2206595632431587</v>
      </c>
      <c r="J12859">
        <f t="shared" si="1603"/>
        <v>1.6100810773423457</v>
      </c>
      <c r="K12859">
        <f t="shared" si="1604"/>
        <v>8.6619186554805747</v>
      </c>
      <c r="L12859">
        <f t="shared" si="1605"/>
        <v>1.1307732913238751</v>
      </c>
      <c r="M12859">
        <f t="shared" si="1606"/>
        <v>1.1307732913238751</v>
      </c>
      <c r="N12859">
        <f t="shared" si="1607"/>
        <v>3</v>
      </c>
    </row>
    <row r="12860" spans="1:14" x14ac:dyDescent="0.3">
      <c r="A12860">
        <v>12851</v>
      </c>
      <c r="B12860" t="s">
        <v>34727</v>
      </c>
      <c r="C12860" t="s">
        <v>24165</v>
      </c>
      <c r="D12860" s="5">
        <v>8.0500000000000007</v>
      </c>
      <c r="E12860" s="1">
        <v>22880</v>
      </c>
      <c r="F12860">
        <v>0</v>
      </c>
      <c r="G12860">
        <f t="shared" si="1600"/>
        <v>-0.36016012206057707</v>
      </c>
      <c r="H12860">
        <f t="shared" si="1601"/>
        <v>-0.95170935321181271</v>
      </c>
      <c r="I12860">
        <f t="shared" si="1602"/>
        <v>-1.2815927594433336</v>
      </c>
      <c r="J12860">
        <f t="shared" si="1603"/>
        <v>12.726514827544623</v>
      </c>
      <c r="K12860">
        <f t="shared" si="1604"/>
        <v>5.2602720532579854E-2</v>
      </c>
      <c r="L12860">
        <f t="shared" si="1605"/>
        <v>5.5498099289365221</v>
      </c>
      <c r="M12860">
        <f t="shared" si="1606"/>
        <v>5.2602720532579854E-2</v>
      </c>
      <c r="N12860">
        <f t="shared" si="1607"/>
        <v>2</v>
      </c>
    </row>
    <row r="12861" spans="1:14" x14ac:dyDescent="0.3">
      <c r="A12861">
        <v>12852</v>
      </c>
      <c r="B12861" t="s">
        <v>34691</v>
      </c>
      <c r="C12861" t="s">
        <v>19317</v>
      </c>
      <c r="D12861" s="5">
        <v>1.3472222222222223</v>
      </c>
      <c r="E12861" s="1">
        <v>49032</v>
      </c>
      <c r="F12861" s="1">
        <v>48753.68</v>
      </c>
      <c r="G12861">
        <f t="shared" si="1600"/>
        <v>-0.99318955078296201</v>
      </c>
      <c r="H12861">
        <f t="shared" si="1601"/>
        <v>-0.11504864200106707</v>
      </c>
      <c r="I12861">
        <f t="shared" si="1602"/>
        <v>-0.10627014866625221</v>
      </c>
      <c r="J12861">
        <f t="shared" si="1603"/>
        <v>8.5550773182408921</v>
      </c>
      <c r="K12861">
        <f t="shared" si="1604"/>
        <v>1.9342506554500294</v>
      </c>
      <c r="L12861">
        <f t="shared" si="1605"/>
        <v>0.98940412500140207</v>
      </c>
      <c r="M12861">
        <f t="shared" si="1606"/>
        <v>0.98940412500140207</v>
      </c>
      <c r="N12861">
        <f t="shared" si="1607"/>
        <v>3</v>
      </c>
    </row>
    <row r="12862" spans="1:14" x14ac:dyDescent="0.3">
      <c r="A12862">
        <v>12853</v>
      </c>
      <c r="B12862" t="s">
        <v>747</v>
      </c>
      <c r="C12862" t="s">
        <v>21520</v>
      </c>
      <c r="D12862" s="5">
        <v>22.916666666666668</v>
      </c>
      <c r="E12862" s="1">
        <v>106039</v>
      </c>
      <c r="F12862" s="1">
        <v>173338.49</v>
      </c>
      <c r="G12862">
        <f t="shared" si="1600"/>
        <v>1.0438902312432785</v>
      </c>
      <c r="H12862">
        <f t="shared" si="1601"/>
        <v>1.7087322223301877</v>
      </c>
      <c r="I12862">
        <f t="shared" si="1602"/>
        <v>2.8971409610667282</v>
      </c>
      <c r="J12862">
        <f t="shared" si="1603"/>
        <v>3.8462245806289941</v>
      </c>
      <c r="K12862">
        <f t="shared" si="1604"/>
        <v>24.56005164920569</v>
      </c>
      <c r="L12862">
        <f t="shared" si="1605"/>
        <v>9.5383445232624027</v>
      </c>
      <c r="M12862">
        <f t="shared" si="1606"/>
        <v>3.8462245806289941</v>
      </c>
      <c r="N12862">
        <f t="shared" si="1607"/>
        <v>1</v>
      </c>
    </row>
    <row r="12863" spans="1:14" x14ac:dyDescent="0.3">
      <c r="A12863">
        <v>12854</v>
      </c>
      <c r="B12863" t="s">
        <v>34727</v>
      </c>
      <c r="C12863" t="s">
        <v>19295</v>
      </c>
      <c r="D12863" s="5">
        <v>0.97777777777777775</v>
      </c>
      <c r="E12863" s="1">
        <v>22880</v>
      </c>
      <c r="F12863" s="1">
        <v>19197.990000000002</v>
      </c>
      <c r="G12863">
        <f t="shared" si="1600"/>
        <v>-1.0280809366180539</v>
      </c>
      <c r="H12863">
        <f t="shared" si="1601"/>
        <v>-0.95170935321181271</v>
      </c>
      <c r="I12863">
        <f t="shared" si="1602"/>
        <v>-0.81877986555568649</v>
      </c>
      <c r="J12863">
        <f t="shared" si="1603"/>
        <v>13.558633200649728</v>
      </c>
      <c r="K12863">
        <f t="shared" si="1604"/>
        <v>0.60735009574658094</v>
      </c>
      <c r="L12863">
        <f t="shared" si="1605"/>
        <v>4.1952437865407965</v>
      </c>
      <c r="M12863">
        <f t="shared" si="1606"/>
        <v>0.60735009574658094</v>
      </c>
      <c r="N12863">
        <f t="shared" si="1607"/>
        <v>2</v>
      </c>
    </row>
    <row r="12864" spans="1:14" x14ac:dyDescent="0.3">
      <c r="A12864">
        <v>12855</v>
      </c>
      <c r="B12864" t="s">
        <v>34569</v>
      </c>
      <c r="C12864" t="s">
        <v>19374</v>
      </c>
      <c r="D12864" s="5">
        <v>18.413888888888888</v>
      </c>
      <c r="E12864" s="1">
        <v>39645</v>
      </c>
      <c r="F12864" s="1">
        <v>40638.04</v>
      </c>
      <c r="G12864">
        <f t="shared" si="1600"/>
        <v>0.6186350700501636</v>
      </c>
      <c r="H12864">
        <f t="shared" si="1601"/>
        <v>-0.41535967351434594</v>
      </c>
      <c r="I12864">
        <f t="shared" si="1602"/>
        <v>-0.30191681970579037</v>
      </c>
      <c r="J12864">
        <f t="shared" si="1603"/>
        <v>4.6735949484622381</v>
      </c>
      <c r="K12864">
        <f t="shared" si="1604"/>
        <v>1.8242382784095108</v>
      </c>
      <c r="L12864">
        <f t="shared" si="1605"/>
        <v>3.0125597814210372</v>
      </c>
      <c r="M12864">
        <f t="shared" si="1606"/>
        <v>1.8242382784095108</v>
      </c>
      <c r="N12864">
        <f t="shared" si="1607"/>
        <v>2</v>
      </c>
    </row>
    <row r="12865" spans="1:14" x14ac:dyDescent="0.3">
      <c r="A12865">
        <v>12856</v>
      </c>
      <c r="B12865" t="s">
        <v>34590</v>
      </c>
      <c r="C12865" t="s">
        <v>19203</v>
      </c>
      <c r="D12865" s="5">
        <v>1.8055555555555556</v>
      </c>
      <c r="E12865" s="1">
        <v>30527</v>
      </c>
      <c r="F12865" s="1">
        <v>30640.94</v>
      </c>
      <c r="G12865">
        <f t="shared" si="1600"/>
        <v>-0.9499032450476973</v>
      </c>
      <c r="H12865">
        <f t="shared" si="1601"/>
        <v>-0.70706479606021544</v>
      </c>
      <c r="I12865">
        <f t="shared" si="1602"/>
        <v>-0.54292052798380264</v>
      </c>
      <c r="J12865">
        <f t="shared" si="1603"/>
        <v>11.293411337618247</v>
      </c>
      <c r="K12865">
        <f t="shared" si="1604"/>
        <v>0.74046995619537559</v>
      </c>
      <c r="L12865">
        <f t="shared" si="1605"/>
        <v>2.7973278120844172</v>
      </c>
      <c r="M12865">
        <f t="shared" si="1606"/>
        <v>0.74046995619537559</v>
      </c>
      <c r="N12865">
        <f t="shared" si="1607"/>
        <v>2</v>
      </c>
    </row>
    <row r="12866" spans="1:14" x14ac:dyDescent="0.3">
      <c r="A12866">
        <v>12857</v>
      </c>
      <c r="B12866" t="s">
        <v>38422</v>
      </c>
      <c r="C12866" t="s">
        <v>31612</v>
      </c>
      <c r="D12866" s="5">
        <v>13.647222222222222</v>
      </c>
      <c r="E12866">
        <v>0</v>
      </c>
      <c r="F12866">
        <v>165</v>
      </c>
      <c r="G12866">
        <f t="shared" si="1600"/>
        <v>0.16845749040341182</v>
      </c>
      <c r="H12866">
        <f t="shared" si="1601"/>
        <v>-1.6836914988412812</v>
      </c>
      <c r="I12866">
        <f t="shared" si="1602"/>
        <v>-1.2776150447194763</v>
      </c>
      <c r="J12866">
        <f t="shared" si="1603"/>
        <v>14.544731580938926</v>
      </c>
      <c r="K12866">
        <f t="shared" si="1604"/>
        <v>1.1600401605247863</v>
      </c>
      <c r="L12866">
        <f t="shared" si="1605"/>
        <v>8.6802621672570552</v>
      </c>
      <c r="M12866">
        <f t="shared" si="1606"/>
        <v>1.1600401605247863</v>
      </c>
      <c r="N12866">
        <f t="shared" si="1607"/>
        <v>2</v>
      </c>
    </row>
    <row r="12867" spans="1:14" x14ac:dyDescent="0.3">
      <c r="A12867">
        <v>12858</v>
      </c>
      <c r="B12867" t="s">
        <v>32828</v>
      </c>
      <c r="C12867" t="s">
        <v>19402</v>
      </c>
      <c r="D12867" s="5">
        <v>14.144444444444444</v>
      </c>
      <c r="E12867" s="1">
        <v>42757</v>
      </c>
      <c r="F12867" s="1">
        <v>46838.11</v>
      </c>
      <c r="G12867">
        <f t="shared" si="1600"/>
        <v>0.21541657359500185</v>
      </c>
      <c r="H12867">
        <f t="shared" si="1601"/>
        <v>-0.31579986419621192</v>
      </c>
      <c r="I12867">
        <f t="shared" si="1602"/>
        <v>-0.15244948802127636</v>
      </c>
      <c r="J12867">
        <f t="shared" si="1603"/>
        <v>4.8058505780609995</v>
      </c>
      <c r="K12867">
        <f t="shared" si="1604"/>
        <v>1.5552573917927102</v>
      </c>
      <c r="L12867">
        <f t="shared" si="1605"/>
        <v>1.7989583054473595</v>
      </c>
      <c r="M12867">
        <f t="shared" si="1606"/>
        <v>1.5552573917927102</v>
      </c>
      <c r="N12867">
        <f t="shared" si="1607"/>
        <v>2</v>
      </c>
    </row>
    <row r="12868" spans="1:14" x14ac:dyDescent="0.3">
      <c r="A12868">
        <v>12859</v>
      </c>
      <c r="B12868" t="s">
        <v>34762</v>
      </c>
      <c r="C12868" t="s">
        <v>19360</v>
      </c>
      <c r="D12868" s="5">
        <v>23.622222222222224</v>
      </c>
      <c r="E12868" s="1">
        <v>50105</v>
      </c>
      <c r="F12868" s="1">
        <v>61952.59</v>
      </c>
      <c r="G12868">
        <f t="shared" si="1600"/>
        <v>1.1105249079508979</v>
      </c>
      <c r="H12868">
        <f t="shared" si="1601"/>
        <v>-8.0720982811363404E-2</v>
      </c>
      <c r="I12868">
        <f t="shared" si="1602"/>
        <v>0.2119207522177779</v>
      </c>
      <c r="J12868">
        <f t="shared" si="1603"/>
        <v>2.1048291384177524</v>
      </c>
      <c r="K12868">
        <f t="shared" si="1604"/>
        <v>4.5220075632324797</v>
      </c>
      <c r="L12868">
        <f t="shared" si="1605"/>
        <v>3.3094452651144408</v>
      </c>
      <c r="M12868">
        <f t="shared" si="1606"/>
        <v>2.1048291384177524</v>
      </c>
      <c r="N12868">
        <f t="shared" si="1607"/>
        <v>1</v>
      </c>
    </row>
    <row r="12869" spans="1:14" x14ac:dyDescent="0.3">
      <c r="A12869">
        <v>12860</v>
      </c>
      <c r="B12869" t="s">
        <v>32697</v>
      </c>
      <c r="C12869" t="s">
        <v>19439</v>
      </c>
      <c r="D12869" s="5">
        <v>16.330555555555556</v>
      </c>
      <c r="E12869" s="1">
        <v>85609</v>
      </c>
      <c r="F12869" s="1">
        <v>86480.51</v>
      </c>
      <c r="G12869">
        <f t="shared" si="1600"/>
        <v>0.42187913488987006</v>
      </c>
      <c r="H12869">
        <f t="shared" si="1601"/>
        <v>1.0551310319800986</v>
      </c>
      <c r="I12869">
        <f t="shared" si="1602"/>
        <v>0.80322419785165389</v>
      </c>
      <c r="J12869">
        <f t="shared" si="1603"/>
        <v>1.0737014972037844</v>
      </c>
      <c r="K12869">
        <f t="shared" si="1604"/>
        <v>7.7672257928114146</v>
      </c>
      <c r="L12869">
        <f t="shared" si="1605"/>
        <v>1.3886387387827699</v>
      </c>
      <c r="M12869">
        <f t="shared" si="1606"/>
        <v>1.0737014972037844</v>
      </c>
      <c r="N12869">
        <f t="shared" si="1607"/>
        <v>1</v>
      </c>
    </row>
    <row r="12870" spans="1:14" x14ac:dyDescent="0.3">
      <c r="A12870">
        <v>12861</v>
      </c>
      <c r="B12870" t="s">
        <v>25931</v>
      </c>
      <c r="C12870" t="s">
        <v>19872</v>
      </c>
      <c r="D12870" s="5">
        <v>5.5222222222222221</v>
      </c>
      <c r="E12870" s="1">
        <v>98376</v>
      </c>
      <c r="F12870" s="1">
        <v>97062.83</v>
      </c>
      <c r="G12870">
        <f t="shared" si="1600"/>
        <v>-0.59889065672173347</v>
      </c>
      <c r="H12870">
        <f t="shared" si="1601"/>
        <v>1.4635757895522761</v>
      </c>
      <c r="I12870">
        <f t="shared" si="1602"/>
        <v>1.0583360164975188</v>
      </c>
      <c r="J12870">
        <f t="shared" si="1603"/>
        <v>4.2487555905724603</v>
      </c>
      <c r="K12870">
        <f t="shared" si="1604"/>
        <v>9.9253370357858977</v>
      </c>
      <c r="L12870">
        <f t="shared" si="1605"/>
        <v>1.2000944192330745</v>
      </c>
      <c r="M12870">
        <f t="shared" si="1606"/>
        <v>1.2000944192330745</v>
      </c>
      <c r="N12870">
        <f t="shared" si="1607"/>
        <v>3</v>
      </c>
    </row>
    <row r="12871" spans="1:14" x14ac:dyDescent="0.3">
      <c r="A12871">
        <v>12862</v>
      </c>
      <c r="B12871" t="s">
        <v>176</v>
      </c>
      <c r="C12871" t="s">
        <v>19143</v>
      </c>
      <c r="D12871" s="5">
        <v>17.672222222222221</v>
      </c>
      <c r="E12871" s="1">
        <v>38363</v>
      </c>
      <c r="F12871" s="1">
        <v>40059.49</v>
      </c>
      <c r="G12871">
        <f t="shared" si="1600"/>
        <v>0.54858995713309899</v>
      </c>
      <c r="H12871">
        <f t="shared" si="1601"/>
        <v>-0.45637370807278033</v>
      </c>
      <c r="I12871">
        <f t="shared" si="1602"/>
        <v>-0.31586413396935131</v>
      </c>
      <c r="J12871">
        <f t="shared" si="1603"/>
        <v>4.9494678238212453</v>
      </c>
      <c r="K12871">
        <f t="shared" si="1604"/>
        <v>1.6419930109288488</v>
      </c>
      <c r="L12871">
        <f t="shared" si="1605"/>
        <v>2.9491870572051453</v>
      </c>
      <c r="M12871">
        <f t="shared" si="1606"/>
        <v>1.6419930109288488</v>
      </c>
      <c r="N12871">
        <f t="shared" si="1607"/>
        <v>2</v>
      </c>
    </row>
    <row r="12872" spans="1:14" x14ac:dyDescent="0.3">
      <c r="A12872">
        <v>12863</v>
      </c>
      <c r="B12872" t="s">
        <v>34944</v>
      </c>
      <c r="C12872" t="s">
        <v>23809</v>
      </c>
      <c r="D12872" s="5">
        <v>13.019444444444444</v>
      </c>
      <c r="E12872" s="1">
        <v>25411</v>
      </c>
      <c r="F12872" s="1">
        <v>1045.25</v>
      </c>
      <c r="G12872">
        <f t="shared" si="1600"/>
        <v>0.10916836860844328</v>
      </c>
      <c r="H12872">
        <f t="shared" si="1601"/>
        <v>-0.87073702757421723</v>
      </c>
      <c r="I12872">
        <f t="shared" si="1602"/>
        <v>-1.2563945393517477</v>
      </c>
      <c r="J12872">
        <f t="shared" si="1603"/>
        <v>10.846596300285881</v>
      </c>
      <c r="K12872">
        <f t="shared" si="1604"/>
        <v>0.24278249493545906</v>
      </c>
      <c r="L12872">
        <f t="shared" si="1605"/>
        <v>5.6593615261788965</v>
      </c>
      <c r="M12872">
        <f t="shared" si="1606"/>
        <v>0.24278249493545906</v>
      </c>
      <c r="N12872">
        <f t="shared" si="1607"/>
        <v>2</v>
      </c>
    </row>
    <row r="12873" spans="1:14" x14ac:dyDescent="0.3">
      <c r="A12873">
        <v>12864</v>
      </c>
      <c r="B12873" t="s">
        <v>34585</v>
      </c>
      <c r="C12873" t="s">
        <v>19652</v>
      </c>
      <c r="D12873" s="5">
        <v>0.9194444444444444</v>
      </c>
      <c r="E12873" s="1">
        <v>52000</v>
      </c>
      <c r="F12873" s="1">
        <v>42857.27</v>
      </c>
      <c r="G12873">
        <f t="shared" si="1600"/>
        <v>-1.0335901028025423</v>
      </c>
      <c r="H12873">
        <f t="shared" si="1601"/>
        <v>-2.0095713319761892E-2</v>
      </c>
      <c r="I12873">
        <f t="shared" si="1602"/>
        <v>-0.24841703881715146</v>
      </c>
      <c r="J12873">
        <f t="shared" si="1603"/>
        <v>8.9050316084982875</v>
      </c>
      <c r="K12873">
        <f t="shared" si="1604"/>
        <v>1.8351297043399868</v>
      </c>
      <c r="L12873">
        <f t="shared" si="1605"/>
        <v>1.1344800475342391</v>
      </c>
      <c r="M12873">
        <f t="shared" si="1606"/>
        <v>1.1344800475342391</v>
      </c>
      <c r="N12873">
        <f t="shared" si="1607"/>
        <v>3</v>
      </c>
    </row>
    <row r="12874" spans="1:14" x14ac:dyDescent="0.3">
      <c r="A12874">
        <v>12865</v>
      </c>
      <c r="B12874" t="s">
        <v>32704</v>
      </c>
      <c r="C12874" t="s">
        <v>19142</v>
      </c>
      <c r="D12874" s="5">
        <v>0.23333333333333334</v>
      </c>
      <c r="E12874" s="1">
        <v>53512</v>
      </c>
      <c r="F12874" s="1">
        <v>14021.17</v>
      </c>
      <c r="G12874">
        <f t="shared" si="1600"/>
        <v>-1.0983883907819989</v>
      </c>
      <c r="H12874">
        <f t="shared" si="1601"/>
        <v>2.8276533366940745E-2</v>
      </c>
      <c r="I12874">
        <f t="shared" si="1602"/>
        <v>-0.9435793391117957</v>
      </c>
      <c r="J12874">
        <f t="shared" si="1603"/>
        <v>11.479346392684286</v>
      </c>
      <c r="K12874">
        <f t="shared" si="1604"/>
        <v>1.2034427226697377</v>
      </c>
      <c r="L12874">
        <f t="shared" si="1605"/>
        <v>2.7807227448625365</v>
      </c>
      <c r="M12874">
        <f t="shared" si="1606"/>
        <v>1.2034427226697377</v>
      </c>
      <c r="N12874">
        <f t="shared" si="1607"/>
        <v>2</v>
      </c>
    </row>
    <row r="12875" spans="1:14" x14ac:dyDescent="0.3">
      <c r="A12875">
        <v>12866</v>
      </c>
      <c r="B12875" t="s">
        <v>32697</v>
      </c>
      <c r="C12875" t="s">
        <v>20094</v>
      </c>
      <c r="D12875" s="5">
        <v>4.0611111111111109</v>
      </c>
      <c r="E12875" s="1">
        <v>68487</v>
      </c>
      <c r="F12875" s="1">
        <v>73039.73</v>
      </c>
      <c r="G12875">
        <f t="shared" ref="G12875:G12938" si="1608">STANDARDIZE(D12875,D$7,D$8)</f>
        <v>-0.73688215258081935</v>
      </c>
      <c r="H12875">
        <f t="shared" ref="H12875:H12938" si="1609">STANDARDIZE(E12875,E$7,E$8)</f>
        <v>0.50736012737049363</v>
      </c>
      <c r="I12875">
        <f t="shared" ref="I12875:I12938" si="1610">STANDARDIZE(F12875,F$7,F$8)</f>
        <v>0.47920244932968842</v>
      </c>
      <c r="J12875">
        <f t="shared" ref="J12875:J12938" si="1611">SUMXMY2($D$3:$F$3,G12875:I12875)</f>
        <v>5.2850474147989503</v>
      </c>
      <c r="K12875">
        <f t="shared" ref="K12875:K12938" si="1612">SUMXMY2($D$4:$F$4,G12875:I12875)</f>
        <v>4.4430266228115372</v>
      </c>
      <c r="L12875">
        <f t="shared" ref="L12875:L12938" si="1613">SUMXMY2($D$5:$F$5,G12875:I12875)</f>
        <v>3.4316285763419815E-2</v>
      </c>
      <c r="M12875">
        <f t="shared" ref="M12875:M12938" si="1614">MIN(J12875:L12875)</f>
        <v>3.4316285763419815E-2</v>
      </c>
      <c r="N12875">
        <f t="shared" ref="N12875:N12938" si="1615">MATCH(M12875,J12875:L12875,0)</f>
        <v>3</v>
      </c>
    </row>
    <row r="12876" spans="1:14" x14ac:dyDescent="0.3">
      <c r="A12876">
        <v>12867</v>
      </c>
      <c r="B12876" t="s">
        <v>32697</v>
      </c>
      <c r="C12876" t="s">
        <v>23301</v>
      </c>
      <c r="D12876" s="5">
        <v>9.6972222222222229</v>
      </c>
      <c r="E12876" s="1">
        <v>78044</v>
      </c>
      <c r="F12876" s="1">
        <v>83815.92</v>
      </c>
      <c r="G12876">
        <f t="shared" si="1608"/>
        <v>-0.20459176266050488</v>
      </c>
      <c r="H12876">
        <f t="shared" si="1609"/>
        <v>0.81310983741336207</v>
      </c>
      <c r="I12876">
        <f t="shared" si="1610"/>
        <v>0.73898796223927554</v>
      </c>
      <c r="J12876">
        <f t="shared" si="1611"/>
        <v>2.7987603534378671</v>
      </c>
      <c r="K12876">
        <f t="shared" si="1612"/>
        <v>6.1134552944002483</v>
      </c>
      <c r="L12876">
        <f t="shared" si="1613"/>
        <v>0.27935060760104141</v>
      </c>
      <c r="M12876">
        <f t="shared" si="1614"/>
        <v>0.27935060760104141</v>
      </c>
      <c r="N12876">
        <f t="shared" si="1615"/>
        <v>3</v>
      </c>
    </row>
    <row r="12877" spans="1:14" x14ac:dyDescent="0.3">
      <c r="A12877">
        <v>12868</v>
      </c>
      <c r="B12877" t="s">
        <v>38422</v>
      </c>
      <c r="C12877" t="s">
        <v>31612</v>
      </c>
      <c r="D12877" s="5">
        <v>13.647222222222222</v>
      </c>
      <c r="E12877">
        <v>0</v>
      </c>
      <c r="F12877">
        <v>400</v>
      </c>
      <c r="G12877">
        <f t="shared" si="1608"/>
        <v>0.16845749040341182</v>
      </c>
      <c r="H12877">
        <f t="shared" si="1609"/>
        <v>-1.6836914988412812</v>
      </c>
      <c r="I12877">
        <f t="shared" si="1610"/>
        <v>-1.2719498146582253</v>
      </c>
      <c r="J12877">
        <f t="shared" si="1611"/>
        <v>14.517874349937818</v>
      </c>
      <c r="K12877">
        <f t="shared" si="1612"/>
        <v>1.1588379673440694</v>
      </c>
      <c r="L12877">
        <f t="shared" si="1613"/>
        <v>8.6592917293044991</v>
      </c>
      <c r="M12877">
        <f t="shared" si="1614"/>
        <v>1.1588379673440694</v>
      </c>
      <c r="N12877">
        <f t="shared" si="1615"/>
        <v>2</v>
      </c>
    </row>
    <row r="12878" spans="1:14" x14ac:dyDescent="0.3">
      <c r="A12878">
        <v>12869</v>
      </c>
      <c r="B12878" t="s">
        <v>34585</v>
      </c>
      <c r="C12878" t="s">
        <v>20908</v>
      </c>
      <c r="D12878" s="5">
        <v>6.8444444444444441</v>
      </c>
      <c r="E12878" s="1">
        <v>65125</v>
      </c>
      <c r="F12878" s="1">
        <v>38157.599999999999</v>
      </c>
      <c r="G12878">
        <f t="shared" si="1608"/>
        <v>-0.47401622320666709</v>
      </c>
      <c r="H12878">
        <f t="shared" si="1609"/>
        <v>0.39980226139119851</v>
      </c>
      <c r="I12878">
        <f t="shared" si="1610"/>
        <v>-0.36171368461272474</v>
      </c>
      <c r="J12878">
        <f t="shared" si="1611"/>
        <v>6.0900018265300684</v>
      </c>
      <c r="K12878">
        <f t="shared" si="1612"/>
        <v>1.9908065162008288</v>
      </c>
      <c r="L12878">
        <f t="shared" si="1613"/>
        <v>0.8973096832641414</v>
      </c>
      <c r="M12878">
        <f t="shared" si="1614"/>
        <v>0.8973096832641414</v>
      </c>
      <c r="N12878">
        <f t="shared" si="1615"/>
        <v>3</v>
      </c>
    </row>
    <row r="12879" spans="1:14" x14ac:dyDescent="0.3">
      <c r="A12879">
        <v>12870</v>
      </c>
      <c r="B12879" t="s">
        <v>38422</v>
      </c>
      <c r="C12879" t="s">
        <v>31612</v>
      </c>
      <c r="D12879" s="5">
        <v>1.95</v>
      </c>
      <c r="E12879">
        <v>0</v>
      </c>
      <c r="F12879">
        <v>165</v>
      </c>
      <c r="G12879">
        <f t="shared" si="1608"/>
        <v>-0.93626150020991705</v>
      </c>
      <c r="H12879">
        <f t="shared" si="1609"/>
        <v>-1.6836914988412812</v>
      </c>
      <c r="I12879">
        <f t="shared" si="1610"/>
        <v>-1.2776150447194763</v>
      </c>
      <c r="J12879">
        <f t="shared" si="1611"/>
        <v>18.520681031794766</v>
      </c>
      <c r="K12879">
        <f t="shared" si="1612"/>
        <v>1.2107574980785272</v>
      </c>
      <c r="L12879">
        <f t="shared" si="1613"/>
        <v>8.2440930642948818</v>
      </c>
      <c r="M12879">
        <f t="shared" si="1614"/>
        <v>1.2107574980785272</v>
      </c>
      <c r="N12879">
        <f t="shared" si="1615"/>
        <v>2</v>
      </c>
    </row>
    <row r="12880" spans="1:14" x14ac:dyDescent="0.3">
      <c r="A12880">
        <v>12871</v>
      </c>
      <c r="B12880" t="s">
        <v>15599</v>
      </c>
      <c r="C12880" t="s">
        <v>19045</v>
      </c>
      <c r="D12880" s="5">
        <v>21.283333333333335</v>
      </c>
      <c r="E12880" s="1">
        <v>12320</v>
      </c>
      <c r="F12880" s="1">
        <v>11696.3</v>
      </c>
      <c r="G12880">
        <f t="shared" si="1608"/>
        <v>0.88963357807760834</v>
      </c>
      <c r="H12880">
        <f t="shared" si="1609"/>
        <v>-1.2895472665792596</v>
      </c>
      <c r="I12880">
        <f t="shared" si="1610"/>
        <v>-0.99962582171818193</v>
      </c>
      <c r="J12880">
        <f t="shared" si="1611"/>
        <v>10.040976934368862</v>
      </c>
      <c r="K12880">
        <f t="shared" si="1612"/>
        <v>1.8814047119139576</v>
      </c>
      <c r="L12880">
        <f t="shared" si="1613"/>
        <v>7.7781188993823447</v>
      </c>
      <c r="M12880">
        <f t="shared" si="1614"/>
        <v>1.8814047119139576</v>
      </c>
      <c r="N12880">
        <f t="shared" si="1615"/>
        <v>2</v>
      </c>
    </row>
    <row r="12881" spans="1:14" x14ac:dyDescent="0.3">
      <c r="A12881">
        <v>12872</v>
      </c>
      <c r="B12881" t="s">
        <v>32758</v>
      </c>
      <c r="C12881" t="s">
        <v>19864</v>
      </c>
      <c r="D12881" s="5">
        <v>15.66388888888889</v>
      </c>
      <c r="E12881" s="1">
        <v>44119</v>
      </c>
      <c r="F12881" s="1">
        <v>56600.92</v>
      </c>
      <c r="G12881">
        <f t="shared" si="1608"/>
        <v>0.35891723563857614</v>
      </c>
      <c r="H12881">
        <f t="shared" si="1609"/>
        <v>-0.272226451506206</v>
      </c>
      <c r="I12881">
        <f t="shared" si="1610"/>
        <v>8.2906106422478337E-2</v>
      </c>
      <c r="J12881">
        <f t="shared" si="1611"/>
        <v>3.8346408503994036</v>
      </c>
      <c r="K12881">
        <f t="shared" si="1612"/>
        <v>2.3149290360491959</v>
      </c>
      <c r="L12881">
        <f t="shared" si="1613"/>
        <v>1.6932426156816163</v>
      </c>
      <c r="M12881">
        <f t="shared" si="1614"/>
        <v>1.6932426156816163</v>
      </c>
      <c r="N12881">
        <f t="shared" si="1615"/>
        <v>3</v>
      </c>
    </row>
    <row r="12882" spans="1:14" x14ac:dyDescent="0.3">
      <c r="A12882">
        <v>12873</v>
      </c>
      <c r="B12882" t="s">
        <v>34845</v>
      </c>
      <c r="C12882" t="s">
        <v>19820</v>
      </c>
      <c r="D12882" s="5">
        <v>34.577777777777776</v>
      </c>
      <c r="E12882" s="1">
        <v>39645</v>
      </c>
      <c r="F12882" s="1">
        <v>52815.28</v>
      </c>
      <c r="G12882">
        <f t="shared" si="1608"/>
        <v>2.1451987856471617</v>
      </c>
      <c r="H12882">
        <f t="shared" si="1609"/>
        <v>-0.41535967351434594</v>
      </c>
      <c r="I12882">
        <f t="shared" si="1610"/>
        <v>-8.3556873182638897E-3</v>
      </c>
      <c r="J12882">
        <f t="shared" si="1611"/>
        <v>3.8363514867415076</v>
      </c>
      <c r="K12882">
        <f t="shared" si="1612"/>
        <v>7.7404982918205896</v>
      </c>
      <c r="L12882">
        <f t="shared" si="1613"/>
        <v>8.5772755020776934</v>
      </c>
      <c r="M12882">
        <f t="shared" si="1614"/>
        <v>3.8363514867415076</v>
      </c>
      <c r="N12882">
        <f t="shared" si="1615"/>
        <v>1</v>
      </c>
    </row>
    <row r="12883" spans="1:14" x14ac:dyDescent="0.3">
      <c r="A12883">
        <v>12874</v>
      </c>
      <c r="B12883" t="s">
        <v>34590</v>
      </c>
      <c r="C12883" t="s">
        <v>21098</v>
      </c>
      <c r="D12883" s="5">
        <v>11.002777777777778</v>
      </c>
      <c r="E12883" s="1">
        <v>35741</v>
      </c>
      <c r="F12883" s="1">
        <v>36868.5</v>
      </c>
      <c r="G12883">
        <f t="shared" si="1608"/>
        <v>-8.1291376626720882E-2</v>
      </c>
      <c r="H12883">
        <f t="shared" si="1609"/>
        <v>-0.54025732633503842</v>
      </c>
      <c r="I12883">
        <f t="shared" si="1610"/>
        <v>-0.39279048491893204</v>
      </c>
      <c r="J12883">
        <f t="shared" si="1611"/>
        <v>6.9177409131636924</v>
      </c>
      <c r="K12883">
        <f t="shared" si="1612"/>
        <v>0.72507930203439031</v>
      </c>
      <c r="L12883">
        <f t="shared" si="1613"/>
        <v>2.2298152624731546</v>
      </c>
      <c r="M12883">
        <f t="shared" si="1614"/>
        <v>0.72507930203439031</v>
      </c>
      <c r="N12883">
        <f t="shared" si="1615"/>
        <v>2</v>
      </c>
    </row>
    <row r="12884" spans="1:14" x14ac:dyDescent="0.3">
      <c r="A12884">
        <v>12875</v>
      </c>
      <c r="B12884" t="s">
        <v>32751</v>
      </c>
      <c r="C12884" t="s">
        <v>19221</v>
      </c>
      <c r="D12884" s="5">
        <v>9.5777777777777775</v>
      </c>
      <c r="E12884" s="1">
        <v>35615</v>
      </c>
      <c r="F12884" s="1">
        <v>36680.11</v>
      </c>
      <c r="G12884">
        <f t="shared" si="1608"/>
        <v>-0.21587243627636182</v>
      </c>
      <c r="H12884">
        <f t="shared" si="1609"/>
        <v>-0.54428834689226369</v>
      </c>
      <c r="I12884">
        <f t="shared" si="1610"/>
        <v>-0.39733207083909833</v>
      </c>
      <c r="J12884">
        <f t="shared" si="1611"/>
        <v>7.3649721543425759</v>
      </c>
      <c r="K12884">
        <f t="shared" si="1612"/>
        <v>0.65920025870966226</v>
      </c>
      <c r="L12884">
        <f t="shared" si="1613"/>
        <v>2.1304034166632437</v>
      </c>
      <c r="M12884">
        <f t="shared" si="1614"/>
        <v>0.65920025870966226</v>
      </c>
      <c r="N12884">
        <f t="shared" si="1615"/>
        <v>2</v>
      </c>
    </row>
    <row r="12885" spans="1:14" x14ac:dyDescent="0.3">
      <c r="A12885">
        <v>12876</v>
      </c>
      <c r="B12885" t="s">
        <v>32904</v>
      </c>
      <c r="C12885" t="s">
        <v>19964</v>
      </c>
      <c r="D12885" s="5">
        <v>3.8</v>
      </c>
      <c r="E12885" s="1">
        <v>147600</v>
      </c>
      <c r="F12885" s="1">
        <v>147463.76999999999</v>
      </c>
      <c r="G12885">
        <f t="shared" si="1608"/>
        <v>-0.76154222978757613</v>
      </c>
      <c r="H12885">
        <f t="shared" si="1609"/>
        <v>3.0383611539082622</v>
      </c>
      <c r="I12885">
        <f t="shared" si="1610"/>
        <v>2.273369720341393</v>
      </c>
      <c r="J12885">
        <f t="shared" si="1611"/>
        <v>10.165859037928932</v>
      </c>
      <c r="K12885">
        <f t="shared" si="1612"/>
        <v>26.375608280444894</v>
      </c>
      <c r="L12885">
        <f t="shared" si="1613"/>
        <v>9.4580022840254934</v>
      </c>
      <c r="M12885">
        <f t="shared" si="1614"/>
        <v>9.4580022840254934</v>
      </c>
      <c r="N12885">
        <f t="shared" si="1615"/>
        <v>3</v>
      </c>
    </row>
    <row r="12886" spans="1:14" x14ac:dyDescent="0.3">
      <c r="A12886">
        <v>12877</v>
      </c>
      <c r="B12886" t="s">
        <v>34815</v>
      </c>
      <c r="C12886" t="s">
        <v>19376</v>
      </c>
      <c r="D12886" s="5">
        <v>21.602777777777778</v>
      </c>
      <c r="E12886" s="1">
        <v>91381</v>
      </c>
      <c r="F12886" s="1">
        <v>108199.25</v>
      </c>
      <c r="G12886">
        <f t="shared" si="1608"/>
        <v>0.91980282146885317</v>
      </c>
      <c r="H12886">
        <f t="shared" si="1609"/>
        <v>1.2397901641729872</v>
      </c>
      <c r="I12886">
        <f t="shared" si="1610"/>
        <v>1.3268057244069547</v>
      </c>
      <c r="J12886">
        <f t="shared" si="1611"/>
        <v>0.34385366666798012</v>
      </c>
      <c r="K12886">
        <f t="shared" si="1612"/>
        <v>11.835306012854725</v>
      </c>
      <c r="L12886">
        <f t="shared" si="1613"/>
        <v>3.3941073398095254</v>
      </c>
      <c r="M12886">
        <f t="shared" si="1614"/>
        <v>0.34385366666798012</v>
      </c>
      <c r="N12886">
        <f t="shared" si="1615"/>
        <v>1</v>
      </c>
    </row>
    <row r="12887" spans="1:14" x14ac:dyDescent="0.3">
      <c r="A12887">
        <v>12878</v>
      </c>
      <c r="B12887" t="s">
        <v>35520</v>
      </c>
      <c r="C12887" t="s">
        <v>19599</v>
      </c>
      <c r="D12887" s="5">
        <v>6.7222222222222223</v>
      </c>
      <c r="E12887" s="1">
        <v>63625</v>
      </c>
      <c r="F12887" s="1">
        <v>63852.36</v>
      </c>
      <c r="G12887">
        <f t="shared" si="1608"/>
        <v>-0.48555923806940426</v>
      </c>
      <c r="H12887">
        <f t="shared" si="1609"/>
        <v>0.35181392142423157</v>
      </c>
      <c r="I12887">
        <f t="shared" si="1610"/>
        <v>0.25771919525379039</v>
      </c>
      <c r="J12887">
        <f t="shared" si="1611"/>
        <v>4.7747384965037929</v>
      </c>
      <c r="K12887">
        <f t="shared" si="1612"/>
        <v>3.2687189356531157</v>
      </c>
      <c r="L12887">
        <f t="shared" si="1613"/>
        <v>0.12695027967765332</v>
      </c>
      <c r="M12887">
        <f t="shared" si="1614"/>
        <v>0.12695027967765332</v>
      </c>
      <c r="N12887">
        <f t="shared" si="1615"/>
        <v>3</v>
      </c>
    </row>
    <row r="12888" spans="1:14" x14ac:dyDescent="0.3">
      <c r="A12888">
        <v>12879</v>
      </c>
      <c r="B12888" t="s">
        <v>34799</v>
      </c>
      <c r="C12888" t="s">
        <v>19599</v>
      </c>
      <c r="D12888" s="5">
        <v>7.6694444444444443</v>
      </c>
      <c r="E12888" s="1">
        <v>40871</v>
      </c>
      <c r="F12888" s="1">
        <v>53406.13</v>
      </c>
      <c r="G12888">
        <f t="shared" si="1608"/>
        <v>-0.39610087288319079</v>
      </c>
      <c r="H12888">
        <f t="shared" si="1609"/>
        <v>-0.37613720364801168</v>
      </c>
      <c r="I12888">
        <f t="shared" si="1610"/>
        <v>5.8881474974389822E-3</v>
      </c>
      <c r="J12888">
        <f t="shared" si="1611"/>
        <v>6.4434491246329353</v>
      </c>
      <c r="K12888">
        <f t="shared" si="1612"/>
        <v>1.5221766994188501</v>
      </c>
      <c r="L12888">
        <f t="shared" si="1613"/>
        <v>1.0925552803757679</v>
      </c>
      <c r="M12888">
        <f t="shared" si="1614"/>
        <v>1.0925552803757679</v>
      </c>
      <c r="N12888">
        <f t="shared" si="1615"/>
        <v>3</v>
      </c>
    </row>
    <row r="12889" spans="1:14" x14ac:dyDescent="0.3">
      <c r="A12889">
        <v>12880</v>
      </c>
      <c r="B12889" t="s">
        <v>33796</v>
      </c>
      <c r="C12889" t="s">
        <v>19514</v>
      </c>
      <c r="D12889" s="5">
        <v>23.708333333333332</v>
      </c>
      <c r="E12889" s="1">
        <v>72505</v>
      </c>
      <c r="F12889" s="1">
        <v>72438.649999999994</v>
      </c>
      <c r="G12889">
        <f t="shared" si="1608"/>
        <v>1.1186574866041898</v>
      </c>
      <c r="H12889">
        <f t="shared" si="1609"/>
        <v>0.63590489402867567</v>
      </c>
      <c r="I12889">
        <f t="shared" si="1610"/>
        <v>0.46471199620110631</v>
      </c>
      <c r="J12889">
        <f t="shared" si="1611"/>
        <v>0.64049585748893567</v>
      </c>
      <c r="K12889">
        <f t="shared" si="1612"/>
        <v>6.7836942991507909</v>
      </c>
      <c r="L12889">
        <f t="shared" si="1613"/>
        <v>2.926556062301485</v>
      </c>
      <c r="M12889">
        <f t="shared" si="1614"/>
        <v>0.64049585748893567</v>
      </c>
      <c r="N12889">
        <f t="shared" si="1615"/>
        <v>1</v>
      </c>
    </row>
    <row r="12890" spans="1:14" x14ac:dyDescent="0.3">
      <c r="A12890">
        <v>12881</v>
      </c>
      <c r="B12890" t="s">
        <v>34564</v>
      </c>
      <c r="C12890" t="s">
        <v>20527</v>
      </c>
      <c r="D12890" s="5">
        <v>6.1055555555555552</v>
      </c>
      <c r="E12890" s="1">
        <v>31200</v>
      </c>
      <c r="F12890" s="1">
        <v>27979.83</v>
      </c>
      <c r="G12890">
        <f t="shared" si="1608"/>
        <v>-0.54379899487685124</v>
      </c>
      <c r="H12890">
        <f t="shared" si="1609"/>
        <v>-0.68553402752836956</v>
      </c>
      <c r="I12890">
        <f t="shared" si="1610"/>
        <v>-0.60707286997655063</v>
      </c>
      <c r="J12890">
        <f t="shared" si="1611"/>
        <v>9.6770869245173348</v>
      </c>
      <c r="K12890">
        <f t="shared" si="1612"/>
        <v>0.35326506880647623</v>
      </c>
      <c r="L12890">
        <f t="shared" si="1613"/>
        <v>2.7598987004720961</v>
      </c>
      <c r="M12890">
        <f t="shared" si="1614"/>
        <v>0.35326506880647623</v>
      </c>
      <c r="N12890">
        <f t="shared" si="1615"/>
        <v>2</v>
      </c>
    </row>
    <row r="12891" spans="1:14" x14ac:dyDescent="0.3">
      <c r="A12891">
        <v>12882</v>
      </c>
      <c r="B12891" t="s">
        <v>34852</v>
      </c>
      <c r="C12891" t="s">
        <v>19952</v>
      </c>
      <c r="D12891" s="5">
        <v>26.008333333333333</v>
      </c>
      <c r="E12891" s="1">
        <v>61296</v>
      </c>
      <c r="F12891" s="1">
        <v>71548.98</v>
      </c>
      <c r="G12891">
        <f t="shared" si="1608"/>
        <v>1.3358760390211541</v>
      </c>
      <c r="H12891">
        <f t="shared" si="1609"/>
        <v>0.27730402556885431</v>
      </c>
      <c r="I12891">
        <f t="shared" si="1610"/>
        <v>0.4432643994836884</v>
      </c>
      <c r="J12891">
        <f t="shared" si="1611"/>
        <v>0.99652056874405082</v>
      </c>
      <c r="K12891">
        <f t="shared" si="1612"/>
        <v>6.5371996413570157</v>
      </c>
      <c r="L12891">
        <f t="shared" si="1613"/>
        <v>3.734381080706517</v>
      </c>
      <c r="M12891">
        <f t="shared" si="1614"/>
        <v>0.99652056874405082</v>
      </c>
      <c r="N12891">
        <f t="shared" si="1615"/>
        <v>1</v>
      </c>
    </row>
    <row r="12892" spans="1:14" x14ac:dyDescent="0.3">
      <c r="A12892">
        <v>12883</v>
      </c>
      <c r="B12892" t="s">
        <v>34720</v>
      </c>
      <c r="C12892" t="s">
        <v>19515</v>
      </c>
      <c r="D12892" s="5">
        <v>21.602777777777778</v>
      </c>
      <c r="E12892" s="1">
        <v>78763</v>
      </c>
      <c r="F12892" s="1">
        <v>95159.93</v>
      </c>
      <c r="G12892">
        <f t="shared" si="1608"/>
        <v>0.91980282146885317</v>
      </c>
      <c r="H12892">
        <f t="shared" si="1609"/>
        <v>0.83611224837086151</v>
      </c>
      <c r="I12892">
        <f t="shared" si="1610"/>
        <v>1.0124621174185626</v>
      </c>
      <c r="J12892">
        <f t="shared" si="1611"/>
        <v>0.28985446831088613</v>
      </c>
      <c r="K12892">
        <f t="shared" si="1612"/>
        <v>8.9200477566022798</v>
      </c>
      <c r="L12892">
        <f t="shared" si="1613"/>
        <v>2.5705531957413337</v>
      </c>
      <c r="M12892">
        <f t="shared" si="1614"/>
        <v>0.28985446831088613</v>
      </c>
      <c r="N12892">
        <f t="shared" si="1615"/>
        <v>1</v>
      </c>
    </row>
    <row r="12893" spans="1:14" x14ac:dyDescent="0.3">
      <c r="A12893">
        <v>12884</v>
      </c>
      <c r="B12893" t="s">
        <v>34773</v>
      </c>
      <c r="C12893" t="s">
        <v>20006</v>
      </c>
      <c r="D12893" s="5">
        <v>32.394444444444446</v>
      </c>
      <c r="E12893" s="1">
        <v>65664</v>
      </c>
      <c r="F12893" s="1">
        <v>66317.87</v>
      </c>
      <c r="G12893">
        <f t="shared" si="1608"/>
        <v>1.9389985655991744</v>
      </c>
      <c r="H12893">
        <f t="shared" si="1609"/>
        <v>0.41704607155266193</v>
      </c>
      <c r="I12893">
        <f t="shared" si="1610"/>
        <v>0.31715613724662034</v>
      </c>
      <c r="J12893">
        <f t="shared" si="1611"/>
        <v>1.2540179612229356</v>
      </c>
      <c r="K12893">
        <f t="shared" si="1612"/>
        <v>8.8643090619201885</v>
      </c>
      <c r="L12893">
        <f t="shared" si="1613"/>
        <v>6.422964829348949</v>
      </c>
      <c r="M12893">
        <f t="shared" si="1614"/>
        <v>1.2540179612229356</v>
      </c>
      <c r="N12893">
        <f t="shared" si="1615"/>
        <v>1</v>
      </c>
    </row>
    <row r="12894" spans="1:14" x14ac:dyDescent="0.3">
      <c r="A12894">
        <v>12885</v>
      </c>
      <c r="B12894" t="s">
        <v>662</v>
      </c>
      <c r="C12894" t="s">
        <v>21741</v>
      </c>
      <c r="D12894" s="5">
        <v>36.033333333333331</v>
      </c>
      <c r="E12894" s="1">
        <v>67445</v>
      </c>
      <c r="F12894" s="1">
        <v>68262.710000000006</v>
      </c>
      <c r="G12894">
        <f t="shared" si="1608"/>
        <v>2.2826655990124869</v>
      </c>
      <c r="H12894">
        <f t="shared" si="1609"/>
        <v>0.47402422720677395</v>
      </c>
      <c r="I12894">
        <f t="shared" si="1610"/>
        <v>0.36404109908629506</v>
      </c>
      <c r="J12894">
        <f t="shared" si="1611"/>
        <v>1.5946019800987137</v>
      </c>
      <c r="K12894">
        <f t="shared" si="1612"/>
        <v>10.841247600997651</v>
      </c>
      <c r="L12894">
        <f t="shared" si="1613"/>
        <v>8.2473501582265971</v>
      </c>
      <c r="M12894">
        <f t="shared" si="1614"/>
        <v>1.5946019800987137</v>
      </c>
      <c r="N12894">
        <f t="shared" si="1615"/>
        <v>1</v>
      </c>
    </row>
    <row r="12895" spans="1:14" x14ac:dyDescent="0.3">
      <c r="A12895">
        <v>12886</v>
      </c>
      <c r="B12895" t="s">
        <v>36183</v>
      </c>
      <c r="C12895" t="s">
        <v>20464</v>
      </c>
      <c r="D12895" s="5">
        <v>5.0222222222222221</v>
      </c>
      <c r="E12895" s="1">
        <v>50927</v>
      </c>
      <c r="F12895" s="1">
        <v>10185.61</v>
      </c>
      <c r="G12895">
        <f t="shared" si="1608"/>
        <v>-0.64611208116020391</v>
      </c>
      <c r="H12895">
        <f t="shared" si="1609"/>
        <v>-5.4423372509465551E-2</v>
      </c>
      <c r="I12895">
        <f t="shared" si="1610"/>
        <v>-1.0360445723617193</v>
      </c>
      <c r="J12895">
        <f t="shared" si="1611"/>
        <v>9.9678070936964787</v>
      </c>
      <c r="K12895">
        <f t="shared" si="1612"/>
        <v>0.58563288975191663</v>
      </c>
      <c r="L12895">
        <f t="shared" si="1613"/>
        <v>2.8887019102892819</v>
      </c>
      <c r="M12895">
        <f t="shared" si="1614"/>
        <v>0.58563288975191663</v>
      </c>
      <c r="N12895">
        <f t="shared" si="1615"/>
        <v>2</v>
      </c>
    </row>
    <row r="12896" spans="1:14" x14ac:dyDescent="0.3">
      <c r="A12896">
        <v>12887</v>
      </c>
      <c r="B12896" t="s">
        <v>176</v>
      </c>
      <c r="C12896" t="s">
        <v>19083</v>
      </c>
      <c r="D12896" s="5">
        <v>13.019444444444444</v>
      </c>
      <c r="E12896" s="1">
        <v>38669</v>
      </c>
      <c r="F12896" s="1">
        <v>39489.07</v>
      </c>
      <c r="G12896">
        <f t="shared" si="1608"/>
        <v>0.10916836860844328</v>
      </c>
      <c r="H12896">
        <f t="shared" si="1609"/>
        <v>-0.44658408671951905</v>
      </c>
      <c r="I12896">
        <f t="shared" si="1610"/>
        <v>-0.32961545538015474</v>
      </c>
      <c r="J12896">
        <f t="shared" si="1611"/>
        <v>5.9145752969880814</v>
      </c>
      <c r="K12896">
        <f t="shared" si="1612"/>
        <v>1.0183637842154756</v>
      </c>
      <c r="L12896">
        <f t="shared" si="1613"/>
        <v>2.1557481554788565</v>
      </c>
      <c r="M12896">
        <f t="shared" si="1614"/>
        <v>1.0183637842154756</v>
      </c>
      <c r="N12896">
        <f t="shared" si="1615"/>
        <v>2</v>
      </c>
    </row>
    <row r="12897" spans="1:14" x14ac:dyDescent="0.3">
      <c r="A12897">
        <v>12888</v>
      </c>
      <c r="B12897" t="s">
        <v>32815</v>
      </c>
      <c r="C12897" t="s">
        <v>19485</v>
      </c>
      <c r="D12897" s="5">
        <v>29.255555555555556</v>
      </c>
      <c r="E12897" s="1">
        <v>122049</v>
      </c>
      <c r="F12897" s="1">
        <v>125902.87</v>
      </c>
      <c r="G12897">
        <f t="shared" si="1608"/>
        <v>1.642552956624332</v>
      </c>
      <c r="H12897">
        <f t="shared" si="1609"/>
        <v>2.2209277709109481</v>
      </c>
      <c r="I12897">
        <f t="shared" si="1610"/>
        <v>1.7535932997982964</v>
      </c>
      <c r="J12897">
        <f t="shared" si="1611"/>
        <v>1.9058019766522878</v>
      </c>
      <c r="K12897">
        <f t="shared" si="1612"/>
        <v>21.392454397551152</v>
      </c>
      <c r="L12897">
        <f t="shared" si="1613"/>
        <v>9.3626236400455447</v>
      </c>
      <c r="M12897">
        <f t="shared" si="1614"/>
        <v>1.9058019766522878</v>
      </c>
      <c r="N12897">
        <f t="shared" si="1615"/>
        <v>1</v>
      </c>
    </row>
    <row r="12898" spans="1:14" x14ac:dyDescent="0.3">
      <c r="A12898">
        <v>12889</v>
      </c>
      <c r="B12898" t="s">
        <v>32697</v>
      </c>
      <c r="C12898" t="s">
        <v>19134</v>
      </c>
      <c r="D12898" s="5">
        <v>7.208333333333333</v>
      </c>
      <c r="E12898" s="1">
        <v>75806</v>
      </c>
      <c r="F12898" s="1">
        <v>121624.5</v>
      </c>
      <c r="G12898">
        <f t="shared" si="1608"/>
        <v>-0.43964951986533579</v>
      </c>
      <c r="H12898">
        <f t="shared" si="1609"/>
        <v>0.74151123418264753</v>
      </c>
      <c r="I12898">
        <f t="shared" si="1610"/>
        <v>1.6504530855976385</v>
      </c>
      <c r="J12898">
        <f t="shared" si="1611"/>
        <v>3.8324433523251291</v>
      </c>
      <c r="K12898">
        <f t="shared" si="1612"/>
        <v>10.184511890123586</v>
      </c>
      <c r="L12898">
        <f t="shared" si="1613"/>
        <v>1.2427938729935699</v>
      </c>
      <c r="M12898">
        <f t="shared" si="1614"/>
        <v>1.2427938729935699</v>
      </c>
      <c r="N12898">
        <f t="shared" si="1615"/>
        <v>3</v>
      </c>
    </row>
    <row r="12899" spans="1:14" x14ac:dyDescent="0.3">
      <c r="A12899">
        <v>12890</v>
      </c>
      <c r="B12899" t="s">
        <v>25632</v>
      </c>
      <c r="C12899" t="s">
        <v>20521</v>
      </c>
      <c r="D12899" s="5">
        <v>9.4472222222222229</v>
      </c>
      <c r="E12899" s="1">
        <v>67636</v>
      </c>
      <c r="F12899" s="1">
        <v>76858.38</v>
      </c>
      <c r="G12899">
        <f t="shared" si="1608"/>
        <v>-0.22820247487974013</v>
      </c>
      <c r="H12899">
        <f t="shared" si="1609"/>
        <v>0.4801347424959011</v>
      </c>
      <c r="I12899">
        <f t="shared" si="1610"/>
        <v>0.57126002708882184</v>
      </c>
      <c r="J12899">
        <f t="shared" si="1611"/>
        <v>3.2780481528557086</v>
      </c>
      <c r="K12899">
        <f t="shared" si="1612"/>
        <v>4.5633591637072888</v>
      </c>
      <c r="L12899">
        <f t="shared" si="1613"/>
        <v>0.12471025610932539</v>
      </c>
      <c r="M12899">
        <f t="shared" si="1614"/>
        <v>0.12471025610932539</v>
      </c>
      <c r="N12899">
        <f t="shared" si="1615"/>
        <v>3</v>
      </c>
    </row>
    <row r="12900" spans="1:14" x14ac:dyDescent="0.3">
      <c r="A12900">
        <v>12891</v>
      </c>
      <c r="B12900" t="s">
        <v>34559</v>
      </c>
      <c r="C12900" t="s">
        <v>19410</v>
      </c>
      <c r="D12900" s="5">
        <v>15.858333333333333</v>
      </c>
      <c r="E12900" s="1">
        <v>78003</v>
      </c>
      <c r="F12900" s="1">
        <v>78376.320000000007</v>
      </c>
      <c r="G12900">
        <f t="shared" si="1608"/>
        <v>0.37728112292020338</v>
      </c>
      <c r="H12900">
        <f t="shared" si="1609"/>
        <v>0.81179815612093165</v>
      </c>
      <c r="I12900">
        <f t="shared" si="1610"/>
        <v>0.60785355610658964</v>
      </c>
      <c r="J12900">
        <f t="shared" si="1611"/>
        <v>1.3630978347593694</v>
      </c>
      <c r="K12900">
        <f t="shared" si="1612"/>
        <v>6.1467594414935149</v>
      </c>
      <c r="L12900">
        <f t="shared" si="1613"/>
        <v>1.0299182374667408</v>
      </c>
      <c r="M12900">
        <f t="shared" si="1614"/>
        <v>1.0299182374667408</v>
      </c>
      <c r="N12900">
        <f t="shared" si="1615"/>
        <v>3</v>
      </c>
    </row>
    <row r="12901" spans="1:14" x14ac:dyDescent="0.3">
      <c r="A12901">
        <v>12892</v>
      </c>
      <c r="B12901" t="s">
        <v>34797</v>
      </c>
      <c r="C12901" t="s">
        <v>22406</v>
      </c>
      <c r="D12901" s="5">
        <v>2.3444444444444446</v>
      </c>
      <c r="E12901" s="1">
        <v>45383</v>
      </c>
      <c r="F12901" s="1">
        <v>45490.87</v>
      </c>
      <c r="G12901">
        <f t="shared" si="1608"/>
        <v>-0.89900904315290131</v>
      </c>
      <c r="H12901">
        <f t="shared" si="1609"/>
        <v>-0.23178827702737523</v>
      </c>
      <c r="I12901">
        <f t="shared" si="1610"/>
        <v>-0.18492789035199914</v>
      </c>
      <c r="J12901">
        <f t="shared" si="1611"/>
        <v>8.5861542529520474</v>
      </c>
      <c r="K12901">
        <f t="shared" si="1612"/>
        <v>1.527979402219128</v>
      </c>
      <c r="L12901">
        <f t="shared" si="1613"/>
        <v>1.1868056547609869</v>
      </c>
      <c r="M12901">
        <f t="shared" si="1614"/>
        <v>1.1868056547609869</v>
      </c>
      <c r="N12901">
        <f t="shared" si="1615"/>
        <v>3</v>
      </c>
    </row>
    <row r="12902" spans="1:14" x14ac:dyDescent="0.3">
      <c r="A12902">
        <v>12893</v>
      </c>
      <c r="B12902" t="s">
        <v>32697</v>
      </c>
      <c r="C12902" t="s">
        <v>19851</v>
      </c>
      <c r="D12902" s="5">
        <v>26.180555555555557</v>
      </c>
      <c r="E12902" s="1">
        <v>92548</v>
      </c>
      <c r="F12902" s="1">
        <v>106838.19</v>
      </c>
      <c r="G12902">
        <f t="shared" si="1608"/>
        <v>1.3521411963277385</v>
      </c>
      <c r="H12902">
        <f t="shared" si="1609"/>
        <v>1.2771250926672875</v>
      </c>
      <c r="I12902">
        <f t="shared" si="1610"/>
        <v>1.2939941583339063</v>
      </c>
      <c r="J12902">
        <f t="shared" si="1611"/>
        <v>0.10509745881712285</v>
      </c>
      <c r="K12902">
        <f t="shared" si="1612"/>
        <v>13.117098631044938</v>
      </c>
      <c r="L12902">
        <f t="shared" si="1613"/>
        <v>4.8889293621796828</v>
      </c>
      <c r="M12902">
        <f t="shared" si="1614"/>
        <v>0.10509745881712285</v>
      </c>
      <c r="N12902">
        <f t="shared" si="1615"/>
        <v>1</v>
      </c>
    </row>
    <row r="12903" spans="1:14" x14ac:dyDescent="0.3">
      <c r="A12903">
        <v>12894</v>
      </c>
      <c r="B12903" t="s">
        <v>32697</v>
      </c>
      <c r="C12903" t="s">
        <v>19765</v>
      </c>
      <c r="D12903" s="5">
        <v>24.983333333333334</v>
      </c>
      <c r="E12903" s="1">
        <v>91780</v>
      </c>
      <c r="F12903" s="1">
        <v>154949.10999999999</v>
      </c>
      <c r="G12903">
        <f t="shared" si="1608"/>
        <v>1.2390721189222897</v>
      </c>
      <c r="H12903">
        <f t="shared" si="1609"/>
        <v>1.2525550626042004</v>
      </c>
      <c r="I12903">
        <f t="shared" si="1610"/>
        <v>2.4538215211357972</v>
      </c>
      <c r="J12903">
        <f t="shared" si="1611"/>
        <v>1.9261020762808729</v>
      </c>
      <c r="K12903">
        <f t="shared" si="1612"/>
        <v>19.701129617863828</v>
      </c>
      <c r="L12903">
        <f t="shared" si="1613"/>
        <v>7.4365782868827388</v>
      </c>
      <c r="M12903">
        <f t="shared" si="1614"/>
        <v>1.9261020762808729</v>
      </c>
      <c r="N12903">
        <f t="shared" si="1615"/>
        <v>1</v>
      </c>
    </row>
    <row r="12904" spans="1:14" x14ac:dyDescent="0.3">
      <c r="A12904">
        <v>12895</v>
      </c>
      <c r="B12904" t="s">
        <v>32725</v>
      </c>
      <c r="C12904" t="s">
        <v>19338</v>
      </c>
      <c r="D12904" s="5">
        <v>16.302777777777777</v>
      </c>
      <c r="E12904" s="1">
        <v>87673</v>
      </c>
      <c r="F12904" s="1">
        <v>148061.56</v>
      </c>
      <c r="G12904">
        <f t="shared" si="1608"/>
        <v>0.41925572242106607</v>
      </c>
      <c r="H12904">
        <f t="shared" si="1609"/>
        <v>1.121162987774645</v>
      </c>
      <c r="I12904">
        <f t="shared" si="1610"/>
        <v>2.2877808602491179</v>
      </c>
      <c r="J12904">
        <f t="shared" si="1611"/>
        <v>2.4226565313172546</v>
      </c>
      <c r="K12904">
        <f t="shared" si="1612"/>
        <v>16.064867125739276</v>
      </c>
      <c r="L12904">
        <f t="shared" si="1613"/>
        <v>4.3421833721061818</v>
      </c>
      <c r="M12904">
        <f t="shared" si="1614"/>
        <v>2.4226565313172546</v>
      </c>
      <c r="N12904">
        <f t="shared" si="1615"/>
        <v>1</v>
      </c>
    </row>
    <row r="12905" spans="1:14" x14ac:dyDescent="0.3">
      <c r="A12905">
        <v>12896</v>
      </c>
      <c r="B12905" t="s">
        <v>25632</v>
      </c>
      <c r="C12905" t="s">
        <v>19195</v>
      </c>
      <c r="D12905" s="5">
        <v>8.6972222222222229</v>
      </c>
      <c r="E12905" s="1">
        <v>67636</v>
      </c>
      <c r="F12905" s="1">
        <v>74542.66</v>
      </c>
      <c r="G12905">
        <f t="shared" si="1608"/>
        <v>-0.29903461153744587</v>
      </c>
      <c r="H12905">
        <f t="shared" si="1609"/>
        <v>0.4801347424959011</v>
      </c>
      <c r="I12905">
        <f t="shared" si="1610"/>
        <v>0.51543412684439516</v>
      </c>
      <c r="J12905">
        <f t="shared" si="1611"/>
        <v>3.5775945126052053</v>
      </c>
      <c r="K12905">
        <f t="shared" si="1612"/>
        <v>4.3584203100824626</v>
      </c>
      <c r="L12905">
        <f t="shared" si="1613"/>
        <v>8.3352129107952547E-2</v>
      </c>
      <c r="M12905">
        <f t="shared" si="1614"/>
        <v>8.3352129107952547E-2</v>
      </c>
      <c r="N12905">
        <f t="shared" si="1615"/>
        <v>3</v>
      </c>
    </row>
    <row r="12906" spans="1:14" x14ac:dyDescent="0.3">
      <c r="A12906">
        <v>12897</v>
      </c>
      <c r="B12906" t="s">
        <v>32697</v>
      </c>
      <c r="C12906" t="s">
        <v>19382</v>
      </c>
      <c r="D12906" s="5">
        <v>20.911111111111111</v>
      </c>
      <c r="E12906" s="1">
        <v>88694</v>
      </c>
      <c r="F12906" s="1">
        <v>131796.54999999999</v>
      </c>
      <c r="G12906">
        <f t="shared" si="1608"/>
        <v>0.85447985099563573</v>
      </c>
      <c r="H12906">
        <f t="shared" si="1609"/>
        <v>1.1538270511788271</v>
      </c>
      <c r="I12906">
        <f t="shared" si="1610"/>
        <v>1.8956743768510371</v>
      </c>
      <c r="J12906">
        <f t="shared" si="1611"/>
        <v>0.97069473644052007</v>
      </c>
      <c r="K12906">
        <f t="shared" si="1612"/>
        <v>14.500001985046293</v>
      </c>
      <c r="L12906">
        <f t="shared" si="1613"/>
        <v>4.2568535944612371</v>
      </c>
      <c r="M12906">
        <f t="shared" si="1614"/>
        <v>0.97069473644052007</v>
      </c>
      <c r="N12906">
        <f t="shared" si="1615"/>
        <v>1</v>
      </c>
    </row>
    <row r="12907" spans="1:14" x14ac:dyDescent="0.3">
      <c r="A12907">
        <v>12898</v>
      </c>
      <c r="B12907" t="s">
        <v>35163</v>
      </c>
      <c r="C12907" t="s">
        <v>31423</v>
      </c>
      <c r="D12907" s="5">
        <v>19.452777777777779</v>
      </c>
      <c r="E12907" s="1">
        <v>84177</v>
      </c>
      <c r="F12907" s="1">
        <v>101229.39</v>
      </c>
      <c r="G12907">
        <f t="shared" si="1608"/>
        <v>0.71675069638343025</v>
      </c>
      <c r="H12907">
        <f t="shared" si="1609"/>
        <v>1.0093181634249675</v>
      </c>
      <c r="I12907">
        <f t="shared" si="1610"/>
        <v>1.1587807865571194</v>
      </c>
      <c r="J12907">
        <f t="shared" si="1611"/>
        <v>0.4928013593782829</v>
      </c>
      <c r="K12907">
        <f t="shared" si="1612"/>
        <v>9.6810207252428366</v>
      </c>
      <c r="L12907">
        <f t="shared" si="1613"/>
        <v>2.3046171783919269</v>
      </c>
      <c r="M12907">
        <f t="shared" si="1614"/>
        <v>0.4928013593782829</v>
      </c>
      <c r="N12907">
        <f t="shared" si="1615"/>
        <v>1</v>
      </c>
    </row>
    <row r="12908" spans="1:14" x14ac:dyDescent="0.3">
      <c r="A12908">
        <v>12899</v>
      </c>
      <c r="B12908" t="s">
        <v>30108</v>
      </c>
      <c r="C12908" t="s">
        <v>19031</v>
      </c>
      <c r="D12908" s="5">
        <v>1.7805555555555554</v>
      </c>
      <c r="E12908" s="1">
        <v>37728</v>
      </c>
      <c r="F12908" s="1">
        <v>42631.76</v>
      </c>
      <c r="G12908">
        <f t="shared" si="1608"/>
        <v>-0.95226431626962094</v>
      </c>
      <c r="H12908">
        <f t="shared" si="1609"/>
        <v>-0.47668877199212961</v>
      </c>
      <c r="I12908">
        <f t="shared" si="1610"/>
        <v>-0.2538534900133757</v>
      </c>
      <c r="J12908">
        <f t="shared" si="1611"/>
        <v>9.6941760920634596</v>
      </c>
      <c r="K12908">
        <f t="shared" si="1612"/>
        <v>1.2624020698487575</v>
      </c>
      <c r="L12908">
        <f t="shared" si="1613"/>
        <v>1.7418047803112913</v>
      </c>
      <c r="M12908">
        <f t="shared" si="1614"/>
        <v>1.2624020698487575</v>
      </c>
      <c r="N12908">
        <f t="shared" si="1615"/>
        <v>2</v>
      </c>
    </row>
    <row r="12909" spans="1:14" x14ac:dyDescent="0.3">
      <c r="A12909">
        <v>12900</v>
      </c>
      <c r="B12909" t="s">
        <v>34564</v>
      </c>
      <c r="C12909" t="s">
        <v>19401</v>
      </c>
      <c r="D12909" s="5">
        <v>3.3777777777777778</v>
      </c>
      <c r="E12909" s="1">
        <v>22880</v>
      </c>
      <c r="F12909" s="1">
        <v>3469.35</v>
      </c>
      <c r="G12909">
        <f t="shared" si="1608"/>
        <v>-0.80141809931339569</v>
      </c>
      <c r="H12909">
        <f t="shared" si="1609"/>
        <v>-0.95170935321181271</v>
      </c>
      <c r="I12909">
        <f t="shared" si="1610"/>
        <v>-1.1979558832177959</v>
      </c>
      <c r="J12909">
        <f t="shared" si="1611"/>
        <v>14.097742077227583</v>
      </c>
      <c r="K12909">
        <f t="shared" si="1612"/>
        <v>0.23472449153131281</v>
      </c>
      <c r="L12909">
        <f t="shared" si="1613"/>
        <v>5.2456122348066536</v>
      </c>
      <c r="M12909">
        <f t="shared" si="1614"/>
        <v>0.23472449153131281</v>
      </c>
      <c r="N12909">
        <f t="shared" si="1615"/>
        <v>2</v>
      </c>
    </row>
    <row r="12910" spans="1:14" x14ac:dyDescent="0.3">
      <c r="A12910">
        <v>12901</v>
      </c>
      <c r="B12910" t="s">
        <v>38422</v>
      </c>
      <c r="C12910" t="s">
        <v>31612</v>
      </c>
      <c r="D12910" s="5">
        <v>4.0972222222222223</v>
      </c>
      <c r="E12910">
        <v>0</v>
      </c>
      <c r="F12910">
        <v>165</v>
      </c>
      <c r="G12910">
        <f t="shared" si="1608"/>
        <v>-0.73347171637137432</v>
      </c>
      <c r="H12910">
        <f t="shared" si="1609"/>
        <v>-1.6836914988412812</v>
      </c>
      <c r="I12910">
        <f t="shared" si="1610"/>
        <v>-1.2776150447194763</v>
      </c>
      <c r="J12910">
        <f t="shared" si="1611"/>
        <v>17.607926491513773</v>
      </c>
      <c r="K12910">
        <f t="shared" si="1612"/>
        <v>1.0185454473683087</v>
      </c>
      <c r="L12910">
        <f t="shared" si="1613"/>
        <v>8.1412572231593021</v>
      </c>
      <c r="M12910">
        <f t="shared" si="1614"/>
        <v>1.0185454473683087</v>
      </c>
      <c r="N12910">
        <f t="shared" si="1615"/>
        <v>2</v>
      </c>
    </row>
    <row r="12911" spans="1:14" x14ac:dyDescent="0.3">
      <c r="A12911">
        <v>12902</v>
      </c>
      <c r="B12911" t="s">
        <v>25632</v>
      </c>
      <c r="C12911" t="s">
        <v>19492</v>
      </c>
      <c r="D12911" s="5">
        <v>1.3611111111111112</v>
      </c>
      <c r="E12911" s="1">
        <v>41905</v>
      </c>
      <c r="F12911" s="1">
        <v>48411.360000000001</v>
      </c>
      <c r="G12911">
        <f t="shared" si="1608"/>
        <v>-0.99187784454855998</v>
      </c>
      <c r="H12911">
        <f t="shared" si="1609"/>
        <v>-0.34305724129744913</v>
      </c>
      <c r="I12911">
        <f t="shared" si="1610"/>
        <v>-0.11452258081334779</v>
      </c>
      <c r="J12911">
        <f t="shared" si="1611"/>
        <v>9.1422381460583395</v>
      </c>
      <c r="K12911">
        <f t="shared" si="1612"/>
        <v>1.676618563630992</v>
      </c>
      <c r="L12911">
        <f t="shared" si="1613"/>
        <v>1.3230563079928022</v>
      </c>
      <c r="M12911">
        <f t="shared" si="1614"/>
        <v>1.3230563079928022</v>
      </c>
      <c r="N12911">
        <f t="shared" si="1615"/>
        <v>3</v>
      </c>
    </row>
    <row r="12912" spans="1:14" x14ac:dyDescent="0.3">
      <c r="A12912">
        <v>12903</v>
      </c>
      <c r="B12912" t="s">
        <v>38476</v>
      </c>
      <c r="C12912" t="s">
        <v>19044</v>
      </c>
      <c r="D12912" s="5">
        <v>12.880555555555556</v>
      </c>
      <c r="E12912" s="1">
        <v>49307</v>
      </c>
      <c r="F12912" s="1">
        <v>92831.87</v>
      </c>
      <c r="G12912">
        <f t="shared" si="1608"/>
        <v>9.6051306264423833E-2</v>
      </c>
      <c r="H12912">
        <f t="shared" si="1609"/>
        <v>-0.10625077967378981</v>
      </c>
      <c r="I12912">
        <f t="shared" si="1610"/>
        <v>0.95633873232751543</v>
      </c>
      <c r="J12912">
        <f t="shared" si="1611"/>
        <v>3.0488668439733195</v>
      </c>
      <c r="K12912">
        <f t="shared" si="1612"/>
        <v>5.1416433767966199</v>
      </c>
      <c r="L12912">
        <f t="shared" si="1613"/>
        <v>0.94731414390050794</v>
      </c>
      <c r="M12912">
        <f t="shared" si="1614"/>
        <v>0.94731414390050794</v>
      </c>
      <c r="N12912">
        <f t="shared" si="1615"/>
        <v>3</v>
      </c>
    </row>
    <row r="12913" spans="1:14" x14ac:dyDescent="0.3">
      <c r="A12913">
        <v>12904</v>
      </c>
      <c r="B12913" t="s">
        <v>34604</v>
      </c>
      <c r="C12913" t="s">
        <v>19944</v>
      </c>
      <c r="D12913" s="5">
        <v>33.886111111111113</v>
      </c>
      <c r="E12913" s="1">
        <v>43042</v>
      </c>
      <c r="F12913" s="1">
        <v>51710.91</v>
      </c>
      <c r="G12913">
        <f t="shared" si="1608"/>
        <v>2.0798758151739447</v>
      </c>
      <c r="H12913">
        <f t="shared" si="1609"/>
        <v>-0.30668207960248822</v>
      </c>
      <c r="I12913">
        <f t="shared" si="1610"/>
        <v>-3.4979134649088556E-2</v>
      </c>
      <c r="J12913">
        <f t="shared" si="1611"/>
        <v>3.5027215505432938</v>
      </c>
      <c r="K12913">
        <f t="shared" si="1612"/>
        <v>7.4412710122926251</v>
      </c>
      <c r="L12913">
        <f t="shared" si="1613"/>
        <v>8.0743302279266445</v>
      </c>
      <c r="M12913">
        <f t="shared" si="1614"/>
        <v>3.5027215505432938</v>
      </c>
      <c r="N12913">
        <f t="shared" si="1615"/>
        <v>1</v>
      </c>
    </row>
    <row r="12914" spans="1:14" x14ac:dyDescent="0.3">
      <c r="A12914">
        <v>12905</v>
      </c>
      <c r="B12914" t="s">
        <v>32697</v>
      </c>
      <c r="C12914" t="s">
        <v>30046</v>
      </c>
      <c r="D12914" s="5">
        <v>7.8416666666666668</v>
      </c>
      <c r="E12914" s="1">
        <v>75806</v>
      </c>
      <c r="F12914" s="1">
        <v>108159.94</v>
      </c>
      <c r="G12914">
        <f t="shared" si="1608"/>
        <v>-0.3798357155766065</v>
      </c>
      <c r="H12914">
        <f t="shared" si="1609"/>
        <v>0.74151123418264753</v>
      </c>
      <c r="I12914">
        <f t="shared" si="1610"/>
        <v>1.3258580640081981</v>
      </c>
      <c r="J12914">
        <f t="shared" si="1611"/>
        <v>3.3592187221110481</v>
      </c>
      <c r="K12914">
        <f t="shared" si="1612"/>
        <v>8.453883622554196</v>
      </c>
      <c r="L12914">
        <f t="shared" si="1613"/>
        <v>0.67116889290777781</v>
      </c>
      <c r="M12914">
        <f t="shared" si="1614"/>
        <v>0.67116889290777781</v>
      </c>
      <c r="N12914">
        <f t="shared" si="1615"/>
        <v>3</v>
      </c>
    </row>
    <row r="12915" spans="1:14" x14ac:dyDescent="0.3">
      <c r="A12915">
        <v>12906</v>
      </c>
      <c r="B12915" t="s">
        <v>83</v>
      </c>
      <c r="C12915" t="s">
        <v>19087</v>
      </c>
      <c r="D12915" s="5">
        <v>0.63055555555555554</v>
      </c>
      <c r="E12915" s="1">
        <v>45981</v>
      </c>
      <c r="F12915" s="1">
        <v>28470.11</v>
      </c>
      <c r="G12915">
        <f t="shared" si="1608"/>
        <v>-1.0608735924781028</v>
      </c>
      <c r="H12915">
        <f t="shared" si="1609"/>
        <v>-0.21265692549387774</v>
      </c>
      <c r="I12915">
        <f t="shared" si="1610"/>
        <v>-0.59525351255344361</v>
      </c>
      <c r="J12915">
        <f t="shared" si="1611"/>
        <v>10.533017295074352</v>
      </c>
      <c r="K12915">
        <f t="shared" si="1612"/>
        <v>1.1096895228204571</v>
      </c>
      <c r="L12915">
        <f t="shared" si="1613"/>
        <v>2.081818468318156</v>
      </c>
      <c r="M12915">
        <f t="shared" si="1614"/>
        <v>1.1096895228204571</v>
      </c>
      <c r="N12915">
        <f t="shared" si="1615"/>
        <v>2</v>
      </c>
    </row>
    <row r="12916" spans="1:14" x14ac:dyDescent="0.3">
      <c r="A12916">
        <v>12907</v>
      </c>
      <c r="B12916" t="s">
        <v>499</v>
      </c>
      <c r="C12916" t="s">
        <v>19668</v>
      </c>
      <c r="D12916" s="5">
        <v>3.2222222222222223</v>
      </c>
      <c r="E12916" s="1">
        <v>43755</v>
      </c>
      <c r="F12916" s="1">
        <v>31675.25</v>
      </c>
      <c r="G12916">
        <f t="shared" si="1608"/>
        <v>-0.81610920913869767</v>
      </c>
      <c r="H12916">
        <f t="shared" si="1609"/>
        <v>-0.28387162200485661</v>
      </c>
      <c r="I12916">
        <f t="shared" si="1610"/>
        <v>-0.51798604243208957</v>
      </c>
      <c r="J12916">
        <f t="shared" si="1611"/>
        <v>9.3071691225807385</v>
      </c>
      <c r="K12916">
        <f t="shared" si="1612"/>
        <v>0.84979177047088539</v>
      </c>
      <c r="L12916">
        <f t="shared" si="1613"/>
        <v>1.835682834536903</v>
      </c>
      <c r="M12916">
        <f t="shared" si="1614"/>
        <v>0.84979177047088539</v>
      </c>
      <c r="N12916">
        <f t="shared" si="1615"/>
        <v>2</v>
      </c>
    </row>
    <row r="12917" spans="1:14" x14ac:dyDescent="0.3">
      <c r="A12917">
        <v>12908</v>
      </c>
      <c r="B12917" t="s">
        <v>32697</v>
      </c>
      <c r="C12917" t="s">
        <v>19439</v>
      </c>
      <c r="D12917" s="5">
        <v>14.691666666666666</v>
      </c>
      <c r="E12917" s="1">
        <v>81795</v>
      </c>
      <c r="F12917" s="1">
        <v>91181.29</v>
      </c>
      <c r="G12917">
        <f t="shared" si="1608"/>
        <v>0.26709779923043903</v>
      </c>
      <c r="H12917">
        <f t="shared" si="1609"/>
        <v>0.93311267955742394</v>
      </c>
      <c r="I12917">
        <f t="shared" si="1610"/>
        <v>0.91654760281900582</v>
      </c>
      <c r="J12917">
        <f t="shared" si="1611"/>
        <v>1.3603157221041375</v>
      </c>
      <c r="K12917">
        <f t="shared" si="1612"/>
        <v>7.582480349064987</v>
      </c>
      <c r="L12917">
        <f t="shared" si="1613"/>
        <v>1.0409506007441323</v>
      </c>
      <c r="M12917">
        <f t="shared" si="1614"/>
        <v>1.0409506007441323</v>
      </c>
      <c r="N12917">
        <f t="shared" si="1615"/>
        <v>3</v>
      </c>
    </row>
    <row r="12918" spans="1:14" x14ac:dyDescent="0.3">
      <c r="A12918">
        <v>12909</v>
      </c>
      <c r="B12918" t="s">
        <v>25632</v>
      </c>
      <c r="C12918" t="s">
        <v>21639</v>
      </c>
      <c r="D12918" s="5">
        <v>2.9666666666666668</v>
      </c>
      <c r="E12918" s="1">
        <v>49887</v>
      </c>
      <c r="F12918" s="1">
        <v>63659.37</v>
      </c>
      <c r="G12918">
        <f t="shared" si="1608"/>
        <v>-0.84024460385169364</v>
      </c>
      <c r="H12918">
        <f t="shared" si="1609"/>
        <v>-8.7695288219895931E-2</v>
      </c>
      <c r="I12918">
        <f t="shared" si="1610"/>
        <v>0.25306671546859538</v>
      </c>
      <c r="J12918">
        <f t="shared" si="1611"/>
        <v>7.0452010730121941</v>
      </c>
      <c r="K12918">
        <f t="shared" si="1612"/>
        <v>2.6924930147923694</v>
      </c>
      <c r="L12918">
        <f t="shared" si="1613"/>
        <v>0.49377463767038371</v>
      </c>
      <c r="M12918">
        <f t="shared" si="1614"/>
        <v>0.49377463767038371</v>
      </c>
      <c r="N12918">
        <f t="shared" si="1615"/>
        <v>3</v>
      </c>
    </row>
    <row r="12919" spans="1:14" x14ac:dyDescent="0.3">
      <c r="A12919">
        <v>12910</v>
      </c>
      <c r="B12919" t="s">
        <v>32819</v>
      </c>
      <c r="C12919" t="s">
        <v>19524</v>
      </c>
      <c r="D12919" s="5">
        <v>6.1833333333333336</v>
      </c>
      <c r="E12919" s="1">
        <v>33342</v>
      </c>
      <c r="F12919" s="1">
        <v>38624.83</v>
      </c>
      <c r="G12919">
        <f t="shared" si="1608"/>
        <v>-0.53645343996420025</v>
      </c>
      <c r="H12919">
        <f t="shared" si="1609"/>
        <v>-0.61700667805554088</v>
      </c>
      <c r="I12919">
        <f t="shared" si="1610"/>
        <v>-0.35045000188285941</v>
      </c>
      <c r="J12919">
        <f t="shared" si="1611"/>
        <v>8.6100807244828594</v>
      </c>
      <c r="K12919">
        <f t="shared" si="1612"/>
        <v>0.71854645952864549</v>
      </c>
      <c r="L12919">
        <f t="shared" si="1613"/>
        <v>2.0640775666155444</v>
      </c>
      <c r="M12919">
        <f t="shared" si="1614"/>
        <v>0.71854645952864549</v>
      </c>
      <c r="N12919">
        <f t="shared" si="1615"/>
        <v>2</v>
      </c>
    </row>
    <row r="12920" spans="1:14" x14ac:dyDescent="0.3">
      <c r="A12920">
        <v>12911</v>
      </c>
      <c r="B12920" t="s">
        <v>34570</v>
      </c>
      <c r="C12920" t="s">
        <v>32693</v>
      </c>
      <c r="D12920" s="5">
        <v>2.9194444444444443</v>
      </c>
      <c r="E12920" s="1">
        <v>47249</v>
      </c>
      <c r="F12920" s="1">
        <v>51718.1</v>
      </c>
      <c r="G12920">
        <f t="shared" si="1608"/>
        <v>-0.84470440504866029</v>
      </c>
      <c r="H12920">
        <f t="shared" si="1609"/>
        <v>-0.1720907821084684</v>
      </c>
      <c r="I12920">
        <f t="shared" si="1610"/>
        <v>-3.4805802716576351E-2</v>
      </c>
      <c r="J12920">
        <f t="shared" si="1611"/>
        <v>7.8288489062000988</v>
      </c>
      <c r="K12920">
        <f t="shared" si="1612"/>
        <v>1.8560760234365317</v>
      </c>
      <c r="L12920">
        <f t="shared" si="1613"/>
        <v>0.86788035302088029</v>
      </c>
      <c r="M12920">
        <f t="shared" si="1614"/>
        <v>0.86788035302088029</v>
      </c>
      <c r="N12920">
        <f t="shared" si="1615"/>
        <v>3</v>
      </c>
    </row>
    <row r="12921" spans="1:14" x14ac:dyDescent="0.3">
      <c r="A12921">
        <v>12912</v>
      </c>
      <c r="B12921" t="s">
        <v>32697</v>
      </c>
      <c r="C12921" t="s">
        <v>19006</v>
      </c>
      <c r="D12921" s="5">
        <v>20.961111111111112</v>
      </c>
      <c r="E12921" s="1">
        <v>88694</v>
      </c>
      <c r="F12921" s="1">
        <v>92214.89</v>
      </c>
      <c r="G12921">
        <f t="shared" si="1608"/>
        <v>0.85920199343948278</v>
      </c>
      <c r="H12921">
        <f t="shared" si="1609"/>
        <v>1.1538270511788271</v>
      </c>
      <c r="I12921">
        <f t="shared" si="1610"/>
        <v>0.94146497214372549</v>
      </c>
      <c r="J12921">
        <f t="shared" si="1611"/>
        <v>0.34900671020774404</v>
      </c>
      <c r="K12921">
        <f t="shared" si="1612"/>
        <v>9.5739478245027563</v>
      </c>
      <c r="L12921">
        <f t="shared" si="1613"/>
        <v>2.662497419552547</v>
      </c>
      <c r="M12921">
        <f t="shared" si="1614"/>
        <v>0.34900671020774404</v>
      </c>
      <c r="N12921">
        <f t="shared" si="1615"/>
        <v>1</v>
      </c>
    </row>
    <row r="12922" spans="1:14" x14ac:dyDescent="0.3">
      <c r="A12922">
        <v>12913</v>
      </c>
      <c r="B12922" t="s">
        <v>34569</v>
      </c>
      <c r="C12922" t="s">
        <v>19360</v>
      </c>
      <c r="D12922" s="5">
        <v>24.713888888888889</v>
      </c>
      <c r="E12922" s="1">
        <v>39579</v>
      </c>
      <c r="F12922">
        <v>0</v>
      </c>
      <c r="G12922">
        <f t="shared" si="1608"/>
        <v>1.2136250179748918</v>
      </c>
      <c r="H12922">
        <f t="shared" si="1609"/>
        <v>-0.41747116047289246</v>
      </c>
      <c r="I12922">
        <f t="shared" si="1610"/>
        <v>-1.2815927594433336</v>
      </c>
      <c r="J12922">
        <f t="shared" si="1611"/>
        <v>7.7832470863699879</v>
      </c>
      <c r="K12922">
        <f t="shared" si="1612"/>
        <v>2.603988509228516</v>
      </c>
      <c r="L12922">
        <f t="shared" si="1613"/>
        <v>7.4782251611107942</v>
      </c>
      <c r="M12922">
        <f t="shared" si="1614"/>
        <v>2.603988509228516</v>
      </c>
      <c r="N12922">
        <f t="shared" si="1615"/>
        <v>2</v>
      </c>
    </row>
    <row r="12923" spans="1:14" x14ac:dyDescent="0.3">
      <c r="A12923">
        <v>12914</v>
      </c>
      <c r="B12923" t="s">
        <v>32697</v>
      </c>
      <c r="C12923" t="s">
        <v>19917</v>
      </c>
      <c r="D12923" s="5">
        <v>25.355555555555554</v>
      </c>
      <c r="E12923" s="1">
        <v>91008</v>
      </c>
      <c r="F12923" s="1">
        <v>114230.46</v>
      </c>
      <c r="G12923">
        <f t="shared" si="1608"/>
        <v>1.2742258460042619</v>
      </c>
      <c r="H12923">
        <f t="shared" si="1609"/>
        <v>1.2278570636345347</v>
      </c>
      <c r="I12923">
        <f t="shared" si="1610"/>
        <v>1.4722022869504354</v>
      </c>
      <c r="J12923">
        <f t="shared" si="1611"/>
        <v>0.20149186259481333</v>
      </c>
      <c r="K12923">
        <f t="shared" si="1612"/>
        <v>13.568190477909106</v>
      </c>
      <c r="L12923">
        <f t="shared" si="1613"/>
        <v>4.805259531664559</v>
      </c>
      <c r="M12923">
        <f t="shared" si="1614"/>
        <v>0.20149186259481333</v>
      </c>
      <c r="N12923">
        <f t="shared" si="1615"/>
        <v>1</v>
      </c>
    </row>
    <row r="12924" spans="1:14" x14ac:dyDescent="0.3">
      <c r="A12924">
        <v>12915</v>
      </c>
      <c r="B12924" t="s">
        <v>34727</v>
      </c>
      <c r="C12924" t="s">
        <v>19213</v>
      </c>
      <c r="D12924" s="5">
        <v>0.45555555555555555</v>
      </c>
      <c r="E12924" s="1">
        <v>29120</v>
      </c>
      <c r="F12924" s="1">
        <v>7166.14</v>
      </c>
      <c r="G12924">
        <f t="shared" si="1608"/>
        <v>-1.0774010910315677</v>
      </c>
      <c r="H12924">
        <f t="shared" si="1609"/>
        <v>-0.7520778589492304</v>
      </c>
      <c r="I12924">
        <f t="shared" si="1610"/>
        <v>-1.1088360285874459</v>
      </c>
      <c r="J12924">
        <f t="shared" si="1611"/>
        <v>14.245920440700299</v>
      </c>
      <c r="K12924">
        <f t="shared" si="1612"/>
        <v>0.51688751606940897</v>
      </c>
      <c r="L12924">
        <f t="shared" si="1613"/>
        <v>4.6031888012492175</v>
      </c>
      <c r="M12924">
        <f t="shared" si="1614"/>
        <v>0.51688751606940897</v>
      </c>
      <c r="N12924">
        <f t="shared" si="1615"/>
        <v>2</v>
      </c>
    </row>
    <row r="12925" spans="1:14" x14ac:dyDescent="0.3">
      <c r="A12925">
        <v>12916</v>
      </c>
      <c r="B12925" t="s">
        <v>34799</v>
      </c>
      <c r="C12925" t="s">
        <v>19599</v>
      </c>
      <c r="D12925" s="5">
        <v>5.572222222222222</v>
      </c>
      <c r="E12925" s="1">
        <v>40871</v>
      </c>
      <c r="F12925" s="1">
        <v>46213.95</v>
      </c>
      <c r="G12925">
        <f t="shared" si="1608"/>
        <v>-0.59416851427788642</v>
      </c>
      <c r="H12925">
        <f t="shared" si="1609"/>
        <v>-0.37613720364801168</v>
      </c>
      <c r="I12925">
        <f t="shared" si="1610"/>
        <v>-0.16749633906395922</v>
      </c>
      <c r="J12925">
        <f t="shared" si="1611"/>
        <v>7.6083010421246877</v>
      </c>
      <c r="K12925">
        <f t="shared" si="1612"/>
        <v>1.1980916287003389</v>
      </c>
      <c r="L12925">
        <f t="shared" si="1613"/>
        <v>1.2861827573233366</v>
      </c>
      <c r="M12925">
        <f t="shared" si="1614"/>
        <v>1.1980916287003389</v>
      </c>
      <c r="N12925">
        <f t="shared" si="1615"/>
        <v>2</v>
      </c>
    </row>
    <row r="12926" spans="1:14" x14ac:dyDescent="0.3">
      <c r="A12926">
        <v>12917</v>
      </c>
      <c r="B12926" t="s">
        <v>34656</v>
      </c>
      <c r="C12926" t="s">
        <v>36834</v>
      </c>
      <c r="D12926" s="5">
        <v>1.0833333333333333</v>
      </c>
      <c r="E12926" s="1">
        <v>29120</v>
      </c>
      <c r="F12926" s="1">
        <v>17393.11</v>
      </c>
      <c r="G12926">
        <f t="shared" si="1608"/>
        <v>-1.018111969236599</v>
      </c>
      <c r="H12926">
        <f t="shared" si="1609"/>
        <v>-0.7520778589492304</v>
      </c>
      <c r="I12926">
        <f t="shared" si="1610"/>
        <v>-0.86229076101505153</v>
      </c>
      <c r="J12926">
        <f t="shared" si="1611"/>
        <v>12.927627417465306</v>
      </c>
      <c r="K12926">
        <f t="shared" si="1612"/>
        <v>0.52573976367071751</v>
      </c>
      <c r="L12926">
        <f t="shared" si="1613"/>
        <v>3.7778770740159295</v>
      </c>
      <c r="M12926">
        <f t="shared" si="1614"/>
        <v>0.52573976367071751</v>
      </c>
      <c r="N12926">
        <f t="shared" si="1615"/>
        <v>2</v>
      </c>
    </row>
    <row r="12927" spans="1:14" x14ac:dyDescent="0.3">
      <c r="A12927">
        <v>12918</v>
      </c>
      <c r="B12927" t="s">
        <v>34767</v>
      </c>
      <c r="C12927" t="s">
        <v>19001</v>
      </c>
      <c r="D12927" s="5">
        <v>14.816666666666666</v>
      </c>
      <c r="E12927" s="1">
        <v>97888</v>
      </c>
      <c r="F12927" s="1">
        <v>97797.84</v>
      </c>
      <c r="G12927">
        <f t="shared" si="1608"/>
        <v>0.27890315534005661</v>
      </c>
      <c r="H12927">
        <f t="shared" si="1609"/>
        <v>1.4479635829496895</v>
      </c>
      <c r="I12927">
        <f t="shared" si="1610"/>
        <v>1.0760551686137745</v>
      </c>
      <c r="J12927">
        <f t="shared" si="1611"/>
        <v>1.4682744143324979</v>
      </c>
      <c r="K12927">
        <f t="shared" si="1612"/>
        <v>10.288425212710905</v>
      </c>
      <c r="L12927">
        <f t="shared" si="1613"/>
        <v>1.9267014892583556</v>
      </c>
      <c r="M12927">
        <f t="shared" si="1614"/>
        <v>1.4682744143324979</v>
      </c>
      <c r="N12927">
        <f t="shared" si="1615"/>
        <v>1</v>
      </c>
    </row>
    <row r="12928" spans="1:14" x14ac:dyDescent="0.3">
      <c r="A12928">
        <v>12919</v>
      </c>
      <c r="B12928" t="s">
        <v>34648</v>
      </c>
      <c r="C12928" t="s">
        <v>19075</v>
      </c>
      <c r="D12928" s="5">
        <v>5.9527777777777775</v>
      </c>
      <c r="E12928" s="1">
        <v>56535</v>
      </c>
      <c r="F12928" s="1">
        <v>62889.06</v>
      </c>
      <c r="G12928">
        <f t="shared" si="1608"/>
        <v>-0.55822776345527281</v>
      </c>
      <c r="H12928">
        <f t="shared" si="1609"/>
        <v>0.12498903451370137</v>
      </c>
      <c r="I12928">
        <f t="shared" si="1610"/>
        <v>0.23449657347505354</v>
      </c>
      <c r="J12928">
        <f t="shared" si="1611"/>
        <v>5.4543215264889238</v>
      </c>
      <c r="K12928">
        <f t="shared" si="1612"/>
        <v>2.7770695248856523</v>
      </c>
      <c r="L12928">
        <f t="shared" si="1613"/>
        <v>0.24329937776307947</v>
      </c>
      <c r="M12928">
        <f t="shared" si="1614"/>
        <v>0.24329937776307947</v>
      </c>
      <c r="N12928">
        <f t="shared" si="1615"/>
        <v>3</v>
      </c>
    </row>
    <row r="12929" spans="1:14" x14ac:dyDescent="0.3">
      <c r="A12929">
        <v>12920</v>
      </c>
      <c r="B12929" t="s">
        <v>35961</v>
      </c>
      <c r="C12929" t="s">
        <v>20150</v>
      </c>
      <c r="D12929" s="5">
        <v>32.869444444444447</v>
      </c>
      <c r="E12929" s="1">
        <v>68894</v>
      </c>
      <c r="F12929" s="1">
        <v>70030.14</v>
      </c>
      <c r="G12929">
        <f t="shared" si="1608"/>
        <v>1.9838589188157214</v>
      </c>
      <c r="H12929">
        <f t="shared" si="1609"/>
        <v>0.52038096361486397</v>
      </c>
      <c r="I12929">
        <f t="shared" si="1610"/>
        <v>0.40664917384015425</v>
      </c>
      <c r="J12929">
        <f t="shared" si="1611"/>
        <v>1.0559306005910181</v>
      </c>
      <c r="K12929">
        <f t="shared" si="1612"/>
        <v>9.5989278761111798</v>
      </c>
      <c r="L12929">
        <f t="shared" si="1613"/>
        <v>6.6104171228250932</v>
      </c>
      <c r="M12929">
        <f t="shared" si="1614"/>
        <v>1.0559306005910181</v>
      </c>
      <c r="N12929">
        <f t="shared" si="1615"/>
        <v>1</v>
      </c>
    </row>
    <row r="12930" spans="1:14" x14ac:dyDescent="0.3">
      <c r="A12930">
        <v>12921</v>
      </c>
      <c r="B12930" t="s">
        <v>34941</v>
      </c>
      <c r="C12930" t="s">
        <v>21059</v>
      </c>
      <c r="D12930" s="5">
        <v>2.2222222222222223E-2</v>
      </c>
      <c r="E12930" s="1">
        <v>70000</v>
      </c>
      <c r="F12930">
        <v>0</v>
      </c>
      <c r="G12930">
        <f t="shared" si="1608"/>
        <v>-1.1183263255449087</v>
      </c>
      <c r="H12930">
        <f t="shared" si="1609"/>
        <v>0.55576436628384096</v>
      </c>
      <c r="I12930">
        <f t="shared" si="1610"/>
        <v>-1.2815927594433336</v>
      </c>
      <c r="J12930">
        <f t="shared" si="1611"/>
        <v>12.295549573173577</v>
      </c>
      <c r="K12930">
        <f t="shared" si="1612"/>
        <v>2.2968238756365169</v>
      </c>
      <c r="L12930">
        <f t="shared" si="1613"/>
        <v>3.7448257681840276</v>
      </c>
      <c r="M12930">
        <f t="shared" si="1614"/>
        <v>2.2968238756365169</v>
      </c>
      <c r="N12930">
        <f t="shared" si="1615"/>
        <v>2</v>
      </c>
    </row>
    <row r="12931" spans="1:14" x14ac:dyDescent="0.3">
      <c r="A12931">
        <v>12922</v>
      </c>
      <c r="B12931" t="s">
        <v>32697</v>
      </c>
      <c r="C12931" t="s">
        <v>19669</v>
      </c>
      <c r="D12931" s="5">
        <v>2.8972222222222221</v>
      </c>
      <c r="E12931" s="1">
        <v>54454</v>
      </c>
      <c r="F12931" s="1">
        <v>61769.120000000003</v>
      </c>
      <c r="G12931">
        <f t="shared" si="1608"/>
        <v>-0.84680313502370341</v>
      </c>
      <c r="H12931">
        <f t="shared" si="1609"/>
        <v>5.8413210866195962E-2</v>
      </c>
      <c r="I12931">
        <f t="shared" si="1610"/>
        <v>0.20749777451846857</v>
      </c>
      <c r="J12931">
        <f t="shared" si="1611"/>
        <v>6.8488024514116086</v>
      </c>
      <c r="K12931">
        <f t="shared" si="1612"/>
        <v>2.7868161526815474</v>
      </c>
      <c r="L12931">
        <f t="shared" si="1613"/>
        <v>0.38414193513064421</v>
      </c>
      <c r="M12931">
        <f t="shared" si="1614"/>
        <v>0.38414193513064421</v>
      </c>
      <c r="N12931">
        <f t="shared" si="1615"/>
        <v>3</v>
      </c>
    </row>
    <row r="12932" spans="1:14" x14ac:dyDescent="0.3">
      <c r="A12932">
        <v>12923</v>
      </c>
      <c r="B12932" t="s">
        <v>38422</v>
      </c>
      <c r="C12932" t="s">
        <v>31612</v>
      </c>
      <c r="D12932" s="5">
        <v>3.6166666666666667</v>
      </c>
      <c r="E12932">
        <v>0</v>
      </c>
      <c r="F12932">
        <v>165</v>
      </c>
      <c r="G12932">
        <f t="shared" si="1608"/>
        <v>-0.77885675208168192</v>
      </c>
      <c r="H12932">
        <f t="shared" si="1609"/>
        <v>-1.6836914988412812</v>
      </c>
      <c r="I12932">
        <f t="shared" si="1610"/>
        <v>-1.2776150447194763</v>
      </c>
      <c r="J12932">
        <f t="shared" si="1611"/>
        <v>17.805060207580905</v>
      </c>
      <c r="K12932">
        <f t="shared" si="1612"/>
        <v>1.0544193307113217</v>
      </c>
      <c r="L12932">
        <f t="shared" si="1613"/>
        <v>8.1571284101809542</v>
      </c>
      <c r="M12932">
        <f t="shared" si="1614"/>
        <v>1.0544193307113217</v>
      </c>
      <c r="N12932">
        <f t="shared" si="1615"/>
        <v>2</v>
      </c>
    </row>
    <row r="12933" spans="1:14" x14ac:dyDescent="0.3">
      <c r="A12933">
        <v>12924</v>
      </c>
      <c r="B12933" t="s">
        <v>32697</v>
      </c>
      <c r="C12933" t="s">
        <v>20094</v>
      </c>
      <c r="D12933" s="5">
        <v>19.952777777777779</v>
      </c>
      <c r="E12933" s="1">
        <v>88694</v>
      </c>
      <c r="F12933" s="1">
        <v>104845.13</v>
      </c>
      <c r="G12933">
        <f t="shared" si="1608"/>
        <v>0.76397212082190069</v>
      </c>
      <c r="H12933">
        <f t="shared" si="1609"/>
        <v>1.1538270511788271</v>
      </c>
      <c r="I12933">
        <f t="shared" si="1610"/>
        <v>1.2459467395003871</v>
      </c>
      <c r="J12933">
        <f t="shared" si="1611"/>
        <v>0.4629144129426484</v>
      </c>
      <c r="K12933">
        <f t="shared" si="1612"/>
        <v>10.728337540613929</v>
      </c>
      <c r="L12933">
        <f t="shared" si="1613"/>
        <v>2.7124579650515046</v>
      </c>
      <c r="M12933">
        <f t="shared" si="1614"/>
        <v>0.4629144129426484</v>
      </c>
      <c r="N12933">
        <f t="shared" si="1615"/>
        <v>1</v>
      </c>
    </row>
    <row r="12934" spans="1:14" x14ac:dyDescent="0.3">
      <c r="A12934">
        <v>12925</v>
      </c>
      <c r="B12934" t="s">
        <v>499</v>
      </c>
      <c r="C12934" t="s">
        <v>20057</v>
      </c>
      <c r="D12934" s="5">
        <v>1.3027777777777778</v>
      </c>
      <c r="E12934" s="1">
        <v>46000</v>
      </c>
      <c r="F12934" s="1">
        <v>5307.69</v>
      </c>
      <c r="G12934">
        <f t="shared" si="1608"/>
        <v>-0.99738701073304825</v>
      </c>
      <c r="H12934">
        <f t="shared" si="1609"/>
        <v>-0.2120490731876295</v>
      </c>
      <c r="I12934">
        <f t="shared" si="1610"/>
        <v>-1.1536383554271565</v>
      </c>
      <c r="J12934">
        <f t="shared" si="1611"/>
        <v>12.421148567919715</v>
      </c>
      <c r="K12934">
        <f t="shared" si="1612"/>
        <v>0.69691303202229227</v>
      </c>
      <c r="L12934">
        <f t="shared" si="1613"/>
        <v>3.643951804591115</v>
      </c>
      <c r="M12934">
        <f t="shared" si="1614"/>
        <v>0.69691303202229227</v>
      </c>
      <c r="N12934">
        <f t="shared" si="1615"/>
        <v>2</v>
      </c>
    </row>
    <row r="12935" spans="1:14" x14ac:dyDescent="0.3">
      <c r="A12935">
        <v>12926</v>
      </c>
      <c r="B12935" t="s">
        <v>34559</v>
      </c>
      <c r="C12935" t="s">
        <v>19001</v>
      </c>
      <c r="D12935" s="5">
        <v>4.9083333333333332</v>
      </c>
      <c r="E12935" s="1">
        <v>72598</v>
      </c>
      <c r="F12935" s="1">
        <v>62739.64</v>
      </c>
      <c r="G12935">
        <f t="shared" si="1608"/>
        <v>-0.65686807228229993</v>
      </c>
      <c r="H12935">
        <f t="shared" si="1609"/>
        <v>0.63888017110662765</v>
      </c>
      <c r="I12935">
        <f t="shared" si="1610"/>
        <v>0.23089445145057644</v>
      </c>
      <c r="J12935">
        <f t="shared" si="1611"/>
        <v>5.1948987704392433</v>
      </c>
      <c r="K12935">
        <f t="shared" si="1612"/>
        <v>3.9811411345218986</v>
      </c>
      <c r="L12935">
        <f t="shared" si="1613"/>
        <v>0.15001988939967772</v>
      </c>
      <c r="M12935">
        <f t="shared" si="1614"/>
        <v>0.15001988939967772</v>
      </c>
      <c r="N12935">
        <f t="shared" si="1615"/>
        <v>3</v>
      </c>
    </row>
    <row r="12936" spans="1:14" x14ac:dyDescent="0.3">
      <c r="A12936">
        <v>12927</v>
      </c>
      <c r="B12936" t="s">
        <v>34638</v>
      </c>
      <c r="C12936" t="s">
        <v>19086</v>
      </c>
      <c r="D12936" s="5">
        <v>2.3138888888888891</v>
      </c>
      <c r="E12936" s="1">
        <v>23920</v>
      </c>
      <c r="F12936" s="1">
        <v>6323.31</v>
      </c>
      <c r="G12936">
        <f t="shared" si="1608"/>
        <v>-0.90189479686858554</v>
      </c>
      <c r="H12936">
        <f t="shared" si="1609"/>
        <v>-0.91843743750138229</v>
      </c>
      <c r="I12936">
        <f t="shared" si="1610"/>
        <v>-1.1291544364705277</v>
      </c>
      <c r="J12936">
        <f t="shared" si="1611"/>
        <v>14.111818309210335</v>
      </c>
      <c r="K12936">
        <f t="shared" si="1612"/>
        <v>0.3218621140068465</v>
      </c>
      <c r="L12936">
        <f t="shared" si="1613"/>
        <v>4.9663946247648649</v>
      </c>
      <c r="M12936">
        <f t="shared" si="1614"/>
        <v>0.3218621140068465</v>
      </c>
      <c r="N12936">
        <f t="shared" si="1615"/>
        <v>2</v>
      </c>
    </row>
    <row r="12937" spans="1:14" x14ac:dyDescent="0.3">
      <c r="A12937">
        <v>12928</v>
      </c>
      <c r="B12937" t="s">
        <v>38422</v>
      </c>
      <c r="C12937" t="s">
        <v>31612</v>
      </c>
      <c r="D12937" s="5">
        <v>3.6166666666666667</v>
      </c>
      <c r="E12937">
        <v>0</v>
      </c>
      <c r="F12937">
        <v>165</v>
      </c>
      <c r="G12937">
        <f t="shared" si="1608"/>
        <v>-0.77885675208168192</v>
      </c>
      <c r="H12937">
        <f t="shared" si="1609"/>
        <v>-1.6836914988412812</v>
      </c>
      <c r="I12937">
        <f t="shared" si="1610"/>
        <v>-1.2776150447194763</v>
      </c>
      <c r="J12937">
        <f t="shared" si="1611"/>
        <v>17.805060207580905</v>
      </c>
      <c r="K12937">
        <f t="shared" si="1612"/>
        <v>1.0544193307113217</v>
      </c>
      <c r="L12937">
        <f t="shared" si="1613"/>
        <v>8.1571284101809542</v>
      </c>
      <c r="M12937">
        <f t="shared" si="1614"/>
        <v>1.0544193307113217</v>
      </c>
      <c r="N12937">
        <f t="shared" si="1615"/>
        <v>2</v>
      </c>
    </row>
    <row r="12938" spans="1:14" x14ac:dyDescent="0.3">
      <c r="A12938">
        <v>12929</v>
      </c>
      <c r="B12938" t="s">
        <v>36187</v>
      </c>
      <c r="C12938" t="s">
        <v>19251</v>
      </c>
      <c r="D12938" s="5">
        <v>13.933333333333334</v>
      </c>
      <c r="E12938" s="1">
        <v>47787</v>
      </c>
      <c r="F12938" s="1">
        <v>48903.64</v>
      </c>
      <c r="G12938">
        <f t="shared" si="1608"/>
        <v>0.19547863883209216</v>
      </c>
      <c r="H12938">
        <f t="shared" si="1609"/>
        <v>-0.1548789641736496</v>
      </c>
      <c r="I12938">
        <f t="shared" si="1610"/>
        <v>-0.10265500866631519</v>
      </c>
      <c r="J12938">
        <f t="shared" si="1611"/>
        <v>4.3254649059336323</v>
      </c>
      <c r="K12938">
        <f t="shared" si="1612"/>
        <v>1.8026647347648475</v>
      </c>
      <c r="L12938">
        <f t="shared" si="1613"/>
        <v>1.4672480379317494</v>
      </c>
      <c r="M12938">
        <f t="shared" si="1614"/>
        <v>1.4672480379317494</v>
      </c>
      <c r="N12938">
        <f t="shared" si="1615"/>
        <v>3</v>
      </c>
    </row>
    <row r="12939" spans="1:14" x14ac:dyDescent="0.3">
      <c r="A12939">
        <v>12930</v>
      </c>
      <c r="B12939" t="s">
        <v>34922</v>
      </c>
      <c r="C12939" t="s">
        <v>19664</v>
      </c>
      <c r="D12939" s="5">
        <v>37.719444444444441</v>
      </c>
      <c r="E12939" s="1">
        <v>47838</v>
      </c>
      <c r="F12939" s="1">
        <v>22078.17</v>
      </c>
      <c r="G12939">
        <f t="shared" ref="G12939:G13002" si="1616">STANDARDIZE(D12939,D$7,D$8)</f>
        <v>2.4419067358688844</v>
      </c>
      <c r="H12939">
        <f t="shared" ref="H12939:H13002" si="1617">STANDARDIZE(E12939,E$7,E$8)</f>
        <v>-0.15324736061477273</v>
      </c>
      <c r="I12939">
        <f t="shared" ref="I12939:I13002" si="1618">STANDARDIZE(F12939,F$7,F$8)</f>
        <v>-0.74934632377775445</v>
      </c>
      <c r="J12939">
        <f t="shared" ref="J12939:J13002" si="1619">SUMXMY2($D$3:$F$3,G12939:I12939)</f>
        <v>5.8540682317959556</v>
      </c>
      <c r="K12939">
        <f t="shared" ref="K12939:K13002" si="1620">SUMXMY2($D$4:$F$4,G12939:I12939)</f>
        <v>8.3904282960859025</v>
      </c>
      <c r="L12939">
        <f t="shared" ref="L12939:L13002" si="1621">SUMXMY2($D$5:$F$5,G12939:I12939)</f>
        <v>11.297629938114994</v>
      </c>
      <c r="M12939">
        <f t="shared" ref="M12939:M13002" si="1622">MIN(J12939:L12939)</f>
        <v>5.8540682317959556</v>
      </c>
      <c r="N12939">
        <f t="shared" ref="N12939:N13002" si="1623">MATCH(M12939,J12939:L12939,0)</f>
        <v>1</v>
      </c>
    </row>
    <row r="12940" spans="1:14" x14ac:dyDescent="0.3">
      <c r="A12940">
        <v>12931</v>
      </c>
      <c r="B12940" t="s">
        <v>25632</v>
      </c>
      <c r="C12940" t="s">
        <v>19914</v>
      </c>
      <c r="D12940" s="5">
        <v>4.7694444444444448</v>
      </c>
      <c r="E12940" s="1">
        <v>65334</v>
      </c>
      <c r="F12940" s="1">
        <v>87944.74</v>
      </c>
      <c r="G12940">
        <f t="shared" si="1616"/>
        <v>-0.66998513462631948</v>
      </c>
      <c r="H12940">
        <f t="shared" si="1617"/>
        <v>0.40648863675992924</v>
      </c>
      <c r="I12940">
        <f t="shared" si="1618"/>
        <v>0.83852292045840149</v>
      </c>
      <c r="J12940">
        <f t="shared" si="1619"/>
        <v>4.8030501491391835</v>
      </c>
      <c r="K12940">
        <f t="shared" si="1620"/>
        <v>5.466643009647675</v>
      </c>
      <c r="L12940">
        <f t="shared" si="1621"/>
        <v>8.2194378566301379E-2</v>
      </c>
      <c r="M12940">
        <f t="shared" si="1622"/>
        <v>8.2194378566301379E-2</v>
      </c>
      <c r="N12940">
        <f t="shared" si="1623"/>
        <v>3</v>
      </c>
    </row>
    <row r="12941" spans="1:14" x14ac:dyDescent="0.3">
      <c r="A12941">
        <v>12932</v>
      </c>
      <c r="B12941" t="s">
        <v>30031</v>
      </c>
      <c r="C12941" t="s">
        <v>19379</v>
      </c>
      <c r="D12941" s="5">
        <v>2.8194444444444446</v>
      </c>
      <c r="E12941" s="1">
        <v>104500</v>
      </c>
      <c r="F12941" s="1">
        <v>93402</v>
      </c>
      <c r="G12941">
        <f t="shared" si="1616"/>
        <v>-0.8541486899363544</v>
      </c>
      <c r="H12941">
        <f t="shared" si="1617"/>
        <v>1.6594961855240797</v>
      </c>
      <c r="I12941">
        <f t="shared" si="1618"/>
        <v>0.97008306260334987</v>
      </c>
      <c r="J12941">
        <f t="shared" si="1619"/>
        <v>5.565489823113233</v>
      </c>
      <c r="K12941">
        <f t="shared" si="1620"/>
        <v>10.633243126311735</v>
      </c>
      <c r="L12941">
        <f t="shared" si="1621"/>
        <v>1.6206183512290877</v>
      </c>
      <c r="M12941">
        <f t="shared" si="1622"/>
        <v>1.6206183512290877</v>
      </c>
      <c r="N12941">
        <f t="shared" si="1623"/>
        <v>3</v>
      </c>
    </row>
    <row r="12942" spans="1:14" x14ac:dyDescent="0.3">
      <c r="A12942">
        <v>12933</v>
      </c>
      <c r="B12942" t="s">
        <v>32751</v>
      </c>
      <c r="C12942" t="s">
        <v>19899</v>
      </c>
      <c r="D12942" s="5">
        <v>14.91388888888889</v>
      </c>
      <c r="E12942" s="1">
        <v>36683</v>
      </c>
      <c r="F12942" s="1">
        <v>37338.06</v>
      </c>
      <c r="G12942">
        <f t="shared" si="1616"/>
        <v>0.28808509898087042</v>
      </c>
      <c r="H12942">
        <f t="shared" si="1617"/>
        <v>-0.51012064883578323</v>
      </c>
      <c r="I12942">
        <f t="shared" si="1618"/>
        <v>-0.38147063203569365</v>
      </c>
      <c r="J12942">
        <f t="shared" si="1619"/>
        <v>5.8210980921828899</v>
      </c>
      <c r="K12942">
        <f t="shared" si="1620"/>
        <v>1.09948420279836</v>
      </c>
      <c r="L12942">
        <f t="shared" si="1621"/>
        <v>2.6532476101177545</v>
      </c>
      <c r="M12942">
        <f t="shared" si="1622"/>
        <v>1.09948420279836</v>
      </c>
      <c r="N12942">
        <f t="shared" si="1623"/>
        <v>2</v>
      </c>
    </row>
    <row r="12943" spans="1:14" x14ac:dyDescent="0.3">
      <c r="A12943">
        <v>12934</v>
      </c>
      <c r="B12943" t="s">
        <v>32751</v>
      </c>
      <c r="C12943" t="s">
        <v>19899</v>
      </c>
      <c r="D12943" s="5">
        <v>0.69166666666666665</v>
      </c>
      <c r="E12943" s="1">
        <v>33240</v>
      </c>
      <c r="F12943" s="1">
        <v>23036.84</v>
      </c>
      <c r="G12943">
        <f t="shared" si="1616"/>
        <v>-1.0551020850467343</v>
      </c>
      <c r="H12943">
        <f t="shared" si="1617"/>
        <v>-0.62026988517329462</v>
      </c>
      <c r="I12943">
        <f t="shared" si="1618"/>
        <v>-0.72623531908490524</v>
      </c>
      <c r="J12943">
        <f t="shared" si="1619"/>
        <v>12.142721069215032</v>
      </c>
      <c r="K12943">
        <f t="shared" si="1620"/>
        <v>0.69498141800973878</v>
      </c>
      <c r="L12943">
        <f t="shared" si="1621"/>
        <v>3.1312334173903191</v>
      </c>
      <c r="M12943">
        <f t="shared" si="1622"/>
        <v>0.69498141800973878</v>
      </c>
      <c r="N12943">
        <f t="shared" si="1623"/>
        <v>2</v>
      </c>
    </row>
    <row r="12944" spans="1:14" x14ac:dyDescent="0.3">
      <c r="A12944">
        <v>12935</v>
      </c>
      <c r="B12944" t="s">
        <v>34580</v>
      </c>
      <c r="C12944" t="s">
        <v>19037</v>
      </c>
      <c r="D12944" s="5">
        <v>3.7916666666666665</v>
      </c>
      <c r="E12944" s="1">
        <v>39402</v>
      </c>
      <c r="F12944" s="1">
        <v>45108.43</v>
      </c>
      <c r="G12944">
        <f t="shared" si="1616"/>
        <v>-0.76232925352821745</v>
      </c>
      <c r="H12944">
        <f t="shared" si="1617"/>
        <v>-0.42313378458899459</v>
      </c>
      <c r="I12944">
        <f t="shared" si="1618"/>
        <v>-0.19414750986104112</v>
      </c>
      <c r="J12944">
        <f t="shared" si="1619"/>
        <v>8.5148089267489127</v>
      </c>
      <c r="K12944">
        <f t="shared" si="1620"/>
        <v>1.2190247155772267</v>
      </c>
      <c r="L12944">
        <f t="shared" si="1621"/>
        <v>1.4418179190839151</v>
      </c>
      <c r="M12944">
        <f t="shared" si="1622"/>
        <v>1.2190247155772267</v>
      </c>
      <c r="N12944">
        <f t="shared" si="1623"/>
        <v>2</v>
      </c>
    </row>
    <row r="12945" spans="1:14" x14ac:dyDescent="0.3">
      <c r="A12945">
        <v>12936</v>
      </c>
      <c r="B12945" t="s">
        <v>32697</v>
      </c>
      <c r="C12945" t="s">
        <v>19133</v>
      </c>
      <c r="D12945" s="5">
        <v>3.6083333333333334</v>
      </c>
      <c r="E12945" s="1">
        <v>64431</v>
      </c>
      <c r="F12945" s="1">
        <v>79422.429999999993</v>
      </c>
      <c r="G12945">
        <f t="shared" si="1616"/>
        <v>-0.77964377582232314</v>
      </c>
      <c r="H12945">
        <f t="shared" si="1617"/>
        <v>0.37759965609981516</v>
      </c>
      <c r="I12945">
        <f t="shared" si="1618"/>
        <v>0.63307250852946317</v>
      </c>
      <c r="J12945">
        <f t="shared" si="1619"/>
        <v>5.4571054082317803</v>
      </c>
      <c r="K12945">
        <f t="shared" si="1620"/>
        <v>4.6977890392009822</v>
      </c>
      <c r="L12945">
        <f t="shared" si="1621"/>
        <v>5.3103266768538278E-2</v>
      </c>
      <c r="M12945">
        <f t="shared" si="1622"/>
        <v>5.3103266768538278E-2</v>
      </c>
      <c r="N12945">
        <f t="shared" si="1623"/>
        <v>3</v>
      </c>
    </row>
    <row r="12946" spans="1:14" x14ac:dyDescent="0.3">
      <c r="A12946">
        <v>12937</v>
      </c>
      <c r="B12946" t="s">
        <v>32697</v>
      </c>
      <c r="C12946" t="s">
        <v>19105</v>
      </c>
      <c r="D12946" s="5">
        <v>2.5027777777777778</v>
      </c>
      <c r="E12946" s="1">
        <v>92548</v>
      </c>
      <c r="F12946" s="1">
        <v>110482.66</v>
      </c>
      <c r="G12946">
        <f t="shared" si="1616"/>
        <v>-0.88405559208071893</v>
      </c>
      <c r="H12946">
        <f t="shared" si="1617"/>
        <v>1.2771250926672875</v>
      </c>
      <c r="I12946">
        <f t="shared" si="1618"/>
        <v>1.3818527157863643</v>
      </c>
      <c r="J12946">
        <f t="shared" si="1619"/>
        <v>5.4321954286031433</v>
      </c>
      <c r="K12946">
        <f t="shared" si="1620"/>
        <v>10.896522474415065</v>
      </c>
      <c r="L12946">
        <f t="shared" si="1621"/>
        <v>1.3762133165260817</v>
      </c>
      <c r="M12946">
        <f t="shared" si="1622"/>
        <v>1.3762133165260817</v>
      </c>
      <c r="N12946">
        <f t="shared" si="1623"/>
        <v>3</v>
      </c>
    </row>
    <row r="12947" spans="1:14" x14ac:dyDescent="0.3">
      <c r="A12947">
        <v>12938</v>
      </c>
      <c r="B12947" t="s">
        <v>32697</v>
      </c>
      <c r="C12947" t="s">
        <v>23301</v>
      </c>
      <c r="D12947" s="5">
        <v>25.969444444444445</v>
      </c>
      <c r="E12947" s="1">
        <v>92548</v>
      </c>
      <c r="F12947" s="1">
        <v>149120.51</v>
      </c>
      <c r="G12947">
        <f t="shared" si="1616"/>
        <v>1.3322032615648287</v>
      </c>
      <c r="H12947">
        <f t="shared" si="1617"/>
        <v>1.2771250926672875</v>
      </c>
      <c r="I12947">
        <f t="shared" si="1618"/>
        <v>2.3133093511995941</v>
      </c>
      <c r="J12947">
        <f t="shared" si="1619"/>
        <v>1.5515350294762413</v>
      </c>
      <c r="K12947">
        <f t="shared" si="1620"/>
        <v>19.108670407299844</v>
      </c>
      <c r="L12947">
        <f t="shared" si="1621"/>
        <v>7.3149170127929786</v>
      </c>
      <c r="M12947">
        <f t="shared" si="1622"/>
        <v>1.5515350294762413</v>
      </c>
      <c r="N12947">
        <f t="shared" si="1623"/>
        <v>1</v>
      </c>
    </row>
    <row r="12948" spans="1:14" x14ac:dyDescent="0.3">
      <c r="A12948">
        <v>12939</v>
      </c>
      <c r="B12948" t="s">
        <v>34621</v>
      </c>
      <c r="C12948" t="s">
        <v>19538</v>
      </c>
      <c r="D12948" s="5">
        <v>0.97777777777777775</v>
      </c>
      <c r="E12948" s="1">
        <v>49032</v>
      </c>
      <c r="F12948" s="1">
        <v>46271.19</v>
      </c>
      <c r="G12948">
        <f t="shared" si="1616"/>
        <v>-1.0280809366180539</v>
      </c>
      <c r="H12948">
        <f t="shared" si="1617"/>
        <v>-0.11504864200106707</v>
      </c>
      <c r="I12948">
        <f t="shared" si="1618"/>
        <v>-0.16611643366521012</v>
      </c>
      <c r="J12948">
        <f t="shared" si="1619"/>
        <v>8.8718220905307845</v>
      </c>
      <c r="K12948">
        <f t="shared" si="1620"/>
        <v>1.8560067444563377</v>
      </c>
      <c r="L12948">
        <f t="shared" si="1621"/>
        <v>1.1046099503300939</v>
      </c>
      <c r="M12948">
        <f t="shared" si="1622"/>
        <v>1.1046099503300939</v>
      </c>
      <c r="N12948">
        <f t="shared" si="1623"/>
        <v>3</v>
      </c>
    </row>
    <row r="12949" spans="1:14" x14ac:dyDescent="0.3">
      <c r="A12949">
        <v>12940</v>
      </c>
      <c r="B12949" t="s">
        <v>32697</v>
      </c>
      <c r="C12949" t="s">
        <v>19765</v>
      </c>
      <c r="D12949" s="5">
        <v>17.916666666666668</v>
      </c>
      <c r="E12949" s="1">
        <v>86379</v>
      </c>
      <c r="F12949" s="1">
        <v>100911.05</v>
      </c>
      <c r="G12949">
        <f t="shared" si="1616"/>
        <v>0.57167598685857368</v>
      </c>
      <c r="H12949">
        <f t="shared" si="1617"/>
        <v>1.0797650464964748</v>
      </c>
      <c r="I12949">
        <f t="shared" si="1618"/>
        <v>1.1511064489498912</v>
      </c>
      <c r="J12949">
        <f t="shared" si="1619"/>
        <v>0.7179422753057737</v>
      </c>
      <c r="K12949">
        <f t="shared" si="1620"/>
        <v>9.6068419373234111</v>
      </c>
      <c r="L12949">
        <f t="shared" si="1621"/>
        <v>2.0196668831005624</v>
      </c>
      <c r="M12949">
        <f t="shared" si="1622"/>
        <v>0.7179422753057737</v>
      </c>
      <c r="N12949">
        <f t="shared" si="1623"/>
        <v>1</v>
      </c>
    </row>
    <row r="12950" spans="1:14" x14ac:dyDescent="0.3">
      <c r="A12950">
        <v>12941</v>
      </c>
      <c r="B12950" t="s">
        <v>32697</v>
      </c>
      <c r="C12950" t="s">
        <v>19466</v>
      </c>
      <c r="D12950" s="5">
        <v>22.286111111111111</v>
      </c>
      <c r="E12950" s="1">
        <v>90236</v>
      </c>
      <c r="F12950" s="1">
        <v>178346.5</v>
      </c>
      <c r="G12950">
        <f t="shared" si="1616"/>
        <v>0.98433876820142951</v>
      </c>
      <c r="H12950">
        <f t="shared" si="1617"/>
        <v>1.2031590646648691</v>
      </c>
      <c r="I12950">
        <f t="shared" si="1618"/>
        <v>3.0178708708499027</v>
      </c>
      <c r="J12950">
        <f t="shared" si="1619"/>
        <v>3.9116576930352673</v>
      </c>
      <c r="K12950">
        <f t="shared" si="1620"/>
        <v>23.159950980113024</v>
      </c>
      <c r="L12950">
        <f t="shared" si="1621"/>
        <v>8.9366700179923999</v>
      </c>
      <c r="M12950">
        <f t="shared" si="1622"/>
        <v>3.9116576930352673</v>
      </c>
      <c r="N12950">
        <f t="shared" si="1623"/>
        <v>1</v>
      </c>
    </row>
    <row r="12951" spans="1:14" x14ac:dyDescent="0.3">
      <c r="A12951">
        <v>12942</v>
      </c>
      <c r="B12951" t="s">
        <v>32697</v>
      </c>
      <c r="C12951" t="s">
        <v>21520</v>
      </c>
      <c r="D12951" s="5">
        <v>18.861111111111111</v>
      </c>
      <c r="E12951" s="1">
        <v>87151</v>
      </c>
      <c r="F12951" s="1">
        <v>94715.13</v>
      </c>
      <c r="G12951">
        <f t="shared" si="1616"/>
        <v>0.66087201079790669</v>
      </c>
      <c r="H12951">
        <f t="shared" si="1617"/>
        <v>1.1044630454661404</v>
      </c>
      <c r="I12951">
        <f t="shared" si="1618"/>
        <v>1.0017391628175227</v>
      </c>
      <c r="J12951">
        <f t="shared" si="1619"/>
        <v>0.58419564457009909</v>
      </c>
      <c r="K12951">
        <f t="shared" si="1620"/>
        <v>9.2015763927128695</v>
      </c>
      <c r="L12951">
        <f t="shared" si="1621"/>
        <v>2.1140485957156008</v>
      </c>
      <c r="M12951">
        <f t="shared" si="1622"/>
        <v>0.58419564457009909</v>
      </c>
      <c r="N12951">
        <f t="shared" si="1623"/>
        <v>1</v>
      </c>
    </row>
    <row r="12952" spans="1:14" x14ac:dyDescent="0.3">
      <c r="A12952">
        <v>12943</v>
      </c>
      <c r="B12952" t="s">
        <v>32989</v>
      </c>
      <c r="C12952" t="s">
        <v>22584</v>
      </c>
      <c r="D12952" s="5">
        <v>3.7333333333333334</v>
      </c>
      <c r="E12952" s="1">
        <v>61500</v>
      </c>
      <c r="F12952" s="1">
        <v>61779.72</v>
      </c>
      <c r="G12952">
        <f t="shared" si="1616"/>
        <v>-0.7678384197127055</v>
      </c>
      <c r="H12952">
        <f t="shared" si="1617"/>
        <v>0.28383043980436184</v>
      </c>
      <c r="I12952">
        <f t="shared" si="1618"/>
        <v>0.20775331255527388</v>
      </c>
      <c r="J12952">
        <f t="shared" si="1619"/>
        <v>6.1106369694909475</v>
      </c>
      <c r="K12952">
        <f t="shared" si="1620"/>
        <v>3.13323424503993</v>
      </c>
      <c r="L12952">
        <f t="shared" si="1621"/>
        <v>0.20894683245735768</v>
      </c>
      <c r="M12952">
        <f t="shared" si="1622"/>
        <v>0.20894683245735768</v>
      </c>
      <c r="N12952">
        <f t="shared" si="1623"/>
        <v>3</v>
      </c>
    </row>
    <row r="12953" spans="1:14" x14ac:dyDescent="0.3">
      <c r="A12953">
        <v>12944</v>
      </c>
      <c r="B12953" t="s">
        <v>32725</v>
      </c>
      <c r="C12953" t="s">
        <v>19857</v>
      </c>
      <c r="D12953" s="5">
        <v>13.858333333333333</v>
      </c>
      <c r="E12953" s="1">
        <v>89256</v>
      </c>
      <c r="F12953" s="1">
        <v>99824.59</v>
      </c>
      <c r="G12953">
        <f t="shared" si="1616"/>
        <v>0.18839542516632149</v>
      </c>
      <c r="H12953">
        <f t="shared" si="1617"/>
        <v>1.1718066825531173</v>
      </c>
      <c r="I12953">
        <f t="shared" si="1618"/>
        <v>1.1249147644718196</v>
      </c>
      <c r="J12953">
        <f t="shared" si="1619"/>
        <v>1.527428924864797</v>
      </c>
      <c r="K12953">
        <f t="shared" si="1620"/>
        <v>9.2636843814266854</v>
      </c>
      <c r="L12953">
        <f t="shared" si="1621"/>
        <v>1.3721483170095621</v>
      </c>
      <c r="M12953">
        <f t="shared" si="1622"/>
        <v>1.3721483170095621</v>
      </c>
      <c r="N12953">
        <f t="shared" si="1623"/>
        <v>3</v>
      </c>
    </row>
    <row r="12954" spans="1:14" x14ac:dyDescent="0.3">
      <c r="A12954">
        <v>12945</v>
      </c>
      <c r="B12954" t="s">
        <v>32704</v>
      </c>
      <c r="C12954" t="s">
        <v>19142</v>
      </c>
      <c r="D12954" s="5">
        <v>0.16388888888888889</v>
      </c>
      <c r="E12954" s="1">
        <v>53512</v>
      </c>
      <c r="F12954" s="1">
        <v>7620.5</v>
      </c>
      <c r="G12954">
        <f t="shared" si="1616"/>
        <v>-1.1049469219540087</v>
      </c>
      <c r="H12954">
        <f t="shared" si="1617"/>
        <v>2.8276533366940745E-2</v>
      </c>
      <c r="I12954">
        <f t="shared" si="1618"/>
        <v>-1.0978826076060415</v>
      </c>
      <c r="J12954">
        <f t="shared" si="1619"/>
        <v>12.165471517306202</v>
      </c>
      <c r="K12954">
        <f t="shared" si="1620"/>
        <v>1.1675008674017699</v>
      </c>
      <c r="L12954">
        <f t="shared" si="1621"/>
        <v>3.2803159063881955</v>
      </c>
      <c r="M12954">
        <f t="shared" si="1622"/>
        <v>1.1675008674017699</v>
      </c>
      <c r="N12954">
        <f t="shared" si="1623"/>
        <v>2</v>
      </c>
    </row>
    <row r="12955" spans="1:14" x14ac:dyDescent="0.3">
      <c r="A12955">
        <v>12946</v>
      </c>
      <c r="B12955" t="s">
        <v>30024</v>
      </c>
      <c r="C12955" t="s">
        <v>20037</v>
      </c>
      <c r="D12955" s="5">
        <v>3.6833333333333331</v>
      </c>
      <c r="E12955" s="1">
        <v>102500</v>
      </c>
      <c r="F12955" s="1">
        <v>104317.46</v>
      </c>
      <c r="G12955">
        <f t="shared" si="1616"/>
        <v>-0.77256056215655255</v>
      </c>
      <c r="H12955">
        <f t="shared" si="1617"/>
        <v>1.5955117322347905</v>
      </c>
      <c r="I12955">
        <f t="shared" si="1618"/>
        <v>1.233226007813492</v>
      </c>
      <c r="J12955">
        <f t="shared" si="1619"/>
        <v>5.1283493316867279</v>
      </c>
      <c r="K12955">
        <f t="shared" si="1620"/>
        <v>11.449753338768236</v>
      </c>
      <c r="L12955">
        <f t="shared" si="1621"/>
        <v>1.7125614925377608</v>
      </c>
      <c r="M12955">
        <f t="shared" si="1622"/>
        <v>1.7125614925377608</v>
      </c>
      <c r="N12955">
        <f t="shared" si="1623"/>
        <v>3</v>
      </c>
    </row>
    <row r="12956" spans="1:14" x14ac:dyDescent="0.3">
      <c r="A12956">
        <v>12947</v>
      </c>
      <c r="B12956" t="s">
        <v>32689</v>
      </c>
      <c r="C12956" t="s">
        <v>19100</v>
      </c>
      <c r="D12956" s="5">
        <v>20.194444444444443</v>
      </c>
      <c r="E12956" s="1">
        <v>102879</v>
      </c>
      <c r="F12956" s="1">
        <v>188164.13</v>
      </c>
      <c r="G12956">
        <f t="shared" si="1616"/>
        <v>0.78679580930049453</v>
      </c>
      <c r="H12956">
        <f t="shared" si="1617"/>
        <v>1.6076367861331107</v>
      </c>
      <c r="I12956">
        <f t="shared" si="1618"/>
        <v>3.2545480308764563</v>
      </c>
      <c r="J12956">
        <f t="shared" si="1619"/>
        <v>5.3917221965408579</v>
      </c>
      <c r="K12956">
        <f t="shared" si="1620"/>
        <v>26.450510318254466</v>
      </c>
      <c r="L12956">
        <f t="shared" si="1621"/>
        <v>10.317499600167189</v>
      </c>
      <c r="M12956">
        <f t="shared" si="1622"/>
        <v>5.3917221965408579</v>
      </c>
      <c r="N12956">
        <f t="shared" si="1623"/>
        <v>1</v>
      </c>
    </row>
    <row r="12957" spans="1:14" x14ac:dyDescent="0.3">
      <c r="A12957">
        <v>12948</v>
      </c>
      <c r="B12957" t="s">
        <v>32697</v>
      </c>
      <c r="C12957" t="s">
        <v>20028</v>
      </c>
      <c r="D12957" s="5">
        <v>3.4750000000000001</v>
      </c>
      <c r="E12957" s="1">
        <v>64431</v>
      </c>
      <c r="F12957" s="1">
        <v>64270.96</v>
      </c>
      <c r="G12957">
        <f t="shared" si="1616"/>
        <v>-0.79223615567258199</v>
      </c>
      <c r="H12957">
        <f t="shared" si="1617"/>
        <v>0.37759965609981516</v>
      </c>
      <c r="I12957">
        <f t="shared" si="1618"/>
        <v>0.26781053697140605</v>
      </c>
      <c r="J12957">
        <f t="shared" si="1619"/>
        <v>5.983836212782478</v>
      </c>
      <c r="K12957">
        <f t="shared" si="1620"/>
        <v>3.5256855891422587</v>
      </c>
      <c r="L12957">
        <f t="shared" si="1621"/>
        <v>0.14999447868441515</v>
      </c>
      <c r="M12957">
        <f t="shared" si="1622"/>
        <v>0.14999447868441515</v>
      </c>
      <c r="N12957">
        <f t="shared" si="1623"/>
        <v>3</v>
      </c>
    </row>
    <row r="12958" spans="1:14" x14ac:dyDescent="0.3">
      <c r="A12958">
        <v>12949</v>
      </c>
      <c r="B12958" t="s">
        <v>32697</v>
      </c>
      <c r="C12958" t="s">
        <v>19537</v>
      </c>
      <c r="D12958" s="5">
        <v>4.4888888888888889</v>
      </c>
      <c r="E12958" s="1">
        <v>68487</v>
      </c>
      <c r="F12958" s="1">
        <v>73585.78</v>
      </c>
      <c r="G12958">
        <f t="shared" si="1616"/>
        <v>-0.69648160056123909</v>
      </c>
      <c r="H12958">
        <f t="shared" si="1617"/>
        <v>0.50736012737049363</v>
      </c>
      <c r="I12958">
        <f t="shared" si="1618"/>
        <v>0.49236627432945923</v>
      </c>
      <c r="J12958">
        <f t="shared" si="1619"/>
        <v>5.0967001077397525</v>
      </c>
      <c r="K12958">
        <f t="shared" si="1620"/>
        <v>4.4578410135705999</v>
      </c>
      <c r="L12958">
        <f t="shared" si="1621"/>
        <v>2.1002714891546405E-2</v>
      </c>
      <c r="M12958">
        <f t="shared" si="1622"/>
        <v>2.1002714891546405E-2</v>
      </c>
      <c r="N12958">
        <f t="shared" si="1623"/>
        <v>3</v>
      </c>
    </row>
    <row r="12959" spans="1:14" x14ac:dyDescent="0.3">
      <c r="A12959">
        <v>12950</v>
      </c>
      <c r="B12959" t="s">
        <v>32725</v>
      </c>
      <c r="C12959" t="s">
        <v>19884</v>
      </c>
      <c r="D12959" s="5">
        <v>13.627777777777778</v>
      </c>
      <c r="E12959" s="1">
        <v>87673</v>
      </c>
      <c r="F12959" s="1">
        <v>100038.97</v>
      </c>
      <c r="G12959">
        <f t="shared" si="1616"/>
        <v>0.1666211016752491</v>
      </c>
      <c r="H12959">
        <f t="shared" si="1617"/>
        <v>1.121162987774645</v>
      </c>
      <c r="I12959">
        <f t="shared" si="1618"/>
        <v>1.1300829007293984</v>
      </c>
      <c r="J12959">
        <f t="shared" si="1619"/>
        <v>1.569751010699773</v>
      </c>
      <c r="K12959">
        <f t="shared" si="1620"/>
        <v>9.0716688443592606</v>
      </c>
      <c r="L12959">
        <f t="shared" si="1621"/>
        <v>1.2773100219449665</v>
      </c>
      <c r="M12959">
        <f t="shared" si="1622"/>
        <v>1.2773100219449665</v>
      </c>
      <c r="N12959">
        <f t="shared" si="1623"/>
        <v>3</v>
      </c>
    </row>
    <row r="12960" spans="1:14" x14ac:dyDescent="0.3">
      <c r="A12960">
        <v>12951</v>
      </c>
      <c r="B12960" t="s">
        <v>32697</v>
      </c>
      <c r="C12960" t="s">
        <v>19473</v>
      </c>
      <c r="D12960" s="5">
        <v>18.416666666666668</v>
      </c>
      <c r="E12960" s="1">
        <v>85609</v>
      </c>
      <c r="F12960" s="1">
        <v>94680.18</v>
      </c>
      <c r="G12960">
        <f t="shared" si="1616"/>
        <v>0.61889741129704423</v>
      </c>
      <c r="H12960">
        <f t="shared" si="1617"/>
        <v>1.0551310319800986</v>
      </c>
      <c r="I12960">
        <f t="shared" si="1618"/>
        <v>1.0008966105169237</v>
      </c>
      <c r="J12960">
        <f t="shared" si="1619"/>
        <v>0.64443974025304052</v>
      </c>
      <c r="K12960">
        <f t="shared" si="1620"/>
        <v>8.933160532828115</v>
      </c>
      <c r="L12960">
        <f t="shared" si="1621"/>
        <v>1.9516481902995828</v>
      </c>
      <c r="M12960">
        <f t="shared" si="1622"/>
        <v>0.64443974025304052</v>
      </c>
      <c r="N12960">
        <f t="shared" si="1623"/>
        <v>1</v>
      </c>
    </row>
    <row r="12961" spans="1:14" x14ac:dyDescent="0.3">
      <c r="A12961">
        <v>12952</v>
      </c>
      <c r="B12961" t="s">
        <v>32697</v>
      </c>
      <c r="C12961" t="s">
        <v>19548</v>
      </c>
      <c r="D12961" s="5">
        <v>3.4138888888888888</v>
      </c>
      <c r="E12961" s="1">
        <v>72977</v>
      </c>
      <c r="F12961" s="1">
        <v>85692.26</v>
      </c>
      <c r="G12961">
        <f t="shared" si="1616"/>
        <v>-0.79800766310395066</v>
      </c>
      <c r="H12961">
        <f t="shared" si="1617"/>
        <v>0.65100522500494795</v>
      </c>
      <c r="I12961">
        <f t="shared" si="1618"/>
        <v>0.78422156978450008</v>
      </c>
      <c r="J12961">
        <f t="shared" si="1619"/>
        <v>5.1398039420850221</v>
      </c>
      <c r="K12961">
        <f t="shared" si="1620"/>
        <v>5.9734872564961137</v>
      </c>
      <c r="L12961">
        <f t="shared" si="1621"/>
        <v>0.11950103877868493</v>
      </c>
      <c r="M12961">
        <f t="shared" si="1622"/>
        <v>0.11950103877868493</v>
      </c>
      <c r="N12961">
        <f t="shared" si="1623"/>
        <v>3</v>
      </c>
    </row>
    <row r="12962" spans="1:14" x14ac:dyDescent="0.3">
      <c r="A12962">
        <v>12953</v>
      </c>
      <c r="B12962" t="s">
        <v>32697</v>
      </c>
      <c r="C12962" t="s">
        <v>19039</v>
      </c>
      <c r="D12962" s="5">
        <v>10.019444444444444</v>
      </c>
      <c r="E12962" s="1">
        <v>78791</v>
      </c>
      <c r="F12962" s="1">
        <v>58765.36</v>
      </c>
      <c r="G12962">
        <f t="shared" si="1616"/>
        <v>-0.17416017802237957</v>
      </c>
      <c r="H12962">
        <f t="shared" si="1617"/>
        <v>0.83700803071691166</v>
      </c>
      <c r="I12962">
        <f t="shared" si="1618"/>
        <v>0.13508504494917722</v>
      </c>
      <c r="J12962">
        <f t="shared" si="1619"/>
        <v>3.4867252852314774</v>
      </c>
      <c r="K12962">
        <f t="shared" si="1620"/>
        <v>4.2598857465717668</v>
      </c>
      <c r="L12962">
        <f t="shared" si="1621"/>
        <v>0.48755584224838011</v>
      </c>
      <c r="M12962">
        <f t="shared" si="1622"/>
        <v>0.48755584224838011</v>
      </c>
      <c r="N12962">
        <f t="shared" si="1623"/>
        <v>3</v>
      </c>
    </row>
    <row r="12963" spans="1:14" x14ac:dyDescent="0.3">
      <c r="A12963">
        <v>12954</v>
      </c>
      <c r="B12963" t="s">
        <v>32697</v>
      </c>
      <c r="C12963" t="s">
        <v>19548</v>
      </c>
      <c r="D12963" s="5">
        <v>2.588888888888889</v>
      </c>
      <c r="E12963" s="1">
        <v>54454</v>
      </c>
      <c r="F12963" s="1">
        <v>66575.149999999994</v>
      </c>
      <c r="G12963">
        <f t="shared" si="1616"/>
        <v>-0.87592301342742696</v>
      </c>
      <c r="H12963">
        <f t="shared" si="1617"/>
        <v>5.8413210866195962E-2</v>
      </c>
      <c r="I12963">
        <f t="shared" si="1618"/>
        <v>0.32335847933240192</v>
      </c>
      <c r="J12963">
        <f t="shared" si="1619"/>
        <v>6.7890512321269796</v>
      </c>
      <c r="K12963">
        <f t="shared" si="1620"/>
        <v>3.1482737330118908</v>
      </c>
      <c r="L12963">
        <f t="shared" si="1621"/>
        <v>0.32848125627165525</v>
      </c>
      <c r="M12963">
        <f t="shared" si="1622"/>
        <v>0.32848125627165525</v>
      </c>
      <c r="N12963">
        <f t="shared" si="1623"/>
        <v>3</v>
      </c>
    </row>
    <row r="12964" spans="1:14" x14ac:dyDescent="0.3">
      <c r="A12964">
        <v>12955</v>
      </c>
      <c r="B12964" t="s">
        <v>32697</v>
      </c>
      <c r="C12964" t="s">
        <v>19214</v>
      </c>
      <c r="D12964" s="5">
        <v>2.2000000000000002</v>
      </c>
      <c r="E12964" s="1">
        <v>54454</v>
      </c>
      <c r="F12964" s="1">
        <v>74902.720000000001</v>
      </c>
      <c r="G12964">
        <f t="shared" si="1616"/>
        <v>-0.91265078799068178</v>
      </c>
      <c r="H12964">
        <f t="shared" si="1617"/>
        <v>5.8413210866195962E-2</v>
      </c>
      <c r="I12964">
        <f t="shared" si="1618"/>
        <v>0.5241142235927102</v>
      </c>
      <c r="J12964">
        <f t="shared" si="1619"/>
        <v>6.6889766781675712</v>
      </c>
      <c r="K12964">
        <f t="shared" si="1620"/>
        <v>3.8268238213993575</v>
      </c>
      <c r="L12964">
        <f t="shared" si="1621"/>
        <v>0.29032741661080719</v>
      </c>
      <c r="M12964">
        <f t="shared" si="1622"/>
        <v>0.29032741661080719</v>
      </c>
      <c r="N12964">
        <f t="shared" si="1623"/>
        <v>3</v>
      </c>
    </row>
    <row r="12965" spans="1:14" x14ac:dyDescent="0.3">
      <c r="A12965">
        <v>12956</v>
      </c>
      <c r="B12965" t="s">
        <v>32697</v>
      </c>
      <c r="C12965" t="s">
        <v>19134</v>
      </c>
      <c r="D12965" s="5">
        <v>7.3</v>
      </c>
      <c r="E12965" s="1">
        <v>75806</v>
      </c>
      <c r="F12965" s="1">
        <v>103184.67</v>
      </c>
      <c r="G12965">
        <f t="shared" si="1616"/>
        <v>-0.43099225871828284</v>
      </c>
      <c r="H12965">
        <f t="shared" si="1617"/>
        <v>0.74151123418264753</v>
      </c>
      <c r="I12965">
        <f t="shared" si="1618"/>
        <v>1.2059174292556851</v>
      </c>
      <c r="J12965">
        <f t="shared" si="1619"/>
        <v>3.5046800899142476</v>
      </c>
      <c r="K12965">
        <f t="shared" si="1620"/>
        <v>7.8744260417050018</v>
      </c>
      <c r="L12965">
        <f t="shared" si="1621"/>
        <v>0.48768558053209066</v>
      </c>
      <c r="M12965">
        <f t="shared" si="1622"/>
        <v>0.48768558053209066</v>
      </c>
      <c r="N12965">
        <f t="shared" si="1623"/>
        <v>3</v>
      </c>
    </row>
    <row r="12966" spans="1:14" x14ac:dyDescent="0.3">
      <c r="A12966">
        <v>12957</v>
      </c>
      <c r="B12966" t="s">
        <v>35227</v>
      </c>
      <c r="C12966" t="s">
        <v>21398</v>
      </c>
      <c r="D12966" s="5">
        <v>33.041666666666664</v>
      </c>
      <c r="E12966" s="1">
        <v>39905</v>
      </c>
      <c r="F12966" s="1">
        <v>48528.37</v>
      </c>
      <c r="G12966">
        <f t="shared" si="1616"/>
        <v>2.0001240761223054</v>
      </c>
      <c r="H12966">
        <f t="shared" si="1617"/>
        <v>-0.40704169458673833</v>
      </c>
      <c r="I12966">
        <f t="shared" si="1618"/>
        <v>-0.11170177839008397</v>
      </c>
      <c r="J12966">
        <f t="shared" si="1619"/>
        <v>3.8606128910529844</v>
      </c>
      <c r="K12966">
        <f t="shared" si="1620"/>
        <v>6.8109095156816366</v>
      </c>
      <c r="L12966">
        <f t="shared" si="1621"/>
        <v>7.9238641202528592</v>
      </c>
      <c r="M12966">
        <f t="shared" si="1622"/>
        <v>3.8606128910529844</v>
      </c>
      <c r="N12966">
        <f t="shared" si="1623"/>
        <v>1</v>
      </c>
    </row>
    <row r="12967" spans="1:14" x14ac:dyDescent="0.3">
      <c r="A12967">
        <v>12958</v>
      </c>
      <c r="B12967" t="s">
        <v>38422</v>
      </c>
      <c r="C12967" t="s">
        <v>31612</v>
      </c>
      <c r="D12967" s="5">
        <v>13.647222222222222</v>
      </c>
      <c r="E12967">
        <v>0</v>
      </c>
      <c r="F12967">
        <v>225</v>
      </c>
      <c r="G12967">
        <f t="shared" si="1616"/>
        <v>0.16845749040341182</v>
      </c>
      <c r="H12967">
        <f t="shared" si="1617"/>
        <v>-1.6836914988412812</v>
      </c>
      <c r="I12967">
        <f t="shared" si="1618"/>
        <v>-1.2761686030017101</v>
      </c>
      <c r="J12967">
        <f t="shared" si="1619"/>
        <v>14.537868313345482</v>
      </c>
      <c r="K12967">
        <f t="shared" si="1620"/>
        <v>1.1597271153535704</v>
      </c>
      <c r="L12967">
        <f t="shared" si="1621"/>
        <v>8.6749019106547305</v>
      </c>
      <c r="M12967">
        <f t="shared" si="1622"/>
        <v>1.1597271153535704</v>
      </c>
      <c r="N12967">
        <f t="shared" si="1623"/>
        <v>2</v>
      </c>
    </row>
    <row r="12968" spans="1:14" x14ac:dyDescent="0.3">
      <c r="A12968">
        <v>12959</v>
      </c>
      <c r="B12968" t="s">
        <v>34874</v>
      </c>
      <c r="C12968" t="s">
        <v>21501</v>
      </c>
      <c r="D12968" s="5">
        <v>25.183333333333334</v>
      </c>
      <c r="E12968" s="1">
        <v>66745</v>
      </c>
      <c r="F12968" s="1">
        <v>73592.3</v>
      </c>
      <c r="G12968">
        <f t="shared" si="1616"/>
        <v>1.257960688697678</v>
      </c>
      <c r="H12968">
        <f t="shared" si="1617"/>
        <v>0.45162966855552272</v>
      </c>
      <c r="I12968">
        <f t="shared" si="1618"/>
        <v>0.4925234543294566</v>
      </c>
      <c r="J12968">
        <f t="shared" si="1619"/>
        <v>0.72158247006136</v>
      </c>
      <c r="K12968">
        <f t="shared" si="1620"/>
        <v>6.8293701813339434</v>
      </c>
      <c r="L12968">
        <f t="shared" si="1621"/>
        <v>3.3907147558464801</v>
      </c>
      <c r="M12968">
        <f t="shared" si="1622"/>
        <v>0.72158247006136</v>
      </c>
      <c r="N12968">
        <f t="shared" si="1623"/>
        <v>1</v>
      </c>
    </row>
    <row r="12969" spans="1:14" x14ac:dyDescent="0.3">
      <c r="A12969">
        <v>12960</v>
      </c>
      <c r="B12969" t="s">
        <v>34577</v>
      </c>
      <c r="C12969" t="s">
        <v>19035</v>
      </c>
      <c r="D12969" s="5">
        <v>14.069444444444445</v>
      </c>
      <c r="E12969" s="1">
        <v>54029</v>
      </c>
      <c r="F12969" s="1">
        <v>54387.26</v>
      </c>
      <c r="G12969">
        <f t="shared" si="1616"/>
        <v>0.20833335992923135</v>
      </c>
      <c r="H12969">
        <f t="shared" si="1617"/>
        <v>4.4816514542222005E-2</v>
      </c>
      <c r="I12969">
        <f t="shared" si="1618"/>
        <v>2.9540603539972041E-2</v>
      </c>
      <c r="J12969">
        <f t="shared" si="1619"/>
        <v>3.5620877878797375</v>
      </c>
      <c r="K12969">
        <f t="shared" si="1620"/>
        <v>2.3948527409223384</v>
      </c>
      <c r="L12969">
        <f t="shared" si="1621"/>
        <v>1.1116838178900754</v>
      </c>
      <c r="M12969">
        <f t="shared" si="1622"/>
        <v>1.1116838178900754</v>
      </c>
      <c r="N12969">
        <f t="shared" si="1623"/>
        <v>3</v>
      </c>
    </row>
    <row r="12970" spans="1:14" x14ac:dyDescent="0.3">
      <c r="A12970">
        <v>12961</v>
      </c>
      <c r="B12970" t="s">
        <v>34570</v>
      </c>
      <c r="C12970" t="s">
        <v>32693</v>
      </c>
      <c r="D12970" s="5">
        <v>23.4</v>
      </c>
      <c r="E12970" s="1">
        <v>54728</v>
      </c>
      <c r="F12970" s="1">
        <v>71840.69</v>
      </c>
      <c r="G12970">
        <f t="shared" si="1616"/>
        <v>1.0895376082004664</v>
      </c>
      <c r="H12970">
        <f t="shared" si="1617"/>
        <v>6.7179080966828578E-2</v>
      </c>
      <c r="I12970">
        <f t="shared" si="1618"/>
        <v>0.45029675804184832</v>
      </c>
      <c r="J12970">
        <f t="shared" si="1619"/>
        <v>1.4473122329358059</v>
      </c>
      <c r="K12970">
        <f t="shared" si="1620"/>
        <v>5.3961726031200739</v>
      </c>
      <c r="L12970">
        <f t="shared" si="1621"/>
        <v>2.9780830026852074</v>
      </c>
      <c r="M12970">
        <f t="shared" si="1622"/>
        <v>1.4473122329358059</v>
      </c>
      <c r="N12970">
        <f t="shared" si="1623"/>
        <v>1</v>
      </c>
    </row>
    <row r="12971" spans="1:14" x14ac:dyDescent="0.3">
      <c r="A12971">
        <v>12962</v>
      </c>
      <c r="B12971" t="s">
        <v>34564</v>
      </c>
      <c r="C12971" t="s">
        <v>20269</v>
      </c>
      <c r="D12971" s="5">
        <v>4.0361111111111114</v>
      </c>
      <c r="E12971" s="1">
        <v>29120</v>
      </c>
      <c r="F12971" s="1">
        <v>14143</v>
      </c>
      <c r="G12971">
        <f t="shared" si="1616"/>
        <v>-0.73924322380274288</v>
      </c>
      <c r="H12971">
        <f t="shared" si="1617"/>
        <v>-0.7520778589492304</v>
      </c>
      <c r="I12971">
        <f t="shared" si="1618"/>
        <v>-0.94064233920387141</v>
      </c>
      <c r="J12971">
        <f t="shared" si="1619"/>
        <v>11.960949879810475</v>
      </c>
      <c r="K12971">
        <f t="shared" si="1620"/>
        <v>0.19510894311746863</v>
      </c>
      <c r="L12971">
        <f t="shared" si="1621"/>
        <v>3.8435528668490497</v>
      </c>
      <c r="M12971">
        <f t="shared" si="1622"/>
        <v>0.19510894311746863</v>
      </c>
      <c r="N12971">
        <f t="shared" si="1623"/>
        <v>2</v>
      </c>
    </row>
    <row r="12972" spans="1:14" x14ac:dyDescent="0.3">
      <c r="A12972">
        <v>12963</v>
      </c>
      <c r="B12972" t="s">
        <v>15599</v>
      </c>
      <c r="C12972" t="s">
        <v>19045</v>
      </c>
      <c r="D12972" s="5">
        <v>0.85555555555555551</v>
      </c>
      <c r="E12972" s="1">
        <v>10356</v>
      </c>
      <c r="F12972" s="1">
        <v>10198.459999999999</v>
      </c>
      <c r="G12972">
        <f t="shared" si="1616"/>
        <v>-1.0396239514807912</v>
      </c>
      <c r="H12972">
        <f t="shared" si="1617"/>
        <v>-1.3523799997093418</v>
      </c>
      <c r="I12972">
        <f t="shared" si="1618"/>
        <v>-1.0357347927604978</v>
      </c>
      <c r="J12972">
        <f t="shared" si="1619"/>
        <v>16.240459262880641</v>
      </c>
      <c r="K12972">
        <f t="shared" si="1620"/>
        <v>0.83863920496630651</v>
      </c>
      <c r="L12972">
        <f t="shared" si="1621"/>
        <v>6.1659105222521351</v>
      </c>
      <c r="M12972">
        <f t="shared" si="1622"/>
        <v>0.83863920496630651</v>
      </c>
      <c r="N12972">
        <f t="shared" si="1623"/>
        <v>2</v>
      </c>
    </row>
    <row r="12973" spans="1:14" x14ac:dyDescent="0.3">
      <c r="A12973">
        <v>12964</v>
      </c>
      <c r="B12973" t="s">
        <v>34725</v>
      </c>
      <c r="C12973" t="s">
        <v>19487</v>
      </c>
      <c r="D12973" s="5">
        <v>10.263888888888889</v>
      </c>
      <c r="E12973" s="1">
        <v>57099</v>
      </c>
      <c r="F12973" s="1">
        <v>59568.12</v>
      </c>
      <c r="G12973">
        <f t="shared" si="1616"/>
        <v>-0.15107414829690505</v>
      </c>
      <c r="H12973">
        <f t="shared" si="1617"/>
        <v>0.14303265034128093</v>
      </c>
      <c r="I12973">
        <f t="shared" si="1618"/>
        <v>0.15443747083841086</v>
      </c>
      <c r="J12973">
        <f t="shared" si="1619"/>
        <v>4.1247662078756013</v>
      </c>
      <c r="K12973">
        <f t="shared" si="1620"/>
        <v>2.5959084455430999</v>
      </c>
      <c r="L12973">
        <f t="shared" si="1621"/>
        <v>0.47647541660598203</v>
      </c>
      <c r="M12973">
        <f t="shared" si="1622"/>
        <v>0.47647541660598203</v>
      </c>
      <c r="N12973">
        <f t="shared" si="1623"/>
        <v>3</v>
      </c>
    </row>
    <row r="12974" spans="1:14" x14ac:dyDescent="0.3">
      <c r="A12974">
        <v>12965</v>
      </c>
      <c r="B12974" t="s">
        <v>34601</v>
      </c>
      <c r="C12974" t="s">
        <v>19108</v>
      </c>
      <c r="D12974" s="5">
        <v>8.2249999999999996</v>
      </c>
      <c r="E12974" s="1">
        <v>64967</v>
      </c>
      <c r="F12974" s="1">
        <v>70168.259999999995</v>
      </c>
      <c r="G12974">
        <f t="shared" si="1616"/>
        <v>-0.34363262350711249</v>
      </c>
      <c r="H12974">
        <f t="shared" si="1617"/>
        <v>0.39474748958134465</v>
      </c>
      <c r="I12974">
        <f t="shared" si="1618"/>
        <v>0.40997888267445198</v>
      </c>
      <c r="J12974">
        <f t="shared" si="1619"/>
        <v>3.9669813308798458</v>
      </c>
      <c r="K12974">
        <f t="shared" si="1620"/>
        <v>3.8076709726828231</v>
      </c>
      <c r="L12974">
        <f t="shared" si="1621"/>
        <v>9.1352822445406906E-2</v>
      </c>
      <c r="M12974">
        <f t="shared" si="1622"/>
        <v>9.1352822445406906E-2</v>
      </c>
      <c r="N12974">
        <f t="shared" si="1623"/>
        <v>3</v>
      </c>
    </row>
    <row r="12975" spans="1:14" x14ac:dyDescent="0.3">
      <c r="A12975">
        <v>12966</v>
      </c>
      <c r="B12975" t="s">
        <v>34720</v>
      </c>
      <c r="C12975" t="s">
        <v>19178</v>
      </c>
      <c r="D12975" s="5">
        <v>17.458333333333332</v>
      </c>
      <c r="E12975" s="1">
        <v>73969</v>
      </c>
      <c r="F12975" s="1">
        <v>72265.48</v>
      </c>
      <c r="G12975">
        <f t="shared" si="1616"/>
        <v>0.52838968112330886</v>
      </c>
      <c r="H12975">
        <f t="shared" si="1617"/>
        <v>0.68274151383643533</v>
      </c>
      <c r="I12975">
        <f t="shared" si="1618"/>
        <v>0.46053732433001338</v>
      </c>
      <c r="J12975">
        <f t="shared" si="1619"/>
        <v>1.3101764285132387</v>
      </c>
      <c r="K12975">
        <f t="shared" si="1620"/>
        <v>5.5039746120635149</v>
      </c>
      <c r="L12975">
        <f t="shared" si="1621"/>
        <v>1.2858274476340728</v>
      </c>
      <c r="M12975">
        <f t="shared" si="1622"/>
        <v>1.2858274476340728</v>
      </c>
      <c r="N12975">
        <f t="shared" si="1623"/>
        <v>3</v>
      </c>
    </row>
    <row r="12976" spans="1:14" x14ac:dyDescent="0.3">
      <c r="A12976">
        <v>12967</v>
      </c>
      <c r="B12976" t="s">
        <v>35056</v>
      </c>
      <c r="C12976" t="s">
        <v>19213</v>
      </c>
      <c r="D12976" s="5">
        <v>9.4638888888888886</v>
      </c>
      <c r="E12976" s="1">
        <v>51607</v>
      </c>
      <c r="F12976" s="1">
        <v>73296.86</v>
      </c>
      <c r="G12976">
        <f t="shared" si="1616"/>
        <v>-0.22662842739845787</v>
      </c>
      <c r="H12976">
        <f t="shared" si="1617"/>
        <v>-3.2668658391107219E-2</v>
      </c>
      <c r="I12976">
        <f t="shared" si="1618"/>
        <v>0.48540117531117566</v>
      </c>
      <c r="J12976">
        <f t="shared" si="1619"/>
        <v>4.1958994519472679</v>
      </c>
      <c r="K12976">
        <f t="shared" si="1620"/>
        <v>3.2715745315819946</v>
      </c>
      <c r="L12976">
        <f t="shared" si="1621"/>
        <v>0.39698072532568285</v>
      </c>
      <c r="M12976">
        <f t="shared" si="1622"/>
        <v>0.39698072532568285</v>
      </c>
      <c r="N12976">
        <f t="shared" si="1623"/>
        <v>3</v>
      </c>
    </row>
    <row r="12977" spans="1:14" x14ac:dyDescent="0.3">
      <c r="A12977">
        <v>12968</v>
      </c>
      <c r="B12977" t="s">
        <v>34727</v>
      </c>
      <c r="C12977" t="s">
        <v>20788</v>
      </c>
      <c r="D12977" s="5">
        <v>1.1111111111111112</v>
      </c>
      <c r="E12977" s="1">
        <v>29120</v>
      </c>
      <c r="F12977" s="1">
        <v>25704.62</v>
      </c>
      <c r="G12977">
        <f t="shared" si="1616"/>
        <v>-1.0154885567677951</v>
      </c>
      <c r="H12977">
        <f t="shared" si="1617"/>
        <v>-0.7520778589492304</v>
      </c>
      <c r="I12977">
        <f t="shared" si="1618"/>
        <v>-0.66192218098786559</v>
      </c>
      <c r="J12977">
        <f t="shared" si="1619"/>
        <v>12.17042322644318</v>
      </c>
      <c r="K12977">
        <f t="shared" si="1620"/>
        <v>0.68522760300544938</v>
      </c>
      <c r="L12977">
        <f t="shared" si="1621"/>
        <v>3.239355333875392</v>
      </c>
      <c r="M12977">
        <f t="shared" si="1622"/>
        <v>0.68522760300544938</v>
      </c>
      <c r="N12977">
        <f t="shared" si="1623"/>
        <v>2</v>
      </c>
    </row>
    <row r="12978" spans="1:14" x14ac:dyDescent="0.3">
      <c r="A12978">
        <v>12969</v>
      </c>
      <c r="B12978" t="s">
        <v>15599</v>
      </c>
      <c r="C12978" t="s">
        <v>19045</v>
      </c>
      <c r="D12978" s="5">
        <v>18.836111111111112</v>
      </c>
      <c r="E12978" s="1">
        <v>11981</v>
      </c>
      <c r="F12978" s="1">
        <v>12572.98</v>
      </c>
      <c r="G12978">
        <f t="shared" si="1616"/>
        <v>0.65851093957598328</v>
      </c>
      <c r="H12978">
        <f t="shared" si="1617"/>
        <v>-1.3003926314117942</v>
      </c>
      <c r="I12978">
        <f t="shared" si="1618"/>
        <v>-0.97849137963266009</v>
      </c>
      <c r="J12978">
        <f t="shared" si="1619"/>
        <v>10.299820750587264</v>
      </c>
      <c r="K12978">
        <f t="shared" si="1620"/>
        <v>1.3761154602064809</v>
      </c>
      <c r="L12978">
        <f t="shared" si="1621"/>
        <v>7.1239473075187467</v>
      </c>
      <c r="M12978">
        <f t="shared" si="1622"/>
        <v>1.3761154602064809</v>
      </c>
      <c r="N12978">
        <f t="shared" si="1623"/>
        <v>2</v>
      </c>
    </row>
    <row r="12979" spans="1:14" x14ac:dyDescent="0.3">
      <c r="A12979">
        <v>12970</v>
      </c>
      <c r="B12979" t="s">
        <v>15599</v>
      </c>
      <c r="C12979" t="s">
        <v>15600</v>
      </c>
      <c r="D12979" s="5">
        <v>13.013888888888889</v>
      </c>
      <c r="E12979" s="1">
        <v>23941</v>
      </c>
      <c r="F12979" s="1">
        <v>1174.02</v>
      </c>
      <c r="G12979">
        <f t="shared" si="1616"/>
        <v>0.10864368611468259</v>
      </c>
      <c r="H12979">
        <f t="shared" si="1617"/>
        <v>-0.91776560074184477</v>
      </c>
      <c r="I12979">
        <f t="shared" si="1618"/>
        <v>-1.2532902343518018</v>
      </c>
      <c r="J12979">
        <f t="shared" si="1619"/>
        <v>11.014245543682168</v>
      </c>
      <c r="K12979">
        <f t="shared" si="1620"/>
        <v>0.2551269261913095</v>
      </c>
      <c r="L12979">
        <f t="shared" si="1621"/>
        <v>5.7765409564277768</v>
      </c>
      <c r="M12979">
        <f t="shared" si="1622"/>
        <v>0.2551269261913095</v>
      </c>
      <c r="N12979">
        <f t="shared" si="1623"/>
        <v>2</v>
      </c>
    </row>
    <row r="12980" spans="1:14" x14ac:dyDescent="0.3">
      <c r="A12980">
        <v>12971</v>
      </c>
      <c r="B12980" t="s">
        <v>34727</v>
      </c>
      <c r="C12980" t="s">
        <v>21815</v>
      </c>
      <c r="D12980" s="5">
        <v>0.99722222222222223</v>
      </c>
      <c r="E12980" s="1">
        <v>22318</v>
      </c>
      <c r="F12980">
        <v>456.02</v>
      </c>
      <c r="G12980">
        <f t="shared" si="1616"/>
        <v>-1.0262445478898914</v>
      </c>
      <c r="H12980">
        <f t="shared" si="1617"/>
        <v>-0.96968898458610298</v>
      </c>
      <c r="I12980">
        <f t="shared" si="1618"/>
        <v>-1.270599320241071</v>
      </c>
      <c r="J12980">
        <f t="shared" si="1619"/>
        <v>15.555225666848143</v>
      </c>
      <c r="K12980">
        <f t="shared" si="1620"/>
        <v>0.50036285200840114</v>
      </c>
      <c r="L12980">
        <f t="shared" si="1621"/>
        <v>5.709953444246139</v>
      </c>
      <c r="M12980">
        <f t="shared" si="1622"/>
        <v>0.50036285200840114</v>
      </c>
      <c r="N12980">
        <f t="shared" si="1623"/>
        <v>2</v>
      </c>
    </row>
    <row r="12981" spans="1:14" x14ac:dyDescent="0.3">
      <c r="A12981">
        <v>12972</v>
      </c>
      <c r="B12981" t="s">
        <v>34660</v>
      </c>
      <c r="C12981" t="s">
        <v>19355</v>
      </c>
      <c r="D12981" s="5">
        <v>2.9222222222222221</v>
      </c>
      <c r="E12981" s="1">
        <v>5512</v>
      </c>
      <c r="F12981" s="1">
        <v>1233.05</v>
      </c>
      <c r="G12981">
        <f t="shared" si="1616"/>
        <v>-0.84444206380177989</v>
      </c>
      <c r="H12981">
        <f t="shared" si="1617"/>
        <v>-1.507350345576</v>
      </c>
      <c r="I12981">
        <f t="shared" si="1618"/>
        <v>-1.2518671767751395</v>
      </c>
      <c r="J12981">
        <f t="shared" si="1619"/>
        <v>17.050137878126293</v>
      </c>
      <c r="K12981">
        <f t="shared" si="1620"/>
        <v>0.81112402743938794</v>
      </c>
      <c r="L12981">
        <f t="shared" si="1621"/>
        <v>7.3605033244898763</v>
      </c>
      <c r="M12981">
        <f t="shared" si="1622"/>
        <v>0.81112402743938794</v>
      </c>
      <c r="N12981">
        <f t="shared" si="1623"/>
        <v>2</v>
      </c>
    </row>
    <row r="12982" spans="1:14" x14ac:dyDescent="0.3">
      <c r="A12982">
        <v>12973</v>
      </c>
      <c r="B12982" t="s">
        <v>32689</v>
      </c>
      <c r="C12982" t="s">
        <v>19394</v>
      </c>
      <c r="D12982" s="5">
        <v>20.9</v>
      </c>
      <c r="E12982" s="1">
        <v>102879</v>
      </c>
      <c r="F12982" s="1">
        <v>168307.64</v>
      </c>
      <c r="G12982">
        <f t="shared" si="1616"/>
        <v>0.853430486008114</v>
      </c>
      <c r="H12982">
        <f t="shared" si="1617"/>
        <v>1.6076367861331107</v>
      </c>
      <c r="I12982">
        <f t="shared" si="1618"/>
        <v>2.7758604391363253</v>
      </c>
      <c r="J12982">
        <f t="shared" si="1619"/>
        <v>3.4745521671984227</v>
      </c>
      <c r="K12982">
        <f t="shared" si="1620"/>
        <v>22.602362846564976</v>
      </c>
      <c r="L12982">
        <f t="shared" si="1621"/>
        <v>8.1690519709163194</v>
      </c>
      <c r="M12982">
        <f t="shared" si="1622"/>
        <v>3.4745521671984227</v>
      </c>
      <c r="N12982">
        <f t="shared" si="1623"/>
        <v>1</v>
      </c>
    </row>
    <row r="12983" spans="1:14" x14ac:dyDescent="0.3">
      <c r="A12983">
        <v>12974</v>
      </c>
      <c r="B12983" t="s">
        <v>32751</v>
      </c>
      <c r="C12983" t="s">
        <v>19681</v>
      </c>
      <c r="D12983" s="5">
        <v>13.566666666666666</v>
      </c>
      <c r="E12983" s="1">
        <v>36683</v>
      </c>
      <c r="F12983" s="1">
        <v>36453.56</v>
      </c>
      <c r="G12983">
        <f t="shared" si="1616"/>
        <v>0.16084959424388043</v>
      </c>
      <c r="H12983">
        <f t="shared" si="1617"/>
        <v>-0.51012064883578323</v>
      </c>
      <c r="I12983">
        <f t="shared" si="1618"/>
        <v>-0.40279359369176404</v>
      </c>
      <c r="J12983">
        <f t="shared" si="1619"/>
        <v>6.1876584979439135</v>
      </c>
      <c r="K12983">
        <f t="shared" si="1620"/>
        <v>0.91739659873400647</v>
      </c>
      <c r="L12983">
        <f t="shared" si="1621"/>
        <v>2.4894873913539213</v>
      </c>
      <c r="M12983">
        <f t="shared" si="1622"/>
        <v>0.91739659873400647</v>
      </c>
      <c r="N12983">
        <f t="shared" si="1623"/>
        <v>2</v>
      </c>
    </row>
    <row r="12984" spans="1:14" x14ac:dyDescent="0.3">
      <c r="A12984">
        <v>12975</v>
      </c>
      <c r="B12984" t="s">
        <v>38422</v>
      </c>
      <c r="C12984" t="s">
        <v>31513</v>
      </c>
      <c r="D12984" s="5">
        <v>11.605555555555556</v>
      </c>
      <c r="E12984">
        <v>0</v>
      </c>
      <c r="F12984">
        <v>400</v>
      </c>
      <c r="G12984">
        <f t="shared" si="1616"/>
        <v>-2.4363326053675916E-2</v>
      </c>
      <c r="H12984">
        <f t="shared" si="1617"/>
        <v>-1.6836914988412812</v>
      </c>
      <c r="I12984">
        <f t="shared" si="1618"/>
        <v>-1.2719498146582253</v>
      </c>
      <c r="J12984">
        <f t="shared" si="1619"/>
        <v>15.036015003455859</v>
      </c>
      <c r="K12984">
        <f t="shared" si="1620"/>
        <v>0.99185736622495868</v>
      </c>
      <c r="L12984">
        <f t="shared" si="1621"/>
        <v>8.4073285744501227</v>
      </c>
      <c r="M12984">
        <f t="shared" si="1622"/>
        <v>0.99185736622495868</v>
      </c>
      <c r="N12984">
        <f t="shared" si="1623"/>
        <v>2</v>
      </c>
    </row>
    <row r="12985" spans="1:14" x14ac:dyDescent="0.3">
      <c r="A12985">
        <v>12976</v>
      </c>
      <c r="B12985" t="s">
        <v>35851</v>
      </c>
      <c r="C12985" t="s">
        <v>20037</v>
      </c>
      <c r="D12985" s="5">
        <v>5.083333333333333</v>
      </c>
      <c r="E12985" s="1">
        <v>66768</v>
      </c>
      <c r="F12985" s="1">
        <v>64943.85</v>
      </c>
      <c r="G12985">
        <f t="shared" si="1616"/>
        <v>-0.64034057372883535</v>
      </c>
      <c r="H12985">
        <f t="shared" si="1617"/>
        <v>0.45236548976834956</v>
      </c>
      <c r="I12985">
        <f t="shared" si="1618"/>
        <v>0.28403213976253461</v>
      </c>
      <c r="J12985">
        <f t="shared" si="1619"/>
        <v>5.2178109715732255</v>
      </c>
      <c r="K12985">
        <f t="shared" si="1620"/>
        <v>3.6391160461702055</v>
      </c>
      <c r="L12985">
        <f t="shared" si="1621"/>
        <v>8.9511936195963648E-2</v>
      </c>
      <c r="M12985">
        <f t="shared" si="1622"/>
        <v>8.9511936195963648E-2</v>
      </c>
      <c r="N12985">
        <f t="shared" si="1623"/>
        <v>3</v>
      </c>
    </row>
    <row r="12986" spans="1:14" x14ac:dyDescent="0.3">
      <c r="A12986">
        <v>12977</v>
      </c>
      <c r="B12986" t="s">
        <v>32697</v>
      </c>
      <c r="C12986" t="s">
        <v>19439</v>
      </c>
      <c r="D12986" s="5">
        <v>22.230555555555554</v>
      </c>
      <c r="E12986" s="1">
        <v>89466</v>
      </c>
      <c r="F12986" s="1">
        <v>19539.73</v>
      </c>
      <c r="G12986">
        <f t="shared" si="1616"/>
        <v>0.97909194326382154</v>
      </c>
      <c r="H12986">
        <f t="shared" si="1617"/>
        <v>1.1785250501484927</v>
      </c>
      <c r="I12986">
        <f t="shared" si="1618"/>
        <v>-0.81054141567852922</v>
      </c>
      <c r="J12986">
        <f t="shared" si="1619"/>
        <v>3.8462765119954208</v>
      </c>
      <c r="K12986">
        <f t="shared" si="1620"/>
        <v>5.6511953561570465</v>
      </c>
      <c r="L12986">
        <f t="shared" si="1621"/>
        <v>4.8451663778398064</v>
      </c>
      <c r="M12986">
        <f t="shared" si="1622"/>
        <v>3.8462765119954208</v>
      </c>
      <c r="N12986">
        <f t="shared" si="1623"/>
        <v>1</v>
      </c>
    </row>
    <row r="12987" spans="1:14" x14ac:dyDescent="0.3">
      <c r="A12987">
        <v>12978</v>
      </c>
      <c r="B12987" t="s">
        <v>34815</v>
      </c>
      <c r="C12987" t="s">
        <v>19209</v>
      </c>
      <c r="D12987" s="5">
        <v>13.630555555555556</v>
      </c>
      <c r="E12987" s="1">
        <v>83038</v>
      </c>
      <c r="F12987" s="1">
        <v>87606.399999999994</v>
      </c>
      <c r="G12987">
        <f t="shared" si="1616"/>
        <v>0.16688344292212956</v>
      </c>
      <c r="H12987">
        <f t="shared" si="1617"/>
        <v>0.97287901727671722</v>
      </c>
      <c r="I12987">
        <f t="shared" si="1618"/>
        <v>0.83036643561191747</v>
      </c>
      <c r="J12987">
        <f t="shared" si="1619"/>
        <v>1.6328177242786155</v>
      </c>
      <c r="K12987">
        <f t="shared" si="1620"/>
        <v>7.2502666547154275</v>
      </c>
      <c r="L12987">
        <f t="shared" si="1621"/>
        <v>0.86728836593715064</v>
      </c>
      <c r="M12987">
        <f t="shared" si="1622"/>
        <v>0.86728836593715064</v>
      </c>
      <c r="N12987">
        <f t="shared" si="1623"/>
        <v>3</v>
      </c>
    </row>
    <row r="12988" spans="1:14" x14ac:dyDescent="0.3">
      <c r="A12988">
        <v>12979</v>
      </c>
      <c r="B12988" t="s">
        <v>34590</v>
      </c>
      <c r="C12988" t="s">
        <v>19632</v>
      </c>
      <c r="D12988" s="5">
        <v>13.019444444444444</v>
      </c>
      <c r="E12988" s="1">
        <v>31225</v>
      </c>
      <c r="F12988" s="1">
        <v>31488.18</v>
      </c>
      <c r="G12988">
        <f t="shared" si="1616"/>
        <v>0.10916836860844328</v>
      </c>
      <c r="H12988">
        <f t="shared" si="1617"/>
        <v>-0.68473422186225352</v>
      </c>
      <c r="I12988">
        <f t="shared" si="1618"/>
        <v>-0.52249580663446504</v>
      </c>
      <c r="J12988">
        <f t="shared" si="1619"/>
        <v>7.2609718116252751</v>
      </c>
      <c r="K12988">
        <f t="shared" si="1620"/>
        <v>0.64309733699109906</v>
      </c>
      <c r="L12988">
        <f t="shared" si="1621"/>
        <v>3.0404212944892675</v>
      </c>
      <c r="M12988">
        <f t="shared" si="1622"/>
        <v>0.64309733699109906</v>
      </c>
      <c r="N12988">
        <f t="shared" si="1623"/>
        <v>2</v>
      </c>
    </row>
    <row r="12989" spans="1:14" x14ac:dyDescent="0.3">
      <c r="A12989">
        <v>12980</v>
      </c>
      <c r="B12989" t="s">
        <v>25655</v>
      </c>
      <c r="C12989" t="s">
        <v>19346</v>
      </c>
      <c r="D12989" s="5">
        <v>6.4249999999999998</v>
      </c>
      <c r="E12989" s="1">
        <v>70167</v>
      </c>
      <c r="F12989" s="1">
        <v>70396.460000000006</v>
      </c>
      <c r="G12989">
        <f t="shared" si="1616"/>
        <v>-0.51362975148560619</v>
      </c>
      <c r="H12989">
        <f t="shared" si="1617"/>
        <v>0.56110706813349653</v>
      </c>
      <c r="I12989">
        <f t="shared" si="1618"/>
        <v>0.41548018267435644</v>
      </c>
      <c r="J12989">
        <f t="shared" si="1619"/>
        <v>4.403240624991029</v>
      </c>
      <c r="K12989">
        <f t="shared" si="1620"/>
        <v>4.2573290435666804</v>
      </c>
      <c r="L12989">
        <f t="shared" si="1621"/>
        <v>3.6910533413284596E-2</v>
      </c>
      <c r="M12989">
        <f t="shared" si="1622"/>
        <v>3.6910533413284596E-2</v>
      </c>
      <c r="N12989">
        <f t="shared" si="1623"/>
        <v>3</v>
      </c>
    </row>
    <row r="12990" spans="1:14" x14ac:dyDescent="0.3">
      <c r="A12990">
        <v>12981</v>
      </c>
      <c r="B12990" t="s">
        <v>34564</v>
      </c>
      <c r="C12990" t="s">
        <v>20822</v>
      </c>
      <c r="D12990" s="5">
        <v>15.822222222222223</v>
      </c>
      <c r="E12990" s="1">
        <v>31200</v>
      </c>
      <c r="F12990" s="1">
        <v>17115</v>
      </c>
      <c r="G12990">
        <f t="shared" si="1616"/>
        <v>0.37387068671075846</v>
      </c>
      <c r="H12990">
        <f t="shared" si="1617"/>
        <v>-0.68553402752836956</v>
      </c>
      <c r="I12990">
        <f t="shared" si="1618"/>
        <v>-0.8689952594505177</v>
      </c>
      <c r="J12990">
        <f t="shared" si="1619"/>
        <v>7.8835175870982628</v>
      </c>
      <c r="K12990">
        <f t="shared" si="1620"/>
        <v>0.63419606947530127</v>
      </c>
      <c r="L12990">
        <f t="shared" si="1621"/>
        <v>4.3592288529582977</v>
      </c>
      <c r="M12990">
        <f t="shared" si="1622"/>
        <v>0.63419606947530127</v>
      </c>
      <c r="N12990">
        <f t="shared" si="1623"/>
        <v>2</v>
      </c>
    </row>
    <row r="12991" spans="1:14" x14ac:dyDescent="0.3">
      <c r="A12991">
        <v>12982</v>
      </c>
      <c r="B12991" t="s">
        <v>38422</v>
      </c>
      <c r="C12991" t="s">
        <v>31612</v>
      </c>
      <c r="D12991" s="5">
        <v>9.7583333333333329</v>
      </c>
      <c r="E12991">
        <v>0</v>
      </c>
      <c r="F12991">
        <v>165</v>
      </c>
      <c r="G12991">
        <f t="shared" si="1616"/>
        <v>-0.19882025522913638</v>
      </c>
      <c r="H12991">
        <f t="shared" si="1617"/>
        <v>-1.6836914988412812</v>
      </c>
      <c r="I12991">
        <f t="shared" si="1618"/>
        <v>-1.2776150447194763</v>
      </c>
      <c r="J12991">
        <f t="shared" si="1619"/>
        <v>15.595740306726066</v>
      </c>
      <c r="K12991">
        <f t="shared" si="1620"/>
        <v>0.90605602033640131</v>
      </c>
      <c r="L12991">
        <f t="shared" si="1621"/>
        <v>8.2644064961443569</v>
      </c>
      <c r="M12991">
        <f t="shared" si="1622"/>
        <v>0.90605602033640131</v>
      </c>
      <c r="N12991">
        <f t="shared" si="1623"/>
        <v>2</v>
      </c>
    </row>
    <row r="12992" spans="1:14" x14ac:dyDescent="0.3">
      <c r="A12992">
        <v>12983</v>
      </c>
      <c r="B12992" t="s">
        <v>32741</v>
      </c>
      <c r="C12992" t="s">
        <v>19151</v>
      </c>
      <c r="D12992" s="5">
        <v>12.338888888888889</v>
      </c>
      <c r="E12992" s="1">
        <v>57919</v>
      </c>
      <c r="F12992" s="1">
        <v>74532.460000000006</v>
      </c>
      <c r="G12992">
        <f t="shared" si="1616"/>
        <v>4.4894763122747372E-2</v>
      </c>
      <c r="H12992">
        <f t="shared" si="1617"/>
        <v>0.16926627618988951</v>
      </c>
      <c r="I12992">
        <f t="shared" si="1618"/>
        <v>0.51518823175237494</v>
      </c>
      <c r="J12992">
        <f t="shared" si="1619"/>
        <v>2.954447533001415</v>
      </c>
      <c r="K12992">
        <f t="shared" si="1620"/>
        <v>3.8489937532519671</v>
      </c>
      <c r="L12992">
        <f t="shared" si="1621"/>
        <v>0.49247680782753317</v>
      </c>
      <c r="M12992">
        <f t="shared" si="1622"/>
        <v>0.49247680782753317</v>
      </c>
      <c r="N12992">
        <f t="shared" si="1623"/>
        <v>3</v>
      </c>
    </row>
    <row r="12993" spans="1:14" x14ac:dyDescent="0.3">
      <c r="A12993">
        <v>12984</v>
      </c>
      <c r="B12993" t="s">
        <v>34649</v>
      </c>
      <c r="C12993" t="s">
        <v>19921</v>
      </c>
      <c r="D12993" s="5">
        <v>0.55000000000000004</v>
      </c>
      <c r="E12993" s="1">
        <v>42500</v>
      </c>
      <c r="F12993" s="1">
        <v>23287.59</v>
      </c>
      <c r="G12993">
        <f t="shared" si="1616"/>
        <v>-1.0684814886376341</v>
      </c>
      <c r="H12993">
        <f t="shared" si="1617"/>
        <v>-0.32402186644388559</v>
      </c>
      <c r="I12993">
        <f t="shared" si="1618"/>
        <v>-0.72019039807274055</v>
      </c>
      <c r="J12993">
        <f t="shared" si="1619"/>
        <v>11.297757593466436</v>
      </c>
      <c r="K12993">
        <f t="shared" si="1620"/>
        <v>0.88497939867031361</v>
      </c>
      <c r="L12993">
        <f t="shared" si="1621"/>
        <v>2.5641604279887971</v>
      </c>
      <c r="M12993">
        <f t="shared" si="1622"/>
        <v>0.88497939867031361</v>
      </c>
      <c r="N12993">
        <f t="shared" si="1623"/>
        <v>2</v>
      </c>
    </row>
    <row r="12994" spans="1:14" x14ac:dyDescent="0.3">
      <c r="A12994">
        <v>12985</v>
      </c>
      <c r="B12994" t="s">
        <v>32697</v>
      </c>
      <c r="C12994" t="s">
        <v>19409</v>
      </c>
      <c r="D12994" s="5">
        <v>17.780555555555555</v>
      </c>
      <c r="E12994" s="1">
        <v>86379</v>
      </c>
      <c r="F12994" s="1">
        <v>110522.46</v>
      </c>
      <c r="G12994">
        <f t="shared" si="1616"/>
        <v>0.55882126576143432</v>
      </c>
      <c r="H12994">
        <f t="shared" si="1617"/>
        <v>1.0797650464964748</v>
      </c>
      <c r="I12994">
        <f t="shared" si="1618"/>
        <v>1.3828121887924827</v>
      </c>
      <c r="J12994">
        <f t="shared" si="1619"/>
        <v>0.81922689143183702</v>
      </c>
      <c r="K12994">
        <f t="shared" si="1620"/>
        <v>10.711733024660628</v>
      </c>
      <c r="L12994">
        <f t="shared" si="1621"/>
        <v>2.3103788265043135</v>
      </c>
      <c r="M12994">
        <f t="shared" si="1622"/>
        <v>0.81922689143183702</v>
      </c>
      <c r="N12994">
        <f t="shared" si="1623"/>
        <v>1</v>
      </c>
    </row>
    <row r="12995" spans="1:14" x14ac:dyDescent="0.3">
      <c r="A12995">
        <v>12986</v>
      </c>
      <c r="B12995" t="s">
        <v>428</v>
      </c>
      <c r="C12995" t="s">
        <v>20562</v>
      </c>
      <c r="D12995" s="5">
        <v>33.694444444444443</v>
      </c>
      <c r="E12995" s="1">
        <v>45568</v>
      </c>
      <c r="F12995" s="1">
        <v>46280.08</v>
      </c>
      <c r="G12995">
        <f t="shared" si="1616"/>
        <v>2.0617742691391974</v>
      </c>
      <c r="H12995">
        <f t="shared" si="1617"/>
        <v>-0.22586971509811596</v>
      </c>
      <c r="I12995">
        <f t="shared" si="1618"/>
        <v>-0.16590211921736112</v>
      </c>
      <c r="J12995">
        <f t="shared" si="1619"/>
        <v>3.582866858421871</v>
      </c>
      <c r="K12995">
        <f t="shared" si="1620"/>
        <v>7.1520368649272461</v>
      </c>
      <c r="L12995">
        <f t="shared" si="1621"/>
        <v>8.0348045530208232</v>
      </c>
      <c r="M12995">
        <f t="shared" si="1622"/>
        <v>3.582866858421871</v>
      </c>
      <c r="N12995">
        <f t="shared" si="1623"/>
        <v>1</v>
      </c>
    </row>
    <row r="12996" spans="1:14" x14ac:dyDescent="0.3">
      <c r="A12996">
        <v>12987</v>
      </c>
      <c r="B12996" t="s">
        <v>32862</v>
      </c>
      <c r="C12996" t="s">
        <v>38465</v>
      </c>
      <c r="D12996" s="5">
        <v>1.5361111111111112</v>
      </c>
      <c r="E12996" s="1">
        <v>33933</v>
      </c>
      <c r="F12996" s="1">
        <v>35581.919999999998</v>
      </c>
      <c r="G12996">
        <f t="shared" si="1616"/>
        <v>-0.97535034599509529</v>
      </c>
      <c r="H12996">
        <f t="shared" si="1617"/>
        <v>-0.59809927210855585</v>
      </c>
      <c r="I12996">
        <f t="shared" si="1618"/>
        <v>-0.42380653467299328</v>
      </c>
      <c r="J12996">
        <f t="shared" si="1619"/>
        <v>10.671891839000288</v>
      </c>
      <c r="K12996">
        <f t="shared" si="1620"/>
        <v>0.95603667309501594</v>
      </c>
      <c r="L12996">
        <f t="shared" si="1621"/>
        <v>2.317505581920889</v>
      </c>
      <c r="M12996">
        <f t="shared" si="1622"/>
        <v>0.95603667309501594</v>
      </c>
      <c r="N12996">
        <f t="shared" si="1623"/>
        <v>2</v>
      </c>
    </row>
    <row r="12997" spans="1:14" x14ac:dyDescent="0.3">
      <c r="A12997">
        <v>12988</v>
      </c>
      <c r="B12997" t="s">
        <v>34656</v>
      </c>
      <c r="C12997" t="s">
        <v>19577</v>
      </c>
      <c r="D12997" s="5">
        <v>1.461111111111111</v>
      </c>
      <c r="E12997" s="1">
        <v>29120</v>
      </c>
      <c r="F12997" s="1">
        <v>16909.900000000001</v>
      </c>
      <c r="G12997">
        <f t="shared" si="1616"/>
        <v>-0.98243355966086587</v>
      </c>
      <c r="H12997">
        <f t="shared" si="1617"/>
        <v>-0.7520778589492304</v>
      </c>
      <c r="I12997">
        <f t="shared" si="1618"/>
        <v>-0.8739396793890819</v>
      </c>
      <c r="J12997">
        <f t="shared" si="1619"/>
        <v>12.800986154349996</v>
      </c>
      <c r="K12997">
        <f t="shared" si="1620"/>
        <v>0.47311701982991239</v>
      </c>
      <c r="L12997">
        <f t="shared" si="1621"/>
        <v>3.7816267104396299</v>
      </c>
      <c r="M12997">
        <f t="shared" si="1622"/>
        <v>0.47311701982991239</v>
      </c>
      <c r="N12997">
        <f t="shared" si="1623"/>
        <v>2</v>
      </c>
    </row>
    <row r="12998" spans="1:14" x14ac:dyDescent="0.3">
      <c r="A12998">
        <v>12989</v>
      </c>
      <c r="B12998" t="s">
        <v>34585</v>
      </c>
      <c r="C12998" t="s">
        <v>20196</v>
      </c>
      <c r="D12998" s="5">
        <v>0.90277777777777779</v>
      </c>
      <c r="E12998" s="1">
        <v>62982</v>
      </c>
      <c r="F12998" s="1">
        <v>54544.17</v>
      </c>
      <c r="G12998">
        <f t="shared" si="1616"/>
        <v>-1.0351641502838245</v>
      </c>
      <c r="H12998">
        <f t="shared" si="1617"/>
        <v>0.33124291969172509</v>
      </c>
      <c r="I12998">
        <f t="shared" si="1618"/>
        <v>3.3323289705550256E-2</v>
      </c>
      <c r="J12998">
        <f t="shared" si="1619"/>
        <v>7.6212566351588187</v>
      </c>
      <c r="K12998">
        <f t="shared" si="1620"/>
        <v>3.0729635739405157</v>
      </c>
      <c r="L12998">
        <f t="shared" si="1621"/>
        <v>0.52266814548942242</v>
      </c>
      <c r="M12998">
        <f t="shared" si="1622"/>
        <v>0.52266814548942242</v>
      </c>
      <c r="N12998">
        <f t="shared" si="1623"/>
        <v>3</v>
      </c>
    </row>
    <row r="12999" spans="1:14" x14ac:dyDescent="0.3">
      <c r="A12999">
        <v>12990</v>
      </c>
      <c r="B12999" t="s">
        <v>34656</v>
      </c>
      <c r="C12999" t="s">
        <v>19590</v>
      </c>
      <c r="D12999" s="5">
        <v>1.0277777777777777</v>
      </c>
      <c r="E12999" s="1">
        <v>29120</v>
      </c>
      <c r="F12999" s="1">
        <v>10652.33</v>
      </c>
      <c r="G12999">
        <f t="shared" si="1616"/>
        <v>-1.0233587941742068</v>
      </c>
      <c r="H12999">
        <f t="shared" si="1617"/>
        <v>-0.7520778589492304</v>
      </c>
      <c r="I12999">
        <f t="shared" si="1618"/>
        <v>-1.0247931843864553</v>
      </c>
      <c r="J12999">
        <f t="shared" si="1619"/>
        <v>13.615916390953767</v>
      </c>
      <c r="K12999">
        <f t="shared" si="1620"/>
        <v>0.45949251027596089</v>
      </c>
      <c r="L12999">
        <f t="shared" si="1621"/>
        <v>4.2763530680224804</v>
      </c>
      <c r="M12999">
        <f t="shared" si="1622"/>
        <v>0.45949251027596089</v>
      </c>
      <c r="N12999">
        <f t="shared" si="1623"/>
        <v>2</v>
      </c>
    </row>
    <row r="13000" spans="1:14" x14ac:dyDescent="0.3">
      <c r="A13000">
        <v>12991</v>
      </c>
      <c r="B13000" t="s">
        <v>34799</v>
      </c>
      <c r="C13000" t="s">
        <v>19599</v>
      </c>
      <c r="D13000" s="5">
        <v>18.066666666666666</v>
      </c>
      <c r="E13000" s="1">
        <v>42747</v>
      </c>
      <c r="F13000" s="1">
        <v>11413.38</v>
      </c>
      <c r="G13000">
        <f t="shared" si="1616"/>
        <v>0.58584241419011474</v>
      </c>
      <c r="H13000">
        <f t="shared" si="1617"/>
        <v>-0.31611978646265837</v>
      </c>
      <c r="I13000">
        <f t="shared" si="1618"/>
        <v>-1.0064462765646889</v>
      </c>
      <c r="J13000">
        <f t="shared" si="1619"/>
        <v>6.9156747076999423</v>
      </c>
      <c r="K13000">
        <f t="shared" si="1620"/>
        <v>1.1127895831521015</v>
      </c>
      <c r="L13000">
        <f t="shared" si="1621"/>
        <v>4.5004729591578378</v>
      </c>
      <c r="M13000">
        <f t="shared" si="1622"/>
        <v>1.1127895831521015</v>
      </c>
      <c r="N13000">
        <f t="shared" si="1623"/>
        <v>2</v>
      </c>
    </row>
    <row r="13001" spans="1:14" x14ac:dyDescent="0.3">
      <c r="A13001">
        <v>12992</v>
      </c>
      <c r="B13001" t="s">
        <v>35337</v>
      </c>
      <c r="C13001" t="s">
        <v>24301</v>
      </c>
      <c r="D13001" s="5">
        <v>34.366666666666667</v>
      </c>
      <c r="E13001" s="1">
        <v>62218</v>
      </c>
      <c r="F13001" s="1">
        <v>62160.46</v>
      </c>
      <c r="G13001">
        <f t="shared" si="1616"/>
        <v>2.1252608508842523</v>
      </c>
      <c r="H13001">
        <f t="shared" si="1617"/>
        <v>0.30680085853521666</v>
      </c>
      <c r="I13001">
        <f t="shared" si="1618"/>
        <v>0.21693194954897904</v>
      </c>
      <c r="J13001">
        <f t="shared" si="1619"/>
        <v>1.7967836956620862</v>
      </c>
      <c r="K13001">
        <f t="shared" si="1620"/>
        <v>9.22237387856452</v>
      </c>
      <c r="L13001">
        <f t="shared" si="1621"/>
        <v>7.4845348393979112</v>
      </c>
      <c r="M13001">
        <f t="shared" si="1622"/>
        <v>1.7967836956620862</v>
      </c>
      <c r="N13001">
        <f t="shared" si="1623"/>
        <v>1</v>
      </c>
    </row>
    <row r="13002" spans="1:14" x14ac:dyDescent="0.3">
      <c r="A13002">
        <v>12993</v>
      </c>
      <c r="B13002" t="s">
        <v>34625</v>
      </c>
      <c r="C13002" t="s">
        <v>20292</v>
      </c>
      <c r="D13002" s="5">
        <v>4.4694444444444441</v>
      </c>
      <c r="E13002" s="1">
        <v>84774</v>
      </c>
      <c r="F13002" s="1">
        <v>81367.88</v>
      </c>
      <c r="G13002">
        <f t="shared" si="1616"/>
        <v>-0.69831798928940181</v>
      </c>
      <c r="H13002">
        <f t="shared" si="1617"/>
        <v>1.0284175227318202</v>
      </c>
      <c r="I13002">
        <f t="shared" si="1618"/>
        <v>0.67997217585993508</v>
      </c>
      <c r="J13002">
        <f t="shared" si="1619"/>
        <v>4.6414918325302326</v>
      </c>
      <c r="K13002">
        <f t="shared" si="1620"/>
        <v>6.7014965070203711</v>
      </c>
      <c r="L13002">
        <f t="shared" si="1621"/>
        <v>0.32511013877211192</v>
      </c>
      <c r="M13002">
        <f t="shared" si="1622"/>
        <v>0.32511013877211192</v>
      </c>
      <c r="N13002">
        <f t="shared" si="1623"/>
        <v>3</v>
      </c>
    </row>
    <row r="13003" spans="1:14" x14ac:dyDescent="0.3">
      <c r="A13003">
        <v>12994</v>
      </c>
      <c r="B13003" t="s">
        <v>34656</v>
      </c>
      <c r="C13003" t="s">
        <v>38427</v>
      </c>
      <c r="D13003" s="5">
        <v>2.0694444444444446</v>
      </c>
      <c r="E13003" s="1">
        <v>22880</v>
      </c>
      <c r="F13003" s="1">
        <v>1212</v>
      </c>
      <c r="G13003">
        <f t="shared" ref="G13003:G13066" si="1624">STANDARDIZE(D13003,D$7,D$8)</f>
        <v>-0.92498082659406011</v>
      </c>
      <c r="H13003">
        <f t="shared" ref="H13003:H13066" si="1625">STANDARDIZE(E13003,E$7,E$8)</f>
        <v>-0.95170935321181271</v>
      </c>
      <c r="I13003">
        <f t="shared" ref="I13003:I13066" si="1626">STANDARDIZE(F13003,F$7,F$8)</f>
        <v>-1.2523746367444557</v>
      </c>
      <c r="J13003">
        <f t="shared" ref="J13003:J13066" si="1627">SUMXMY2($D$3:$F$3,G13003:I13003)</f>
        <v>14.913481789806237</v>
      </c>
      <c r="K13003">
        <f t="shared" ref="K13003:K13066" si="1628">SUMXMY2($D$4:$F$4,G13003:I13003)</f>
        <v>0.36499157540510474</v>
      </c>
      <c r="L13003">
        <f t="shared" ref="L13003:L13066" si="1629">SUMXMY2($D$5:$F$5,G13003:I13003)</f>
        <v>5.5113098228434882</v>
      </c>
      <c r="M13003">
        <f t="shared" ref="M13003:M13066" si="1630">MIN(J13003:L13003)</f>
        <v>0.36499157540510474</v>
      </c>
      <c r="N13003">
        <f t="shared" ref="N13003:N13066" si="1631">MATCH(M13003,J13003:L13003,0)</f>
        <v>2</v>
      </c>
    </row>
    <row r="13004" spans="1:14" x14ac:dyDescent="0.3">
      <c r="A13004">
        <v>12995</v>
      </c>
      <c r="B13004" t="s">
        <v>34656</v>
      </c>
      <c r="C13004" t="s">
        <v>38427</v>
      </c>
      <c r="D13004" s="5">
        <v>1.0722222222222222</v>
      </c>
      <c r="E13004" s="1">
        <v>22880</v>
      </c>
      <c r="F13004" s="1">
        <v>1212</v>
      </c>
      <c r="G13004">
        <f t="shared" si="1624"/>
        <v>-1.0191613342241206</v>
      </c>
      <c r="H13004">
        <f t="shared" si="1625"/>
        <v>-0.95170935321181271</v>
      </c>
      <c r="I13004">
        <f t="shared" si="1626"/>
        <v>-1.2523746367444557</v>
      </c>
      <c r="J13004">
        <f t="shared" si="1627"/>
        <v>15.363231170925317</v>
      </c>
      <c r="K13004">
        <f t="shared" si="1628"/>
        <v>0.48010350017760328</v>
      </c>
      <c r="L13004">
        <f t="shared" si="1629"/>
        <v>5.5849132621861095</v>
      </c>
      <c r="M13004">
        <f t="shared" si="1630"/>
        <v>0.48010350017760328</v>
      </c>
      <c r="N13004">
        <f t="shared" si="1631"/>
        <v>2</v>
      </c>
    </row>
    <row r="13005" spans="1:14" x14ac:dyDescent="0.3">
      <c r="A13005">
        <v>12996</v>
      </c>
      <c r="B13005" t="s">
        <v>34441</v>
      </c>
      <c r="C13005" t="s">
        <v>19961</v>
      </c>
      <c r="D13005" s="5">
        <v>5.052777777777778</v>
      </c>
      <c r="E13005" s="1">
        <v>34411</v>
      </c>
      <c r="F13005" s="1">
        <v>35050.86</v>
      </c>
      <c r="G13005">
        <f t="shared" si="1624"/>
        <v>-0.64322632744451957</v>
      </c>
      <c r="H13005">
        <f t="shared" si="1625"/>
        <v>-0.5828069877724158</v>
      </c>
      <c r="I13005">
        <f t="shared" si="1626"/>
        <v>-0.43660899031694206</v>
      </c>
      <c r="J13005">
        <f t="shared" si="1627"/>
        <v>9.1835409428912822</v>
      </c>
      <c r="K13005">
        <f t="shared" si="1628"/>
        <v>0.64426163222954613</v>
      </c>
      <c r="L13005">
        <f t="shared" si="1629"/>
        <v>2.1590948314688232</v>
      </c>
      <c r="M13005">
        <f t="shared" si="1630"/>
        <v>0.64426163222954613</v>
      </c>
      <c r="N13005">
        <f t="shared" si="1631"/>
        <v>2</v>
      </c>
    </row>
    <row r="13006" spans="1:14" x14ac:dyDescent="0.3">
      <c r="A13006">
        <v>12997</v>
      </c>
      <c r="B13006" t="s">
        <v>32751</v>
      </c>
      <c r="C13006" t="s">
        <v>19033</v>
      </c>
      <c r="D13006" s="5">
        <v>10.766666666666667</v>
      </c>
      <c r="E13006" s="1">
        <v>35615</v>
      </c>
      <c r="F13006" s="1">
        <v>34673.160000000003</v>
      </c>
      <c r="G13006">
        <f t="shared" si="1624"/>
        <v>-0.10359038261155414</v>
      </c>
      <c r="H13006">
        <f t="shared" si="1625"/>
        <v>-0.54428834689226369</v>
      </c>
      <c r="I13006">
        <f t="shared" si="1626"/>
        <v>-0.44571434093028039</v>
      </c>
      <c r="J13006">
        <f t="shared" si="1627"/>
        <v>7.1580042552805159</v>
      </c>
      <c r="K13006">
        <f t="shared" si="1628"/>
        <v>0.63208784002673746</v>
      </c>
      <c r="L13006">
        <f t="shared" si="1629"/>
        <v>2.3216024537953635</v>
      </c>
      <c r="M13006">
        <f t="shared" si="1630"/>
        <v>0.63208784002673746</v>
      </c>
      <c r="N13006">
        <f t="shared" si="1631"/>
        <v>2</v>
      </c>
    </row>
    <row r="13007" spans="1:14" x14ac:dyDescent="0.3">
      <c r="A13007">
        <v>12998</v>
      </c>
      <c r="B13007" t="s">
        <v>32725</v>
      </c>
      <c r="C13007" t="s">
        <v>19338</v>
      </c>
      <c r="D13007" s="5">
        <v>7.208333333333333</v>
      </c>
      <c r="E13007" s="1">
        <v>77635</v>
      </c>
      <c r="F13007" s="1">
        <v>95861.27</v>
      </c>
      <c r="G13007">
        <f t="shared" si="1624"/>
        <v>-0.43964951986533579</v>
      </c>
      <c r="H13007">
        <f t="shared" si="1625"/>
        <v>0.80002501671570247</v>
      </c>
      <c r="I13007">
        <f t="shared" si="1626"/>
        <v>1.0293695746575324</v>
      </c>
      <c r="J13007">
        <f t="shared" si="1627"/>
        <v>3.4987462763839714</v>
      </c>
      <c r="K13007">
        <f t="shared" si="1628"/>
        <v>7.2466378461193024</v>
      </c>
      <c r="L13007">
        <f t="shared" si="1629"/>
        <v>0.32792480456951101</v>
      </c>
      <c r="M13007">
        <f t="shared" si="1630"/>
        <v>0.32792480456951101</v>
      </c>
      <c r="N13007">
        <f t="shared" si="1631"/>
        <v>3</v>
      </c>
    </row>
    <row r="13008" spans="1:14" x14ac:dyDescent="0.3">
      <c r="A13008">
        <v>12999</v>
      </c>
      <c r="B13008" t="s">
        <v>34608</v>
      </c>
      <c r="C13008" t="s">
        <v>19107</v>
      </c>
      <c r="D13008" s="5">
        <v>19.511111111111113</v>
      </c>
      <c r="E13008" s="1">
        <v>55603</v>
      </c>
      <c r="F13008" s="1">
        <v>79849.490000000005</v>
      </c>
      <c r="G13008">
        <f t="shared" si="1624"/>
        <v>0.72225986256791852</v>
      </c>
      <c r="H13008">
        <f t="shared" si="1625"/>
        <v>9.5172279280892599E-2</v>
      </c>
      <c r="I13008">
        <f t="shared" si="1626"/>
        <v>0.64336779852928416</v>
      </c>
      <c r="J13008">
        <f t="shared" si="1627"/>
        <v>1.5567935930560759</v>
      </c>
      <c r="K13008">
        <f t="shared" si="1628"/>
        <v>5.1746862181119377</v>
      </c>
      <c r="L13008">
        <f t="shared" si="1629"/>
        <v>1.8520361614937628</v>
      </c>
      <c r="M13008">
        <f t="shared" si="1630"/>
        <v>1.5567935930560759</v>
      </c>
      <c r="N13008">
        <f t="shared" si="1631"/>
        <v>1</v>
      </c>
    </row>
    <row r="13009" spans="1:14" x14ac:dyDescent="0.3">
      <c r="A13009">
        <v>13000</v>
      </c>
      <c r="B13009" t="s">
        <v>32821</v>
      </c>
      <c r="C13009" t="s">
        <v>20609</v>
      </c>
      <c r="D13009" s="5">
        <v>6.3805555555555555</v>
      </c>
      <c r="E13009" s="1">
        <v>32727</v>
      </c>
      <c r="F13009" s="1">
        <v>41904.839999999997</v>
      </c>
      <c r="G13009">
        <f t="shared" si="1624"/>
        <v>-0.51782721143569244</v>
      </c>
      <c r="H13009">
        <f t="shared" si="1625"/>
        <v>-0.63668189744199732</v>
      </c>
      <c r="I13009">
        <f t="shared" si="1626"/>
        <v>-0.27137761357135293</v>
      </c>
      <c r="J13009">
        <f t="shared" si="1627"/>
        <v>8.3804269786646923</v>
      </c>
      <c r="K13009">
        <f t="shared" si="1628"/>
        <v>0.84307854863896525</v>
      </c>
      <c r="L13009">
        <f t="shared" si="1629"/>
        <v>1.9693918952200657</v>
      </c>
      <c r="M13009">
        <f t="shared" si="1630"/>
        <v>0.84307854863896525</v>
      </c>
      <c r="N13009">
        <f t="shared" si="1631"/>
        <v>2</v>
      </c>
    </row>
    <row r="13010" spans="1:14" x14ac:dyDescent="0.3">
      <c r="A13010">
        <v>13001</v>
      </c>
      <c r="B13010" t="s">
        <v>34586</v>
      </c>
      <c r="C13010" t="s">
        <v>19796</v>
      </c>
      <c r="D13010" s="5">
        <v>0.5</v>
      </c>
      <c r="E13010" s="1">
        <v>22880</v>
      </c>
      <c r="F13010" s="1">
        <v>4141.5</v>
      </c>
      <c r="G13010">
        <f t="shared" si="1624"/>
        <v>-1.0732036310814814</v>
      </c>
      <c r="H13010">
        <f t="shared" si="1625"/>
        <v>-0.95170935321181271</v>
      </c>
      <c r="I13010">
        <f t="shared" si="1626"/>
        <v>-1.1817521198745198</v>
      </c>
      <c r="J13010">
        <f t="shared" si="1627"/>
        <v>15.302666363319188</v>
      </c>
      <c r="K13010">
        <f t="shared" si="1628"/>
        <v>0.54733292348602725</v>
      </c>
      <c r="L13010">
        <f t="shared" si="1629"/>
        <v>5.3818943478203884</v>
      </c>
      <c r="M13010">
        <f t="shared" si="1630"/>
        <v>0.54733292348602725</v>
      </c>
      <c r="N13010">
        <f t="shared" si="1631"/>
        <v>2</v>
      </c>
    </row>
    <row r="13011" spans="1:14" x14ac:dyDescent="0.3">
      <c r="A13011">
        <v>13002</v>
      </c>
      <c r="B13011" t="s">
        <v>38422</v>
      </c>
      <c r="C13011" t="s">
        <v>31612</v>
      </c>
      <c r="D13011" s="5">
        <v>4.0972222222222223</v>
      </c>
      <c r="E13011">
        <v>0</v>
      </c>
      <c r="F13011">
        <v>165</v>
      </c>
      <c r="G13011">
        <f t="shared" si="1624"/>
        <v>-0.73347171637137432</v>
      </c>
      <c r="H13011">
        <f t="shared" si="1625"/>
        <v>-1.6836914988412812</v>
      </c>
      <c r="I13011">
        <f t="shared" si="1626"/>
        <v>-1.2776150447194763</v>
      </c>
      <c r="J13011">
        <f t="shared" si="1627"/>
        <v>17.607926491513773</v>
      </c>
      <c r="K13011">
        <f t="shared" si="1628"/>
        <v>1.0185454473683087</v>
      </c>
      <c r="L13011">
        <f t="shared" si="1629"/>
        <v>8.1412572231593021</v>
      </c>
      <c r="M13011">
        <f t="shared" si="1630"/>
        <v>1.0185454473683087</v>
      </c>
      <c r="N13011">
        <f t="shared" si="1631"/>
        <v>2</v>
      </c>
    </row>
    <row r="13012" spans="1:14" x14ac:dyDescent="0.3">
      <c r="A13012">
        <v>13003</v>
      </c>
      <c r="B13012" t="s">
        <v>34560</v>
      </c>
      <c r="C13012" t="s">
        <v>19175</v>
      </c>
      <c r="D13012" s="5">
        <v>1.4222222222222223</v>
      </c>
      <c r="E13012" s="1">
        <v>58389</v>
      </c>
      <c r="F13012" s="1">
        <v>46671.3</v>
      </c>
      <c r="G13012">
        <f t="shared" si="1624"/>
        <v>-0.98610633711719131</v>
      </c>
      <c r="H13012">
        <f t="shared" si="1625"/>
        <v>0.18430262271287245</v>
      </c>
      <c r="I13012">
        <f t="shared" si="1626"/>
        <v>-0.15647083707028603</v>
      </c>
      <c r="J13012">
        <f t="shared" si="1627"/>
        <v>8.0490136448467133</v>
      </c>
      <c r="K13012">
        <f t="shared" si="1628"/>
        <v>2.2921991257379055</v>
      </c>
      <c r="L13012">
        <f t="shared" si="1629"/>
        <v>0.78791580443941722</v>
      </c>
      <c r="M13012">
        <f t="shared" si="1630"/>
        <v>0.78791580443941722</v>
      </c>
      <c r="N13012">
        <f t="shared" si="1631"/>
        <v>3</v>
      </c>
    </row>
    <row r="13013" spans="1:14" x14ac:dyDescent="0.3">
      <c r="A13013">
        <v>13004</v>
      </c>
      <c r="B13013" t="s">
        <v>34745</v>
      </c>
      <c r="C13013" t="s">
        <v>19281</v>
      </c>
      <c r="D13013" s="5">
        <v>0.3888888888888889</v>
      </c>
      <c r="E13013" s="1">
        <v>34039</v>
      </c>
      <c r="F13013" s="1">
        <v>3894.63</v>
      </c>
      <c r="G13013">
        <f t="shared" si="1624"/>
        <v>-1.0836972809566969</v>
      </c>
      <c r="H13013">
        <f t="shared" si="1625"/>
        <v>-0.59470809608422359</v>
      </c>
      <c r="I13013">
        <f t="shared" si="1626"/>
        <v>-1.187703504322269</v>
      </c>
      <c r="J13013">
        <f t="shared" si="1627"/>
        <v>14.095558142719899</v>
      </c>
      <c r="K13013">
        <f t="shared" si="1628"/>
        <v>0.54749490671665391</v>
      </c>
      <c r="L13013">
        <f t="shared" si="1629"/>
        <v>4.5183952860720193</v>
      </c>
      <c r="M13013">
        <f t="shared" si="1630"/>
        <v>0.54749490671665391</v>
      </c>
      <c r="N13013">
        <f t="shared" si="1631"/>
        <v>2</v>
      </c>
    </row>
    <row r="13014" spans="1:14" x14ac:dyDescent="0.3">
      <c r="A13014">
        <v>13005</v>
      </c>
      <c r="B13014" t="s">
        <v>32697</v>
      </c>
      <c r="C13014" t="s">
        <v>19963</v>
      </c>
      <c r="D13014" s="5">
        <v>11.172222222222222</v>
      </c>
      <c r="E13014" s="1">
        <v>79544</v>
      </c>
      <c r="F13014" s="1">
        <v>104839.23</v>
      </c>
      <c r="G13014">
        <f t="shared" si="1624"/>
        <v>-6.5288560567017012E-2</v>
      </c>
      <c r="H13014">
        <f t="shared" si="1625"/>
        <v>0.86109817738032901</v>
      </c>
      <c r="I13014">
        <f t="shared" si="1626"/>
        <v>1.2458045060648066</v>
      </c>
      <c r="J13014">
        <f t="shared" si="1627"/>
        <v>2.2437852780567771</v>
      </c>
      <c r="K13014">
        <f t="shared" si="1628"/>
        <v>8.5194847199673891</v>
      </c>
      <c r="L13014">
        <f t="shared" si="1629"/>
        <v>0.86002707540904566</v>
      </c>
      <c r="M13014">
        <f t="shared" si="1630"/>
        <v>0.86002707540904566</v>
      </c>
      <c r="N13014">
        <f t="shared" si="1631"/>
        <v>3</v>
      </c>
    </row>
    <row r="13015" spans="1:14" x14ac:dyDescent="0.3">
      <c r="A13015">
        <v>13006</v>
      </c>
      <c r="B13015" t="s">
        <v>34639</v>
      </c>
      <c r="C13015" t="s">
        <v>19517</v>
      </c>
      <c r="D13015" s="5">
        <v>34.69166666666667</v>
      </c>
      <c r="E13015" s="1">
        <v>53022</v>
      </c>
      <c r="F13015" s="1">
        <v>67837.16</v>
      </c>
      <c r="G13015">
        <f t="shared" si="1624"/>
        <v>2.1559547767692586</v>
      </c>
      <c r="H13015">
        <f t="shared" si="1625"/>
        <v>1.2600342311064891E-2</v>
      </c>
      <c r="I13015">
        <f t="shared" si="1626"/>
        <v>0.35378221120303804</v>
      </c>
      <c r="J13015">
        <f t="shared" si="1627"/>
        <v>2.130873996048908</v>
      </c>
      <c r="K13015">
        <f t="shared" si="1628"/>
        <v>9.2374181939982734</v>
      </c>
      <c r="L13015">
        <f t="shared" si="1629"/>
        <v>7.760617071285985</v>
      </c>
      <c r="M13015">
        <f t="shared" si="1630"/>
        <v>2.130873996048908</v>
      </c>
      <c r="N13015">
        <f t="shared" si="1631"/>
        <v>1</v>
      </c>
    </row>
    <row r="13016" spans="1:14" x14ac:dyDescent="0.3">
      <c r="A13016">
        <v>13007</v>
      </c>
      <c r="B13016" t="s">
        <v>34691</v>
      </c>
      <c r="C13016" t="s">
        <v>19964</v>
      </c>
      <c r="D13016" s="5">
        <v>31.797222222222221</v>
      </c>
      <c r="E13016" s="1">
        <v>68533</v>
      </c>
      <c r="F13016" s="1">
        <v>73122.67</v>
      </c>
      <c r="G13016">
        <f t="shared" si="1624"/>
        <v>1.88259519751989</v>
      </c>
      <c r="H13016">
        <f t="shared" si="1625"/>
        <v>0.5088317697961473</v>
      </c>
      <c r="I13016">
        <f t="shared" si="1626"/>
        <v>0.48120191393088063</v>
      </c>
      <c r="J13016">
        <f t="shared" si="1627"/>
        <v>0.86581375879213951</v>
      </c>
      <c r="K13016">
        <f t="shared" si="1628"/>
        <v>9.3454845519965346</v>
      </c>
      <c r="L13016">
        <f t="shared" si="1629"/>
        <v>6.0806614167200017</v>
      </c>
      <c r="M13016">
        <f t="shared" si="1630"/>
        <v>0.86581375879213951</v>
      </c>
      <c r="N13016">
        <f t="shared" si="1631"/>
        <v>1</v>
      </c>
    </row>
    <row r="13017" spans="1:14" x14ac:dyDescent="0.3">
      <c r="A13017">
        <v>13008</v>
      </c>
      <c r="B13017" t="s">
        <v>34120</v>
      </c>
      <c r="C13017" t="s">
        <v>19300</v>
      </c>
      <c r="D13017" s="5">
        <v>5.6583333333333332</v>
      </c>
      <c r="E13017" s="1">
        <v>71771</v>
      </c>
      <c r="F13017" s="1">
        <v>72933.7</v>
      </c>
      <c r="G13017">
        <f t="shared" si="1624"/>
        <v>-0.58603593562459422</v>
      </c>
      <c r="H13017">
        <f t="shared" si="1625"/>
        <v>0.61242259967150647</v>
      </c>
      <c r="I13017">
        <f t="shared" si="1626"/>
        <v>0.47664634574077586</v>
      </c>
      <c r="J13017">
        <f t="shared" si="1627"/>
        <v>4.563047332704822</v>
      </c>
      <c r="K13017">
        <f t="shared" si="1628"/>
        <v>4.6196241358933818</v>
      </c>
      <c r="L13017">
        <f t="shared" si="1629"/>
        <v>2.7397408230416882E-2</v>
      </c>
      <c r="M13017">
        <f t="shared" si="1630"/>
        <v>2.7397408230416882E-2</v>
      </c>
      <c r="N13017">
        <f t="shared" si="1631"/>
        <v>3</v>
      </c>
    </row>
    <row r="13018" spans="1:14" x14ac:dyDescent="0.3">
      <c r="A13018">
        <v>13009</v>
      </c>
      <c r="B13018" t="s">
        <v>38461</v>
      </c>
      <c r="C13018" t="s">
        <v>21206</v>
      </c>
      <c r="D13018" s="5">
        <v>1.8416666666666666</v>
      </c>
      <c r="E13018" s="1">
        <v>38044</v>
      </c>
      <c r="F13018" s="1">
        <v>25469.88</v>
      </c>
      <c r="G13018">
        <f t="shared" si="1624"/>
        <v>-0.94649280883825215</v>
      </c>
      <c r="H13018">
        <f t="shared" si="1625"/>
        <v>-0.46657922837242194</v>
      </c>
      <c r="I13018">
        <f t="shared" si="1626"/>
        <v>-0.66758114313500627</v>
      </c>
      <c r="J13018">
        <f t="shared" si="1627"/>
        <v>10.924302301482873</v>
      </c>
      <c r="K13018">
        <f t="shared" si="1628"/>
        <v>0.67547291694749989</v>
      </c>
      <c r="L13018">
        <f t="shared" si="1629"/>
        <v>2.5761657240649578</v>
      </c>
      <c r="M13018">
        <f t="shared" si="1630"/>
        <v>0.67547291694749989</v>
      </c>
      <c r="N13018">
        <f t="shared" si="1631"/>
        <v>2</v>
      </c>
    </row>
    <row r="13019" spans="1:14" x14ac:dyDescent="0.3">
      <c r="A13019">
        <v>13010</v>
      </c>
      <c r="B13019" t="s">
        <v>34748</v>
      </c>
      <c r="C13019" t="s">
        <v>20655</v>
      </c>
      <c r="D13019" s="5">
        <v>2.0527777777777776</v>
      </c>
      <c r="E13019" s="1">
        <v>22880</v>
      </c>
      <c r="F13019" s="1">
        <v>12014.94</v>
      </c>
      <c r="G13019">
        <f t="shared" si="1624"/>
        <v>-0.92655487407534254</v>
      </c>
      <c r="H13019">
        <f t="shared" si="1625"/>
        <v>-0.95170935321181271</v>
      </c>
      <c r="I13019">
        <f t="shared" si="1626"/>
        <v>-0.99194425190236457</v>
      </c>
      <c r="J13019">
        <f t="shared" si="1627"/>
        <v>13.765722284958368</v>
      </c>
      <c r="K13019">
        <f t="shared" si="1628"/>
        <v>0.39100024088833657</v>
      </c>
      <c r="L13019">
        <f t="shared" si="1629"/>
        <v>4.6278793822346014</v>
      </c>
      <c r="M13019">
        <f t="shared" si="1630"/>
        <v>0.39100024088833657</v>
      </c>
      <c r="N13019">
        <f t="shared" si="1631"/>
        <v>2</v>
      </c>
    </row>
    <row r="13020" spans="1:14" x14ac:dyDescent="0.3">
      <c r="A13020">
        <v>13011</v>
      </c>
      <c r="B13020" t="s">
        <v>15599</v>
      </c>
      <c r="C13020" t="s">
        <v>19045</v>
      </c>
      <c r="D13020" s="5">
        <v>25.202777777777779</v>
      </c>
      <c r="E13020" s="1">
        <v>12659</v>
      </c>
      <c r="F13020" s="1">
        <v>12846.34</v>
      </c>
      <c r="G13020">
        <f t="shared" si="1624"/>
        <v>1.2597970774258407</v>
      </c>
      <c r="H13020">
        <f t="shared" si="1625"/>
        <v>-1.2787019017467252</v>
      </c>
      <c r="I13020">
        <f t="shared" si="1626"/>
        <v>-0.97190139116651719</v>
      </c>
      <c r="J13020">
        <f t="shared" si="1627"/>
        <v>9.6230147685487655</v>
      </c>
      <c r="K13020">
        <f t="shared" si="1628"/>
        <v>2.9428664073605511</v>
      </c>
      <c r="L13020">
        <f t="shared" si="1629"/>
        <v>8.8792547991645279</v>
      </c>
      <c r="M13020">
        <f t="shared" si="1630"/>
        <v>2.9428664073605511</v>
      </c>
      <c r="N13020">
        <f t="shared" si="1631"/>
        <v>2</v>
      </c>
    </row>
    <row r="13021" spans="1:14" x14ac:dyDescent="0.3">
      <c r="A13021">
        <v>13012</v>
      </c>
      <c r="B13021" t="s">
        <v>34732</v>
      </c>
      <c r="C13021" t="s">
        <v>19510</v>
      </c>
      <c r="D13021" s="5">
        <v>7.5111111111111111</v>
      </c>
      <c r="E13021" s="1">
        <v>58627</v>
      </c>
      <c r="F13021" s="1">
        <v>53473.99</v>
      </c>
      <c r="G13021">
        <f t="shared" si="1624"/>
        <v>-0.41105432395537311</v>
      </c>
      <c r="H13021">
        <f t="shared" si="1625"/>
        <v>0.19191677265429788</v>
      </c>
      <c r="I13021">
        <f t="shared" si="1626"/>
        <v>7.5240730802325975E-3</v>
      </c>
      <c r="J13021">
        <f t="shared" si="1627"/>
        <v>5.2208893668102023</v>
      </c>
      <c r="K13021">
        <f t="shared" si="1628"/>
        <v>2.2770918196899865</v>
      </c>
      <c r="L13021">
        <f t="shared" si="1629"/>
        <v>0.43524498495781994</v>
      </c>
      <c r="M13021">
        <f t="shared" si="1630"/>
        <v>0.43524498495781994</v>
      </c>
      <c r="N13021">
        <f t="shared" si="1631"/>
        <v>3</v>
      </c>
    </row>
    <row r="13022" spans="1:14" x14ac:dyDescent="0.3">
      <c r="A13022">
        <v>13013</v>
      </c>
      <c r="B13022" t="s">
        <v>32751</v>
      </c>
      <c r="C13022" t="s">
        <v>30188</v>
      </c>
      <c r="D13022" s="5">
        <v>20.527777777777779</v>
      </c>
      <c r="E13022" s="1">
        <v>38819</v>
      </c>
      <c r="F13022" s="1">
        <v>46227.360000000001</v>
      </c>
      <c r="G13022">
        <f t="shared" si="1624"/>
        <v>0.81827675892614171</v>
      </c>
      <c r="H13022">
        <f t="shared" si="1625"/>
        <v>-0.44178525272282237</v>
      </c>
      <c r="I13022">
        <f t="shared" si="1626"/>
        <v>-0.1671730593400384</v>
      </c>
      <c r="J13022">
        <f t="shared" si="1627"/>
        <v>4.1137958258923293</v>
      </c>
      <c r="K13022">
        <f t="shared" si="1628"/>
        <v>2.4898659936832193</v>
      </c>
      <c r="L13022">
        <f t="shared" si="1629"/>
        <v>3.3611254361379737</v>
      </c>
      <c r="M13022">
        <f t="shared" si="1630"/>
        <v>2.4898659936832193</v>
      </c>
      <c r="N13022">
        <f t="shared" si="1631"/>
        <v>2</v>
      </c>
    </row>
    <row r="13023" spans="1:14" x14ac:dyDescent="0.3">
      <c r="A13023">
        <v>13014</v>
      </c>
      <c r="B13023" t="s">
        <v>35383</v>
      </c>
      <c r="C13023" t="s">
        <v>19433</v>
      </c>
      <c r="D13023" s="5">
        <v>12</v>
      </c>
      <c r="E13023" s="1">
        <v>81712</v>
      </c>
      <c r="F13023" s="1">
        <v>78044.95</v>
      </c>
      <c r="G13023">
        <f t="shared" si="1624"/>
        <v>1.2889131003339632E-2</v>
      </c>
      <c r="H13023">
        <f t="shared" si="1625"/>
        <v>0.93045732474591847</v>
      </c>
      <c r="I13023">
        <f t="shared" si="1626"/>
        <v>0.59986509957298617</v>
      </c>
      <c r="J13023">
        <f t="shared" si="1627"/>
        <v>2.2230621828421402</v>
      </c>
      <c r="K13023">
        <f t="shared" si="1628"/>
        <v>6.098428779124184</v>
      </c>
      <c r="L13023">
        <f t="shared" si="1629"/>
        <v>0.55643615373475785</v>
      </c>
      <c r="M13023">
        <f t="shared" si="1630"/>
        <v>0.55643615373475785</v>
      </c>
      <c r="N13023">
        <f t="shared" si="1631"/>
        <v>3</v>
      </c>
    </row>
    <row r="13024" spans="1:14" x14ac:dyDescent="0.3">
      <c r="A13024">
        <v>13015</v>
      </c>
      <c r="B13024" t="s">
        <v>32697</v>
      </c>
      <c r="C13024" t="s">
        <v>19219</v>
      </c>
      <c r="D13024" s="5">
        <v>17.8</v>
      </c>
      <c r="E13024" s="1">
        <v>86379</v>
      </c>
      <c r="F13024" s="1">
        <v>91589.02</v>
      </c>
      <c r="G13024">
        <f t="shared" si="1624"/>
        <v>0.56065765448959726</v>
      </c>
      <c r="H13024">
        <f t="shared" si="1625"/>
        <v>1.0797650464964748</v>
      </c>
      <c r="I13024">
        <f t="shared" si="1626"/>
        <v>0.92637689751208641</v>
      </c>
      <c r="J13024">
        <f t="shared" si="1627"/>
        <v>0.76220544750885932</v>
      </c>
      <c r="K13024">
        <f t="shared" si="1628"/>
        <v>8.5942658247693338</v>
      </c>
      <c r="L13024">
        <f t="shared" si="1629"/>
        <v>1.7864055642376377</v>
      </c>
      <c r="M13024">
        <f t="shared" si="1630"/>
        <v>0.76220544750885932</v>
      </c>
      <c r="N13024">
        <f t="shared" si="1631"/>
        <v>1</v>
      </c>
    </row>
    <row r="13025" spans="1:14" x14ac:dyDescent="0.3">
      <c r="A13025">
        <v>13016</v>
      </c>
      <c r="B13025" t="s">
        <v>34569</v>
      </c>
      <c r="C13025" t="s">
        <v>19374</v>
      </c>
      <c r="D13025" s="5">
        <v>13.355555555555556</v>
      </c>
      <c r="E13025" s="1">
        <v>38523</v>
      </c>
      <c r="F13025" s="1">
        <v>47131.02</v>
      </c>
      <c r="G13025">
        <f t="shared" si="1624"/>
        <v>0.14091165948097076</v>
      </c>
      <c r="H13025">
        <f t="shared" si="1625"/>
        <v>-0.45125495180963715</v>
      </c>
      <c r="I13025">
        <f t="shared" si="1626"/>
        <v>-0.14538820062876137</v>
      </c>
      <c r="J13025">
        <f t="shared" si="1627"/>
        <v>5.3552662987437731</v>
      </c>
      <c r="K13025">
        <f t="shared" si="1628"/>
        <v>1.3894820963572359</v>
      </c>
      <c r="L13025">
        <f t="shared" si="1629"/>
        <v>1.9095255005081371</v>
      </c>
      <c r="M13025">
        <f t="shared" si="1630"/>
        <v>1.3894820963572359</v>
      </c>
      <c r="N13025">
        <f t="shared" si="1631"/>
        <v>2</v>
      </c>
    </row>
    <row r="13026" spans="1:14" x14ac:dyDescent="0.3">
      <c r="A13026">
        <v>13017</v>
      </c>
      <c r="B13026" t="s">
        <v>34781</v>
      </c>
      <c r="C13026" t="s">
        <v>19796</v>
      </c>
      <c r="D13026" s="5">
        <v>18.555555555555557</v>
      </c>
      <c r="E13026" s="1">
        <v>35252</v>
      </c>
      <c r="F13026" s="1">
        <v>44148.88</v>
      </c>
      <c r="G13026">
        <f t="shared" si="1624"/>
        <v>0.63201447364106378</v>
      </c>
      <c r="H13026">
        <f t="shared" si="1625"/>
        <v>-0.55590152516426972</v>
      </c>
      <c r="I13026">
        <f t="shared" si="1626"/>
        <v>-0.21727972903241755</v>
      </c>
      <c r="J13026">
        <f t="shared" si="1627"/>
        <v>4.8487158535815302</v>
      </c>
      <c r="K13026">
        <f t="shared" si="1628"/>
        <v>1.9296197636483594</v>
      </c>
      <c r="L13026">
        <f t="shared" si="1629"/>
        <v>3.1748603668734909</v>
      </c>
      <c r="M13026">
        <f t="shared" si="1630"/>
        <v>1.9296197636483594</v>
      </c>
      <c r="N13026">
        <f t="shared" si="1631"/>
        <v>2</v>
      </c>
    </row>
    <row r="13027" spans="1:14" x14ac:dyDescent="0.3">
      <c r="A13027">
        <v>13018</v>
      </c>
      <c r="B13027" t="s">
        <v>34709</v>
      </c>
      <c r="C13027" t="s">
        <v>19307</v>
      </c>
      <c r="D13027" s="5">
        <v>30.444444444444443</v>
      </c>
      <c r="E13027" s="1">
        <v>53355</v>
      </c>
      <c r="F13027" s="1">
        <v>53282.53</v>
      </c>
      <c r="G13027">
        <f t="shared" si="1624"/>
        <v>1.7548350102891392</v>
      </c>
      <c r="H13027">
        <f t="shared" si="1625"/>
        <v>2.3253753783731543E-2</v>
      </c>
      <c r="I13027">
        <f t="shared" si="1626"/>
        <v>2.9084775588405923E-3</v>
      </c>
      <c r="J13027">
        <f t="shared" si="1627"/>
        <v>2.3199773290538745</v>
      </c>
      <c r="K13027">
        <f t="shared" si="1628"/>
        <v>6.4502920099649099</v>
      </c>
      <c r="L13027">
        <f t="shared" si="1629"/>
        <v>5.9947877637746751</v>
      </c>
      <c r="M13027">
        <f t="shared" si="1630"/>
        <v>2.3199773290538745</v>
      </c>
      <c r="N13027">
        <f t="shared" si="1631"/>
        <v>1</v>
      </c>
    </row>
    <row r="13028" spans="1:14" x14ac:dyDescent="0.3">
      <c r="A13028">
        <v>13019</v>
      </c>
      <c r="B13028" t="s">
        <v>34580</v>
      </c>
      <c r="C13028" t="s">
        <v>19037</v>
      </c>
      <c r="D13028" s="5">
        <v>0.26111111111111113</v>
      </c>
      <c r="E13028" s="1">
        <v>34039</v>
      </c>
      <c r="F13028" s="1">
        <v>7719.84</v>
      </c>
      <c r="G13028">
        <f t="shared" si="1624"/>
        <v>-1.0957649783131951</v>
      </c>
      <c r="H13028">
        <f t="shared" si="1625"/>
        <v>-0.59470809608422359</v>
      </c>
      <c r="I13028">
        <f t="shared" si="1626"/>
        <v>-1.0954877822686597</v>
      </c>
      <c r="J13028">
        <f t="shared" si="1627"/>
        <v>13.743421508300388</v>
      </c>
      <c r="K13028">
        <f t="shared" si="1628"/>
        <v>0.57007954046769105</v>
      </c>
      <c r="L13028">
        <f t="shared" si="1629"/>
        <v>4.21388388983382</v>
      </c>
      <c r="M13028">
        <f t="shared" si="1630"/>
        <v>0.57007954046769105</v>
      </c>
      <c r="N13028">
        <f t="shared" si="1631"/>
        <v>2</v>
      </c>
    </row>
    <row r="13029" spans="1:14" x14ac:dyDescent="0.3">
      <c r="A13029">
        <v>13020</v>
      </c>
      <c r="B13029" t="s">
        <v>30055</v>
      </c>
      <c r="C13029" t="s">
        <v>20167</v>
      </c>
      <c r="D13029" s="5">
        <v>2.8027777777777776</v>
      </c>
      <c r="E13029" s="1">
        <v>98410</v>
      </c>
      <c r="F13029" s="1">
        <v>97598.38</v>
      </c>
      <c r="G13029">
        <f t="shared" si="1624"/>
        <v>-0.85572273741763683</v>
      </c>
      <c r="H13029">
        <f t="shared" si="1625"/>
        <v>1.4646635252581941</v>
      </c>
      <c r="I13029">
        <f t="shared" si="1626"/>
        <v>1.0712467141966806</v>
      </c>
      <c r="J13029">
        <f t="shared" si="1627"/>
        <v>5.3496565370854228</v>
      </c>
      <c r="K13029">
        <f t="shared" si="1628"/>
        <v>10.176015420297963</v>
      </c>
      <c r="L13029">
        <f t="shared" si="1629"/>
        <v>1.289847143300298</v>
      </c>
      <c r="M13029">
        <f t="shared" si="1630"/>
        <v>1.289847143300298</v>
      </c>
      <c r="N13029">
        <f t="shared" si="1631"/>
        <v>3</v>
      </c>
    </row>
    <row r="13030" spans="1:14" x14ac:dyDescent="0.3">
      <c r="A13030">
        <v>13021</v>
      </c>
      <c r="B13030" t="s">
        <v>34050</v>
      </c>
      <c r="C13030" t="s">
        <v>19936</v>
      </c>
      <c r="D13030" s="5">
        <v>13.630555555555556</v>
      </c>
      <c r="E13030" s="1">
        <v>83424</v>
      </c>
      <c r="F13030" s="1">
        <v>153432.62</v>
      </c>
      <c r="G13030">
        <f t="shared" si="1624"/>
        <v>0.16688344292212956</v>
      </c>
      <c r="H13030">
        <f t="shared" si="1625"/>
        <v>0.98522801676155003</v>
      </c>
      <c r="I13030">
        <f t="shared" si="1626"/>
        <v>2.4172629477928758</v>
      </c>
      <c r="J13030">
        <f t="shared" si="1627"/>
        <v>3.308116693410645</v>
      </c>
      <c r="K13030">
        <f t="shared" si="1628"/>
        <v>16.15582123529709</v>
      </c>
      <c r="L13030">
        <f t="shared" si="1629"/>
        <v>4.2050955934472807</v>
      </c>
      <c r="M13030">
        <f t="shared" si="1630"/>
        <v>3.308116693410645</v>
      </c>
      <c r="N13030">
        <f t="shared" si="1631"/>
        <v>1</v>
      </c>
    </row>
    <row r="13031" spans="1:14" x14ac:dyDescent="0.3">
      <c r="A13031">
        <v>13022</v>
      </c>
      <c r="B13031" t="s">
        <v>34656</v>
      </c>
      <c r="C13031" t="s">
        <v>38427</v>
      </c>
      <c r="D13031" s="5">
        <v>3.1694444444444443</v>
      </c>
      <c r="E13031" s="1">
        <v>22880</v>
      </c>
      <c r="F13031">
        <v>707</v>
      </c>
      <c r="G13031">
        <f t="shared" si="1624"/>
        <v>-0.82109369282942513</v>
      </c>
      <c r="H13031">
        <f t="shared" si="1625"/>
        <v>-0.95170935321181271</v>
      </c>
      <c r="I13031">
        <f t="shared" si="1626"/>
        <v>-1.2645488545356549</v>
      </c>
      <c r="J13031">
        <f t="shared" si="1627"/>
        <v>14.495273179966519</v>
      </c>
      <c r="K13031">
        <f t="shared" si="1628"/>
        <v>0.26077848036376833</v>
      </c>
      <c r="L13031">
        <f t="shared" si="1629"/>
        <v>5.4953639427611414</v>
      </c>
      <c r="M13031">
        <f t="shared" si="1630"/>
        <v>0.26077848036376833</v>
      </c>
      <c r="N13031">
        <f t="shared" si="1631"/>
        <v>2</v>
      </c>
    </row>
    <row r="13032" spans="1:14" x14ac:dyDescent="0.3">
      <c r="A13032">
        <v>13023</v>
      </c>
      <c r="B13032" t="s">
        <v>32689</v>
      </c>
      <c r="C13032" t="s">
        <v>20098</v>
      </c>
      <c r="D13032" s="5">
        <v>24.966666666666665</v>
      </c>
      <c r="E13032" s="1">
        <v>106415</v>
      </c>
      <c r="F13032" s="1">
        <v>109695.05</v>
      </c>
      <c r="G13032">
        <f t="shared" si="1624"/>
        <v>1.2374980714410071</v>
      </c>
      <c r="H13032">
        <f t="shared" si="1625"/>
        <v>1.7207612995485742</v>
      </c>
      <c r="I13032">
        <f t="shared" si="1626"/>
        <v>1.3628655164308667</v>
      </c>
      <c r="J13032">
        <f t="shared" si="1627"/>
        <v>0.58207186812069556</v>
      </c>
      <c r="K13032">
        <f t="shared" si="1628"/>
        <v>15.078681605630088</v>
      </c>
      <c r="L13032">
        <f t="shared" si="1629"/>
        <v>5.4663574379745521</v>
      </c>
      <c r="M13032">
        <f t="shared" si="1630"/>
        <v>0.58207186812069556</v>
      </c>
      <c r="N13032">
        <f t="shared" si="1631"/>
        <v>1</v>
      </c>
    </row>
    <row r="13033" spans="1:14" x14ac:dyDescent="0.3">
      <c r="A13033">
        <v>13024</v>
      </c>
      <c r="B13033" t="s">
        <v>30024</v>
      </c>
      <c r="C13033" t="s">
        <v>19614</v>
      </c>
      <c r="D13033" s="5">
        <v>12</v>
      </c>
      <c r="E13033" s="1">
        <v>114667</v>
      </c>
      <c r="F13033" s="1">
        <v>115185.32</v>
      </c>
      <c r="G13033">
        <f t="shared" si="1624"/>
        <v>1.2889131003339632E-2</v>
      </c>
      <c r="H13033">
        <f t="shared" si="1625"/>
        <v>1.9847611538201813</v>
      </c>
      <c r="I13033">
        <f t="shared" si="1626"/>
        <v>1.4952214425942063</v>
      </c>
      <c r="J13033">
        <f t="shared" si="1627"/>
        <v>3.0413749812089979</v>
      </c>
      <c r="K13033">
        <f t="shared" si="1628"/>
        <v>14.726410437539677</v>
      </c>
      <c r="L13033">
        <f t="shared" si="1629"/>
        <v>3.4619098839495126</v>
      </c>
      <c r="M13033">
        <f t="shared" si="1630"/>
        <v>3.0413749812089979</v>
      </c>
      <c r="N13033">
        <f t="shared" si="1631"/>
        <v>1</v>
      </c>
    </row>
    <row r="13034" spans="1:14" x14ac:dyDescent="0.3">
      <c r="A13034">
        <v>13025</v>
      </c>
      <c r="B13034" t="s">
        <v>25632</v>
      </c>
      <c r="C13034" t="s">
        <v>19492</v>
      </c>
      <c r="D13034" s="5">
        <v>1.8555555555555556</v>
      </c>
      <c r="E13034" s="1">
        <v>49887</v>
      </c>
      <c r="F13034" s="1">
        <v>57128.75</v>
      </c>
      <c r="G13034">
        <f t="shared" si="1624"/>
        <v>-0.94518110260385024</v>
      </c>
      <c r="H13034">
        <f t="shared" si="1625"/>
        <v>-8.7695288219895931E-2</v>
      </c>
      <c r="I13034">
        <f t="shared" si="1626"/>
        <v>9.5630695287287487E-2</v>
      </c>
      <c r="J13034">
        <f t="shared" si="1627"/>
        <v>7.8197275842508382</v>
      </c>
      <c r="K13034">
        <f t="shared" si="1628"/>
        <v>2.3812141955491626</v>
      </c>
      <c r="L13034">
        <f t="shared" si="1629"/>
        <v>0.68560380819538147</v>
      </c>
      <c r="M13034">
        <f t="shared" si="1630"/>
        <v>0.68560380819538147</v>
      </c>
      <c r="N13034">
        <f t="shared" si="1631"/>
        <v>3</v>
      </c>
    </row>
    <row r="13035" spans="1:14" x14ac:dyDescent="0.3">
      <c r="A13035">
        <v>13026</v>
      </c>
      <c r="B13035" t="s">
        <v>36590</v>
      </c>
      <c r="C13035" t="s">
        <v>19071</v>
      </c>
      <c r="D13035" s="5">
        <v>18.975000000000001</v>
      </c>
      <c r="E13035" s="1">
        <v>42444</v>
      </c>
      <c r="F13035" s="1">
        <v>63103.89</v>
      </c>
      <c r="G13035">
        <f t="shared" si="1624"/>
        <v>0.67162800192000294</v>
      </c>
      <c r="H13035">
        <f t="shared" si="1625"/>
        <v>-0.32581343113598571</v>
      </c>
      <c r="I13035">
        <f t="shared" si="1626"/>
        <v>0.23967555804551557</v>
      </c>
      <c r="J13035">
        <f t="shared" si="1627"/>
        <v>3.1209061878083739</v>
      </c>
      <c r="K13035">
        <f t="shared" si="1628"/>
        <v>3.2313772233106199</v>
      </c>
      <c r="L13035">
        <f t="shared" si="1629"/>
        <v>2.3325428770833931</v>
      </c>
      <c r="M13035">
        <f t="shared" si="1630"/>
        <v>2.3325428770833931</v>
      </c>
      <c r="N13035">
        <f t="shared" si="1631"/>
        <v>3</v>
      </c>
    </row>
    <row r="13036" spans="1:14" x14ac:dyDescent="0.3">
      <c r="A13036">
        <v>13027</v>
      </c>
      <c r="B13036" t="s">
        <v>38422</v>
      </c>
      <c r="C13036" t="s">
        <v>31513</v>
      </c>
      <c r="D13036" s="5">
        <v>9.625</v>
      </c>
      <c r="E13036">
        <v>0</v>
      </c>
      <c r="F13036">
        <v>165</v>
      </c>
      <c r="G13036">
        <f t="shared" si="1624"/>
        <v>-0.21141263507939512</v>
      </c>
      <c r="H13036">
        <f t="shared" si="1625"/>
        <v>-1.6836914988412812</v>
      </c>
      <c r="I13036">
        <f t="shared" si="1626"/>
        <v>-1.2776150447194763</v>
      </c>
      <c r="J13036">
        <f t="shared" si="1627"/>
        <v>15.636558360524042</v>
      </c>
      <c r="K13036">
        <f t="shared" si="1628"/>
        <v>0.90213146158664448</v>
      </c>
      <c r="L13036">
        <f t="shared" si="1629"/>
        <v>8.2549320563343382</v>
      </c>
      <c r="M13036">
        <f t="shared" si="1630"/>
        <v>0.90213146158664448</v>
      </c>
      <c r="N13036">
        <f t="shared" si="1631"/>
        <v>2</v>
      </c>
    </row>
    <row r="13037" spans="1:14" x14ac:dyDescent="0.3">
      <c r="A13037">
        <v>13028</v>
      </c>
      <c r="B13037" t="s">
        <v>34595</v>
      </c>
      <c r="C13037" t="s">
        <v>19392</v>
      </c>
      <c r="D13037" s="5">
        <v>29.508333333333333</v>
      </c>
      <c r="E13037" s="1">
        <v>69691</v>
      </c>
      <c r="F13037" s="1">
        <v>69892.03</v>
      </c>
      <c r="G13037">
        <f t="shared" si="1624"/>
        <v>1.6664260100904473</v>
      </c>
      <c r="H13037">
        <f t="shared" si="1625"/>
        <v>0.54587876825064574</v>
      </c>
      <c r="I13037">
        <f t="shared" si="1626"/>
        <v>0.40331970607947598</v>
      </c>
      <c r="J13037">
        <f t="shared" si="1627"/>
        <v>0.77526850653663315</v>
      </c>
      <c r="K13037">
        <f t="shared" si="1628"/>
        <v>8.2661153318620748</v>
      </c>
      <c r="L13037">
        <f t="shared" si="1629"/>
        <v>5.0864817339982595</v>
      </c>
      <c r="M13037">
        <f t="shared" si="1630"/>
        <v>0.77526850653663315</v>
      </c>
      <c r="N13037">
        <f t="shared" si="1631"/>
        <v>1</v>
      </c>
    </row>
    <row r="13038" spans="1:14" x14ac:dyDescent="0.3">
      <c r="A13038">
        <v>13029</v>
      </c>
      <c r="B13038" t="s">
        <v>38422</v>
      </c>
      <c r="C13038" t="s">
        <v>31612</v>
      </c>
      <c r="D13038" s="5">
        <v>13.647222222222222</v>
      </c>
      <c r="E13038">
        <v>0</v>
      </c>
      <c r="F13038">
        <v>165</v>
      </c>
      <c r="G13038">
        <f t="shared" si="1624"/>
        <v>0.16845749040341182</v>
      </c>
      <c r="H13038">
        <f t="shared" si="1625"/>
        <v>-1.6836914988412812</v>
      </c>
      <c r="I13038">
        <f t="shared" si="1626"/>
        <v>-1.2776150447194763</v>
      </c>
      <c r="J13038">
        <f t="shared" si="1627"/>
        <v>14.544731580938926</v>
      </c>
      <c r="K13038">
        <f t="shared" si="1628"/>
        <v>1.1600401605247863</v>
      </c>
      <c r="L13038">
        <f t="shared" si="1629"/>
        <v>8.6802621672570552</v>
      </c>
      <c r="M13038">
        <f t="shared" si="1630"/>
        <v>1.1600401605247863</v>
      </c>
      <c r="N13038">
        <f t="shared" si="1631"/>
        <v>2</v>
      </c>
    </row>
    <row r="13039" spans="1:14" x14ac:dyDescent="0.3">
      <c r="A13039">
        <v>13030</v>
      </c>
      <c r="B13039" t="s">
        <v>34587</v>
      </c>
      <c r="C13039" t="s">
        <v>20046</v>
      </c>
      <c r="D13039" s="5">
        <v>1.9555555555555555</v>
      </c>
      <c r="E13039" s="1">
        <v>31225</v>
      </c>
      <c r="F13039" s="1">
        <v>31546.73</v>
      </c>
      <c r="G13039">
        <f t="shared" si="1624"/>
        <v>-0.93573681771615613</v>
      </c>
      <c r="H13039">
        <f t="shared" si="1625"/>
        <v>-0.68473422186225352</v>
      </c>
      <c r="I13039">
        <f t="shared" si="1626"/>
        <v>-0.52108432059154486</v>
      </c>
      <c r="J13039">
        <f t="shared" si="1627"/>
        <v>11.078485311274946</v>
      </c>
      <c r="K13039">
        <f t="shared" si="1628"/>
        <v>0.75429805832075636</v>
      </c>
      <c r="L13039">
        <f t="shared" si="1629"/>
        <v>2.6861722731844004</v>
      </c>
      <c r="M13039">
        <f t="shared" si="1630"/>
        <v>0.75429805832075636</v>
      </c>
      <c r="N13039">
        <f t="shared" si="1631"/>
        <v>2</v>
      </c>
    </row>
    <row r="13040" spans="1:14" x14ac:dyDescent="0.3">
      <c r="A13040">
        <v>13031</v>
      </c>
      <c r="B13040" t="s">
        <v>20821</v>
      </c>
      <c r="C13040" t="s">
        <v>19095</v>
      </c>
      <c r="D13040" s="5">
        <v>3.1944444444444446</v>
      </c>
      <c r="E13040" s="1">
        <v>67777</v>
      </c>
      <c r="F13040" s="1">
        <v>69167.27</v>
      </c>
      <c r="G13040">
        <f t="shared" si="1624"/>
        <v>-0.81873262160750149</v>
      </c>
      <c r="H13040">
        <f t="shared" si="1625"/>
        <v>0.48464564645279595</v>
      </c>
      <c r="I13040">
        <f t="shared" si="1626"/>
        <v>0.38584765442333863</v>
      </c>
      <c r="J13040">
        <f t="shared" si="1627"/>
        <v>5.7921140168643559</v>
      </c>
      <c r="K13040">
        <f t="shared" si="1628"/>
        <v>4.1556077474848072</v>
      </c>
      <c r="L13040">
        <f t="shared" si="1629"/>
        <v>9.255339576427786E-2</v>
      </c>
      <c r="M13040">
        <f t="shared" si="1630"/>
        <v>9.255339576427786E-2</v>
      </c>
      <c r="N13040">
        <f t="shared" si="1631"/>
        <v>3</v>
      </c>
    </row>
    <row r="13041" spans="1:14" x14ac:dyDescent="0.3">
      <c r="A13041">
        <v>13032</v>
      </c>
      <c r="B13041" t="s">
        <v>32751</v>
      </c>
      <c r="C13041" t="s">
        <v>19820</v>
      </c>
      <c r="D13041" s="5">
        <v>24.705555555555556</v>
      </c>
      <c r="E13041" s="1">
        <v>35615</v>
      </c>
      <c r="F13041" s="1">
        <v>63540.33</v>
      </c>
      <c r="G13041">
        <f t="shared" si="1624"/>
        <v>1.2128379942342504</v>
      </c>
      <c r="H13041">
        <f t="shared" si="1625"/>
        <v>-0.54428834689226369</v>
      </c>
      <c r="I13041">
        <f t="shared" si="1626"/>
        <v>0.25019697510054717</v>
      </c>
      <c r="J13041">
        <f t="shared" si="1627"/>
        <v>3.2301964508153382</v>
      </c>
      <c r="K13041">
        <f t="shared" si="1628"/>
        <v>4.5331870589931018</v>
      </c>
      <c r="L13041">
        <f t="shared" si="1629"/>
        <v>4.3745836484742755</v>
      </c>
      <c r="M13041">
        <f t="shared" si="1630"/>
        <v>3.2301964508153382</v>
      </c>
      <c r="N13041">
        <f t="shared" si="1631"/>
        <v>1</v>
      </c>
    </row>
    <row r="13042" spans="1:14" x14ac:dyDescent="0.3">
      <c r="A13042">
        <v>13033</v>
      </c>
      <c r="B13042" t="s">
        <v>34585</v>
      </c>
      <c r="C13042" t="s">
        <v>19525</v>
      </c>
      <c r="D13042" s="5">
        <v>5.2777777777777778E-2</v>
      </c>
      <c r="E13042" s="1">
        <v>62640</v>
      </c>
      <c r="F13042">
        <v>0</v>
      </c>
      <c r="G13042">
        <f t="shared" si="1624"/>
        <v>-1.1154405718292244</v>
      </c>
      <c r="H13042">
        <f t="shared" si="1625"/>
        <v>0.32030157817925664</v>
      </c>
      <c r="I13042">
        <f t="shared" si="1626"/>
        <v>-1.2815927594433336</v>
      </c>
      <c r="J13042">
        <f t="shared" si="1627"/>
        <v>12.559111010015307</v>
      </c>
      <c r="K13042">
        <f t="shared" si="1628"/>
        <v>1.7320073547201889</v>
      </c>
      <c r="L13042">
        <f t="shared" si="1629"/>
        <v>3.7615615243584237</v>
      </c>
      <c r="M13042">
        <f t="shared" si="1630"/>
        <v>1.7320073547201889</v>
      </c>
      <c r="N13042">
        <f t="shared" si="1631"/>
        <v>2</v>
      </c>
    </row>
    <row r="13043" spans="1:14" x14ac:dyDescent="0.3">
      <c r="A13043">
        <v>13034</v>
      </c>
      <c r="B13043" t="s">
        <v>25632</v>
      </c>
      <c r="C13043" t="s">
        <v>19376</v>
      </c>
      <c r="D13043" s="5">
        <v>8.6972222222222229</v>
      </c>
      <c r="E13043" s="1">
        <v>67636</v>
      </c>
      <c r="F13043" s="1">
        <v>81218.77</v>
      </c>
      <c r="G13043">
        <f t="shared" si="1624"/>
        <v>-0.29903461153744587</v>
      </c>
      <c r="H13043">
        <f t="shared" si="1625"/>
        <v>0.4801347424959011</v>
      </c>
      <c r="I13043">
        <f t="shared" si="1626"/>
        <v>0.67637752711766641</v>
      </c>
      <c r="J13043">
        <f t="shared" si="1627"/>
        <v>3.4167578662846751</v>
      </c>
      <c r="K13043">
        <f t="shared" si="1628"/>
        <v>4.9264170873495088</v>
      </c>
      <c r="L13043">
        <f t="shared" si="1629"/>
        <v>8.9753261252745686E-2</v>
      </c>
      <c r="M13043">
        <f t="shared" si="1630"/>
        <v>8.9753261252745686E-2</v>
      </c>
      <c r="N13043">
        <f t="shared" si="1631"/>
        <v>3</v>
      </c>
    </row>
    <row r="13044" spans="1:14" x14ac:dyDescent="0.3">
      <c r="A13044">
        <v>13035</v>
      </c>
      <c r="B13044" t="s">
        <v>32738</v>
      </c>
      <c r="C13044" t="s">
        <v>19791</v>
      </c>
      <c r="D13044" s="5">
        <v>32.027777777777779</v>
      </c>
      <c r="E13044" s="1">
        <v>42648</v>
      </c>
      <c r="F13044" s="1">
        <v>41699.5</v>
      </c>
      <c r="G13044">
        <f t="shared" si="1624"/>
        <v>1.9043695210109626</v>
      </c>
      <c r="H13044">
        <f t="shared" si="1625"/>
        <v>-0.31928701690047823</v>
      </c>
      <c r="I13044">
        <f t="shared" si="1626"/>
        <v>-0.27632781927678812</v>
      </c>
      <c r="J13044">
        <f t="shared" si="1627"/>
        <v>3.9381535268387244</v>
      </c>
      <c r="K13044">
        <f t="shared" si="1628"/>
        <v>6.1152593247111042</v>
      </c>
      <c r="L13044">
        <f t="shared" si="1629"/>
        <v>7.5441927147842414</v>
      </c>
      <c r="M13044">
        <f t="shared" si="1630"/>
        <v>3.9381535268387244</v>
      </c>
      <c r="N13044">
        <f t="shared" si="1631"/>
        <v>1</v>
      </c>
    </row>
    <row r="13045" spans="1:14" x14ac:dyDescent="0.3">
      <c r="A13045">
        <v>13036</v>
      </c>
      <c r="B13045" t="s">
        <v>34656</v>
      </c>
      <c r="C13045" t="s">
        <v>19037</v>
      </c>
      <c r="D13045" s="5">
        <v>2.0249999999999999</v>
      </c>
      <c r="E13045" s="1">
        <v>27040</v>
      </c>
      <c r="F13045" s="1">
        <v>22457.24</v>
      </c>
      <c r="G13045">
        <f t="shared" si="1624"/>
        <v>-0.92917828654414636</v>
      </c>
      <c r="H13045">
        <f t="shared" si="1625"/>
        <v>-0.81862169037009114</v>
      </c>
      <c r="I13045">
        <f t="shared" si="1626"/>
        <v>-0.74020794607852691</v>
      </c>
      <c r="J13045">
        <f t="shared" si="1627"/>
        <v>12.280947256810238</v>
      </c>
      <c r="K13045">
        <f t="shared" si="1628"/>
        <v>0.51090272196341713</v>
      </c>
      <c r="L13045">
        <f t="shared" si="1629"/>
        <v>3.5402327821368882</v>
      </c>
      <c r="M13045">
        <f t="shared" si="1630"/>
        <v>0.51090272196341713</v>
      </c>
      <c r="N13045">
        <f t="shared" si="1631"/>
        <v>2</v>
      </c>
    </row>
    <row r="13046" spans="1:14" x14ac:dyDescent="0.3">
      <c r="A13046">
        <v>13037</v>
      </c>
      <c r="B13046" t="s">
        <v>32758</v>
      </c>
      <c r="C13046" t="s">
        <v>31438</v>
      </c>
      <c r="D13046" s="5">
        <v>4.8694444444444445</v>
      </c>
      <c r="E13046" s="1">
        <v>41623</v>
      </c>
      <c r="F13046" s="1">
        <v>47793.77</v>
      </c>
      <c r="G13046">
        <f t="shared" si="1624"/>
        <v>-0.66054084973862548</v>
      </c>
      <c r="H13046">
        <f t="shared" si="1625"/>
        <v>-0.35207904921123889</v>
      </c>
      <c r="I13046">
        <f t="shared" si="1626"/>
        <v>-0.12941104648793528</v>
      </c>
      <c r="J13046">
        <f t="shared" si="1627"/>
        <v>7.7177191580199036</v>
      </c>
      <c r="K13046">
        <f t="shared" si="1628"/>
        <v>1.329834689954738</v>
      </c>
      <c r="L13046">
        <f t="shared" si="1629"/>
        <v>1.1964890389753746</v>
      </c>
      <c r="M13046">
        <f t="shared" si="1630"/>
        <v>1.1964890389753746</v>
      </c>
      <c r="N13046">
        <f t="shared" si="1631"/>
        <v>3</v>
      </c>
    </row>
    <row r="13047" spans="1:14" x14ac:dyDescent="0.3">
      <c r="A13047">
        <v>13038</v>
      </c>
      <c r="B13047" t="s">
        <v>32946</v>
      </c>
      <c r="C13047" t="s">
        <v>21201</v>
      </c>
      <c r="D13047" s="5">
        <v>7.8194444444444446</v>
      </c>
      <c r="E13047" s="1">
        <v>35672</v>
      </c>
      <c r="F13047" s="1">
        <v>56741.71</v>
      </c>
      <c r="G13047">
        <f t="shared" si="1624"/>
        <v>-0.38193444555164963</v>
      </c>
      <c r="H13047">
        <f t="shared" si="1625"/>
        <v>-0.54246478997351899</v>
      </c>
      <c r="I13047">
        <f t="shared" si="1626"/>
        <v>8.6300181913216797E-2</v>
      </c>
      <c r="J13047">
        <f t="shared" si="1627"/>
        <v>6.718540406877155</v>
      </c>
      <c r="K13047">
        <f t="shared" si="1628"/>
        <v>1.6193525135039171</v>
      </c>
      <c r="L13047">
        <f t="shared" si="1629"/>
        <v>1.3252869812405224</v>
      </c>
      <c r="M13047">
        <f t="shared" si="1630"/>
        <v>1.3252869812405224</v>
      </c>
      <c r="N13047">
        <f t="shared" si="1631"/>
        <v>3</v>
      </c>
    </row>
    <row r="13048" spans="1:14" x14ac:dyDescent="0.3">
      <c r="A13048">
        <v>13039</v>
      </c>
      <c r="B13048" t="s">
        <v>34648</v>
      </c>
      <c r="C13048" t="s">
        <v>19075</v>
      </c>
      <c r="D13048" s="5">
        <v>31.872222222222224</v>
      </c>
      <c r="E13048" s="1">
        <v>53451</v>
      </c>
      <c r="F13048" s="1">
        <v>56474.07</v>
      </c>
      <c r="G13048">
        <f t="shared" si="1624"/>
        <v>1.8896784111856608</v>
      </c>
      <c r="H13048">
        <f t="shared" si="1625"/>
        <v>2.6325007541617425E-2</v>
      </c>
      <c r="I13048">
        <f t="shared" si="1626"/>
        <v>7.9848087557500946E-2</v>
      </c>
      <c r="J13048">
        <f t="shared" si="1627"/>
        <v>2.261254185025301</v>
      </c>
      <c r="K13048">
        <f t="shared" si="1628"/>
        <v>7.2300479611809143</v>
      </c>
      <c r="L13048">
        <f t="shared" si="1629"/>
        <v>6.5579318633316008</v>
      </c>
      <c r="M13048">
        <f t="shared" si="1630"/>
        <v>2.261254185025301</v>
      </c>
      <c r="N13048">
        <f t="shared" si="1631"/>
        <v>1</v>
      </c>
    </row>
    <row r="13049" spans="1:14" x14ac:dyDescent="0.3">
      <c r="A13049">
        <v>13040</v>
      </c>
      <c r="B13049" t="s">
        <v>34587</v>
      </c>
      <c r="C13049" t="s">
        <v>19110</v>
      </c>
      <c r="D13049" s="5">
        <v>7.0555555555555554</v>
      </c>
      <c r="E13049" s="1">
        <v>34700</v>
      </c>
      <c r="F13049" s="1">
        <v>38687.64</v>
      </c>
      <c r="G13049">
        <f t="shared" si="1624"/>
        <v>-0.45407828844375731</v>
      </c>
      <c r="H13049">
        <f t="shared" si="1625"/>
        <v>-0.57356123427211347</v>
      </c>
      <c r="I13049">
        <f t="shared" si="1626"/>
        <v>-0.34893581847797789</v>
      </c>
      <c r="J13049">
        <f t="shared" si="1627"/>
        <v>8.1497709579881512</v>
      </c>
      <c r="K13049">
        <f t="shared" si="1628"/>
        <v>0.7125215636419916</v>
      </c>
      <c r="L13049">
        <f t="shared" si="1629"/>
        <v>1.9820065068876764</v>
      </c>
      <c r="M13049">
        <f t="shared" si="1630"/>
        <v>0.7125215636419916</v>
      </c>
      <c r="N13049">
        <f t="shared" si="1631"/>
        <v>2</v>
      </c>
    </row>
    <row r="13050" spans="1:14" x14ac:dyDescent="0.3">
      <c r="A13050">
        <v>13041</v>
      </c>
      <c r="B13050" t="s">
        <v>32714</v>
      </c>
      <c r="C13050" t="s">
        <v>19541</v>
      </c>
      <c r="D13050" s="5">
        <v>14.780555555555555</v>
      </c>
      <c r="E13050" s="1">
        <v>38550</v>
      </c>
      <c r="F13050" s="1">
        <v>42485.09</v>
      </c>
      <c r="G13050">
        <f t="shared" si="1624"/>
        <v>0.27549271913061152</v>
      </c>
      <c r="H13050">
        <f t="shared" si="1625"/>
        <v>-0.4503911616902318</v>
      </c>
      <c r="I13050">
        <f t="shared" si="1626"/>
        <v>-0.25738931679245536</v>
      </c>
      <c r="J13050">
        <f t="shared" si="1627"/>
        <v>5.31823960159499</v>
      </c>
      <c r="K13050">
        <f t="shared" si="1628"/>
        <v>1.3265206578387878</v>
      </c>
      <c r="L13050">
        <f t="shared" si="1629"/>
        <v>2.2945661864164393</v>
      </c>
      <c r="M13050">
        <f t="shared" si="1630"/>
        <v>1.3265206578387878</v>
      </c>
      <c r="N13050">
        <f t="shared" si="1631"/>
        <v>2</v>
      </c>
    </row>
    <row r="13051" spans="1:14" x14ac:dyDescent="0.3">
      <c r="A13051">
        <v>13042</v>
      </c>
      <c r="B13051" t="s">
        <v>32755</v>
      </c>
      <c r="C13051" t="s">
        <v>19267</v>
      </c>
      <c r="D13051" s="5">
        <v>7.0361111111111114</v>
      </c>
      <c r="E13051" s="1">
        <v>39402</v>
      </c>
      <c r="F13051" s="1">
        <v>47775.46</v>
      </c>
      <c r="G13051">
        <f t="shared" si="1624"/>
        <v>-0.45591467717192002</v>
      </c>
      <c r="H13051">
        <f t="shared" si="1625"/>
        <v>-0.42313378458899459</v>
      </c>
      <c r="I13051">
        <f t="shared" si="1626"/>
        <v>-0.12985245228547354</v>
      </c>
      <c r="J13051">
        <f t="shared" si="1627"/>
        <v>7.1122716513147779</v>
      </c>
      <c r="K13051">
        <f t="shared" si="1628"/>
        <v>1.1963850072504527</v>
      </c>
      <c r="L13051">
        <f t="shared" si="1629"/>
        <v>1.329874244838382</v>
      </c>
      <c r="M13051">
        <f t="shared" si="1630"/>
        <v>1.1963850072504527</v>
      </c>
      <c r="N13051">
        <f t="shared" si="1631"/>
        <v>2</v>
      </c>
    </row>
    <row r="13052" spans="1:14" x14ac:dyDescent="0.3">
      <c r="A13052">
        <v>13043</v>
      </c>
      <c r="B13052" t="s">
        <v>34633</v>
      </c>
      <c r="C13052" t="s">
        <v>31438</v>
      </c>
      <c r="D13052" s="5">
        <v>2.1472222222222221</v>
      </c>
      <c r="E13052" s="1">
        <v>33132</v>
      </c>
      <c r="F13052" s="1">
        <v>12369.06</v>
      </c>
      <c r="G13052">
        <f t="shared" si="1624"/>
        <v>-0.91763527168140913</v>
      </c>
      <c r="H13052">
        <f t="shared" si="1625"/>
        <v>-0.62372504565091624</v>
      </c>
      <c r="I13052">
        <f t="shared" si="1626"/>
        <v>-0.98340735288410841</v>
      </c>
      <c r="J13052">
        <f t="shared" si="1627"/>
        <v>12.496912941347874</v>
      </c>
      <c r="K13052">
        <f t="shared" si="1628"/>
        <v>0.36070194261994126</v>
      </c>
      <c r="L13052">
        <f t="shared" si="1629"/>
        <v>3.7634308141452406</v>
      </c>
      <c r="M13052">
        <f t="shared" si="1630"/>
        <v>0.36070194261994126</v>
      </c>
      <c r="N13052">
        <f t="shared" si="1631"/>
        <v>2</v>
      </c>
    </row>
    <row r="13053" spans="1:14" x14ac:dyDescent="0.3">
      <c r="A13053">
        <v>13044</v>
      </c>
      <c r="B13053" t="s">
        <v>34811</v>
      </c>
      <c r="C13053" t="s">
        <v>32853</v>
      </c>
      <c r="D13053" s="5">
        <v>12.777777777777779</v>
      </c>
      <c r="E13053" s="1">
        <v>39796</v>
      </c>
      <c r="F13053" s="1">
        <v>44799.09</v>
      </c>
      <c r="G13053">
        <f t="shared" si="1624"/>
        <v>8.6344680129849333E-2</v>
      </c>
      <c r="H13053">
        <f t="shared" si="1625"/>
        <v>-0.41052884729100458</v>
      </c>
      <c r="I13053">
        <f t="shared" si="1626"/>
        <v>-0.2016048812106046</v>
      </c>
      <c r="J13053">
        <f t="shared" si="1627"/>
        <v>5.5211545220334228</v>
      </c>
      <c r="K13053">
        <f t="shared" si="1628"/>
        <v>1.251959336116204</v>
      </c>
      <c r="L13053">
        <f t="shared" si="1629"/>
        <v>1.8437492131571076</v>
      </c>
      <c r="M13053">
        <f t="shared" si="1630"/>
        <v>1.251959336116204</v>
      </c>
      <c r="N13053">
        <f t="shared" si="1631"/>
        <v>2</v>
      </c>
    </row>
    <row r="13054" spans="1:14" x14ac:dyDescent="0.3">
      <c r="A13054">
        <v>13045</v>
      </c>
      <c r="B13054" t="s">
        <v>38476</v>
      </c>
      <c r="C13054" t="s">
        <v>20609</v>
      </c>
      <c r="D13054" s="5">
        <v>7.2277777777777779</v>
      </c>
      <c r="E13054" s="1">
        <v>47871</v>
      </c>
      <c r="F13054" s="1">
        <v>58761.18</v>
      </c>
      <c r="G13054">
        <f t="shared" si="1624"/>
        <v>-0.43781313113717302</v>
      </c>
      <c r="H13054">
        <f t="shared" si="1625"/>
        <v>-0.15219161713549945</v>
      </c>
      <c r="I13054">
        <f t="shared" si="1626"/>
        <v>0.13498427617617281</v>
      </c>
      <c r="J13054">
        <f t="shared" si="1627"/>
        <v>5.7525696100876029</v>
      </c>
      <c r="K13054">
        <f t="shared" si="1628"/>
        <v>2.0653115459375684</v>
      </c>
      <c r="L13054">
        <f t="shared" si="1629"/>
        <v>0.61494117216896549</v>
      </c>
      <c r="M13054">
        <f t="shared" si="1630"/>
        <v>0.61494117216896549</v>
      </c>
      <c r="N13054">
        <f t="shared" si="1631"/>
        <v>3</v>
      </c>
    </row>
    <row r="13055" spans="1:14" x14ac:dyDescent="0.3">
      <c r="A13055">
        <v>13046</v>
      </c>
      <c r="B13055" t="s">
        <v>15599</v>
      </c>
      <c r="C13055" t="s">
        <v>19045</v>
      </c>
      <c r="D13055" s="5">
        <v>14.269444444444444</v>
      </c>
      <c r="E13055" s="1">
        <v>11981</v>
      </c>
      <c r="F13055" s="1">
        <v>11875.68</v>
      </c>
      <c r="G13055">
        <f t="shared" si="1624"/>
        <v>0.22722192970461946</v>
      </c>
      <c r="H13055">
        <f t="shared" si="1625"/>
        <v>-1.3003926314117942</v>
      </c>
      <c r="I13055">
        <f t="shared" si="1626"/>
        <v>-0.99530144312930002</v>
      </c>
      <c r="J13055">
        <f t="shared" si="1627"/>
        <v>11.208916229507636</v>
      </c>
      <c r="K13055">
        <f t="shared" si="1628"/>
        <v>0.67665195778337162</v>
      </c>
      <c r="L13055">
        <f t="shared" si="1629"/>
        <v>6.2930573876301876</v>
      </c>
      <c r="M13055">
        <f t="shared" si="1630"/>
        <v>0.67665195778337162</v>
      </c>
      <c r="N13055">
        <f t="shared" si="1631"/>
        <v>2</v>
      </c>
    </row>
    <row r="13056" spans="1:14" x14ac:dyDescent="0.3">
      <c r="A13056">
        <v>13047</v>
      </c>
      <c r="B13056" t="s">
        <v>34703</v>
      </c>
      <c r="C13056" t="s">
        <v>21662</v>
      </c>
      <c r="D13056" s="5">
        <v>5.447222222222222</v>
      </c>
      <c r="E13056" s="1">
        <v>37401</v>
      </c>
      <c r="F13056" s="1">
        <v>46818.62</v>
      </c>
      <c r="G13056">
        <f t="shared" si="1624"/>
        <v>-0.60597387038750405</v>
      </c>
      <c r="H13056">
        <f t="shared" si="1625"/>
        <v>-0.48715023010492842</v>
      </c>
      <c r="I13056">
        <f t="shared" si="1626"/>
        <v>-0.1529193405059307</v>
      </c>
      <c r="J13056">
        <f t="shared" si="1627"/>
        <v>7.9435247302788063</v>
      </c>
      <c r="K13056">
        <f t="shared" si="1628"/>
        <v>1.161993774554416</v>
      </c>
      <c r="L13056">
        <f t="shared" si="1629"/>
        <v>1.4676002343321646</v>
      </c>
      <c r="M13056">
        <f t="shared" si="1630"/>
        <v>1.161993774554416</v>
      </c>
      <c r="N13056">
        <f t="shared" si="1631"/>
        <v>2</v>
      </c>
    </row>
    <row r="13057" spans="1:14" x14ac:dyDescent="0.3">
      <c r="A13057">
        <v>13048</v>
      </c>
      <c r="B13057" t="s">
        <v>34656</v>
      </c>
      <c r="C13057" t="s">
        <v>38427</v>
      </c>
      <c r="D13057" s="5">
        <v>3.1694444444444443</v>
      </c>
      <c r="E13057" s="1">
        <v>22880</v>
      </c>
      <c r="F13057">
        <v>0</v>
      </c>
      <c r="G13057">
        <f t="shared" si="1624"/>
        <v>-0.82109369282942513</v>
      </c>
      <c r="H13057">
        <f t="shared" si="1625"/>
        <v>-0.95170935321181271</v>
      </c>
      <c r="I13057">
        <f t="shared" si="1626"/>
        <v>-1.2815927594433336</v>
      </c>
      <c r="J13057">
        <f t="shared" si="1627"/>
        <v>14.57601509967952</v>
      </c>
      <c r="K13057">
        <f t="shared" si="1628"/>
        <v>0.26433694586819323</v>
      </c>
      <c r="L13057">
        <f t="shared" si="1629"/>
        <v>5.5583953829621233</v>
      </c>
      <c r="M13057">
        <f t="shared" si="1630"/>
        <v>0.26433694586819323</v>
      </c>
      <c r="N13057">
        <f t="shared" si="1631"/>
        <v>2</v>
      </c>
    </row>
    <row r="13058" spans="1:14" x14ac:dyDescent="0.3">
      <c r="A13058">
        <v>13049</v>
      </c>
      <c r="B13058" t="s">
        <v>34662</v>
      </c>
      <c r="C13058" t="s">
        <v>19256</v>
      </c>
      <c r="D13058" s="5">
        <v>14.530555555555555</v>
      </c>
      <c r="E13058" s="1">
        <v>95368</v>
      </c>
      <c r="F13058" s="1">
        <v>25698.93</v>
      </c>
      <c r="G13058">
        <f t="shared" si="1624"/>
        <v>0.25188200691137624</v>
      </c>
      <c r="H13058">
        <f t="shared" si="1625"/>
        <v>1.3673431718051852</v>
      </c>
      <c r="I13058">
        <f t="shared" si="1626"/>
        <v>-0.6620593518774337</v>
      </c>
      <c r="J13058">
        <f t="shared" si="1627"/>
        <v>4.5582336777567063</v>
      </c>
      <c r="K13058">
        <f t="shared" si="1628"/>
        <v>5.1241692144208608</v>
      </c>
      <c r="L13058">
        <f t="shared" si="1629"/>
        <v>3.014193389658979</v>
      </c>
      <c r="M13058">
        <f t="shared" si="1630"/>
        <v>3.014193389658979</v>
      </c>
      <c r="N13058">
        <f t="shared" si="1631"/>
        <v>3</v>
      </c>
    </row>
    <row r="13059" spans="1:14" x14ac:dyDescent="0.3">
      <c r="A13059">
        <v>13050</v>
      </c>
      <c r="B13059" t="s">
        <v>34580</v>
      </c>
      <c r="C13059" t="s">
        <v>19037</v>
      </c>
      <c r="D13059" s="5">
        <v>0.42499999999999999</v>
      </c>
      <c r="E13059" s="1">
        <v>34039</v>
      </c>
      <c r="F13059" s="1">
        <v>12783.81</v>
      </c>
      <c r="G13059">
        <f t="shared" si="1624"/>
        <v>-1.0802868447472518</v>
      </c>
      <c r="H13059">
        <f t="shared" si="1625"/>
        <v>-0.59470809608422359</v>
      </c>
      <c r="I13059">
        <f t="shared" si="1626"/>
        <v>-0.9734088245100494</v>
      </c>
      <c r="J13059">
        <f t="shared" si="1627"/>
        <v>13.14585588721542</v>
      </c>
      <c r="K13059">
        <f t="shared" si="1628"/>
        <v>0.5803455446307334</v>
      </c>
      <c r="L13059">
        <f t="shared" si="1629"/>
        <v>3.8049895016202924</v>
      </c>
      <c r="M13059">
        <f t="shared" si="1630"/>
        <v>0.5803455446307334</v>
      </c>
      <c r="N13059">
        <f t="shared" si="1631"/>
        <v>2</v>
      </c>
    </row>
    <row r="13060" spans="1:14" x14ac:dyDescent="0.3">
      <c r="A13060">
        <v>13051</v>
      </c>
      <c r="B13060" t="s">
        <v>34582</v>
      </c>
      <c r="C13060" t="s">
        <v>19046</v>
      </c>
      <c r="D13060" s="5">
        <v>33.327777777777776</v>
      </c>
      <c r="E13060" s="1">
        <v>71952</v>
      </c>
      <c r="F13060" s="1">
        <v>73713.8</v>
      </c>
      <c r="G13060">
        <f t="shared" si="1624"/>
        <v>2.0271452245509858</v>
      </c>
      <c r="H13060">
        <f t="shared" si="1625"/>
        <v>0.61821319269418717</v>
      </c>
      <c r="I13060">
        <f t="shared" si="1626"/>
        <v>0.49545249880793324</v>
      </c>
      <c r="J13060">
        <f t="shared" si="1627"/>
        <v>0.90262977696194791</v>
      </c>
      <c r="K13060">
        <f t="shared" si="1628"/>
        <v>10.350018583440139</v>
      </c>
      <c r="L13060">
        <f t="shared" si="1629"/>
        <v>6.8296151542954231</v>
      </c>
      <c r="M13060">
        <f t="shared" si="1630"/>
        <v>0.90262977696194791</v>
      </c>
      <c r="N13060">
        <f t="shared" si="1631"/>
        <v>1</v>
      </c>
    </row>
    <row r="13061" spans="1:14" x14ac:dyDescent="0.3">
      <c r="A13061">
        <v>13052</v>
      </c>
      <c r="B13061" t="s">
        <v>16452</v>
      </c>
      <c r="C13061" t="s">
        <v>19047</v>
      </c>
      <c r="D13061" s="5">
        <v>12.986111111111111</v>
      </c>
      <c r="E13061" s="1">
        <v>78187</v>
      </c>
      <c r="F13061" s="1">
        <v>6916.54</v>
      </c>
      <c r="G13061">
        <f t="shared" si="1624"/>
        <v>0.10602027364587858</v>
      </c>
      <c r="H13061">
        <f t="shared" si="1625"/>
        <v>0.81768472582354623</v>
      </c>
      <c r="I13061">
        <f t="shared" si="1626"/>
        <v>-1.1148532261333532</v>
      </c>
      <c r="J13061">
        <f t="shared" si="1627"/>
        <v>6.6456043676784953</v>
      </c>
      <c r="K13061">
        <f t="shared" si="1628"/>
        <v>2.6851104285516456</v>
      </c>
      <c r="L13061">
        <f t="shared" si="1629"/>
        <v>3.44541883395922</v>
      </c>
      <c r="M13061">
        <f t="shared" si="1630"/>
        <v>2.6851104285516456</v>
      </c>
      <c r="N13061">
        <f t="shared" si="1631"/>
        <v>2</v>
      </c>
    </row>
    <row r="13062" spans="1:14" x14ac:dyDescent="0.3">
      <c r="A13062">
        <v>13053</v>
      </c>
      <c r="B13062" t="s">
        <v>499</v>
      </c>
      <c r="C13062" t="s">
        <v>20722</v>
      </c>
      <c r="D13062" s="5">
        <v>3.0694444444444446</v>
      </c>
      <c r="E13062" s="1">
        <v>47754</v>
      </c>
      <c r="F13062" s="1">
        <v>32199.49</v>
      </c>
      <c r="G13062">
        <f t="shared" si="1624"/>
        <v>-0.83053797771711912</v>
      </c>
      <c r="H13062">
        <f t="shared" si="1625"/>
        <v>-0.15593470765292286</v>
      </c>
      <c r="I13062">
        <f t="shared" si="1626"/>
        <v>-0.50534799899672678</v>
      </c>
      <c r="J13062">
        <f t="shared" si="1627"/>
        <v>9.0116605233447586</v>
      </c>
      <c r="K13062">
        <f t="shared" si="1628"/>
        <v>1.0159111011032553</v>
      </c>
      <c r="L13062">
        <f t="shared" si="1629"/>
        <v>1.6360528016680684</v>
      </c>
      <c r="M13062">
        <f t="shared" si="1630"/>
        <v>1.0159111011032553</v>
      </c>
      <c r="N13062">
        <f t="shared" si="1631"/>
        <v>2</v>
      </c>
    </row>
    <row r="13063" spans="1:14" x14ac:dyDescent="0.3">
      <c r="A13063">
        <v>13054</v>
      </c>
      <c r="B13063" t="s">
        <v>32697</v>
      </c>
      <c r="C13063" t="s">
        <v>20028</v>
      </c>
      <c r="D13063" s="5">
        <v>18.725000000000001</v>
      </c>
      <c r="E13063" s="1">
        <v>85609</v>
      </c>
      <c r="F13063" s="1">
        <v>81028.22</v>
      </c>
      <c r="G13063">
        <f t="shared" si="1624"/>
        <v>0.64801728970076766</v>
      </c>
      <c r="H13063">
        <f t="shared" si="1625"/>
        <v>1.0551310319800986</v>
      </c>
      <c r="I13063">
        <f t="shared" si="1626"/>
        <v>0.67178386929566047</v>
      </c>
      <c r="J13063">
        <f t="shared" si="1627"/>
        <v>0.76952070766620528</v>
      </c>
      <c r="K13063">
        <f t="shared" si="1628"/>
        <v>7.6713192167687856</v>
      </c>
      <c r="L13063">
        <f t="shared" si="1629"/>
        <v>1.8510464503426225</v>
      </c>
      <c r="M13063">
        <f t="shared" si="1630"/>
        <v>0.76952070766620528</v>
      </c>
      <c r="N13063">
        <f t="shared" si="1631"/>
        <v>1</v>
      </c>
    </row>
    <row r="13064" spans="1:14" x14ac:dyDescent="0.3">
      <c r="A13064">
        <v>13055</v>
      </c>
      <c r="B13064" t="s">
        <v>32697</v>
      </c>
      <c r="C13064" t="s">
        <v>23301</v>
      </c>
      <c r="D13064" s="5">
        <v>28.022222222222222</v>
      </c>
      <c r="E13064" s="1">
        <v>92548</v>
      </c>
      <c r="F13064" s="1">
        <v>60264.25</v>
      </c>
      <c r="G13064">
        <f t="shared" si="1624"/>
        <v>1.526073443009438</v>
      </c>
      <c r="H13064">
        <f t="shared" si="1625"/>
        <v>1.2771250926672875</v>
      </c>
      <c r="I13064">
        <f t="shared" si="1626"/>
        <v>0.17121932872155415</v>
      </c>
      <c r="J13064">
        <f t="shared" si="1627"/>
        <v>0.92832655279673937</v>
      </c>
      <c r="K13064">
        <f t="shared" si="1628"/>
        <v>9.4738406261824437</v>
      </c>
      <c r="L13064">
        <f t="shared" si="1629"/>
        <v>5.2401377954577857</v>
      </c>
      <c r="M13064">
        <f t="shared" si="1630"/>
        <v>0.92832655279673937</v>
      </c>
      <c r="N13064">
        <f t="shared" si="1631"/>
        <v>1</v>
      </c>
    </row>
    <row r="13065" spans="1:14" x14ac:dyDescent="0.3">
      <c r="A13065">
        <v>13056</v>
      </c>
      <c r="B13065" t="s">
        <v>35340</v>
      </c>
      <c r="C13065" t="s">
        <v>19842</v>
      </c>
      <c r="D13065" s="5">
        <v>29.386111111111113</v>
      </c>
      <c r="E13065" s="1">
        <v>49936</v>
      </c>
      <c r="F13065" s="1">
        <v>76248.23</v>
      </c>
      <c r="G13065">
        <f t="shared" si="1624"/>
        <v>1.6548829952277104</v>
      </c>
      <c r="H13065">
        <f t="shared" si="1625"/>
        <v>-8.6127669114308344E-2</v>
      </c>
      <c r="I13065">
        <f t="shared" si="1626"/>
        <v>0.55655092018723729</v>
      </c>
      <c r="J13065">
        <f t="shared" si="1627"/>
        <v>1.5907133523114561</v>
      </c>
      <c r="K13065">
        <f t="shared" si="1628"/>
        <v>7.4834813737651178</v>
      </c>
      <c r="L13065">
        <f t="shared" si="1629"/>
        <v>5.3216082225869856</v>
      </c>
      <c r="M13065">
        <f t="shared" si="1630"/>
        <v>1.5907133523114561</v>
      </c>
      <c r="N13065">
        <f t="shared" si="1631"/>
        <v>1</v>
      </c>
    </row>
    <row r="13066" spans="1:14" x14ac:dyDescent="0.3">
      <c r="A13066">
        <v>13057</v>
      </c>
      <c r="B13066" t="s">
        <v>34639</v>
      </c>
      <c r="C13066" t="s">
        <v>19272</v>
      </c>
      <c r="D13066" s="5">
        <v>38.119444444444447</v>
      </c>
      <c r="E13066" s="1">
        <v>53022</v>
      </c>
      <c r="F13066" s="1">
        <v>60925.65</v>
      </c>
      <c r="G13066">
        <f t="shared" si="1624"/>
        <v>2.4796838754196613</v>
      </c>
      <c r="H13066">
        <f t="shared" si="1625"/>
        <v>1.2600342311064891E-2</v>
      </c>
      <c r="I13066">
        <f t="shared" si="1626"/>
        <v>0.18716393792373057</v>
      </c>
      <c r="J13066">
        <f t="shared" si="1627"/>
        <v>2.989959151080174</v>
      </c>
      <c r="K13066">
        <f t="shared" si="1628"/>
        <v>10.492229217053374</v>
      </c>
      <c r="L13066">
        <f t="shared" si="1629"/>
        <v>9.7395038245689598</v>
      </c>
      <c r="M13066">
        <f t="shared" si="1630"/>
        <v>2.989959151080174</v>
      </c>
      <c r="N13066">
        <f t="shared" si="1631"/>
        <v>1</v>
      </c>
    </row>
    <row r="13067" spans="1:14" x14ac:dyDescent="0.3">
      <c r="A13067">
        <v>13058</v>
      </c>
      <c r="B13067" t="s">
        <v>34961</v>
      </c>
      <c r="C13067" t="s">
        <v>19677</v>
      </c>
      <c r="D13067" s="5">
        <v>4.2611111111111111</v>
      </c>
      <c r="E13067" s="1">
        <v>42161</v>
      </c>
      <c r="F13067" s="1">
        <v>43176.17</v>
      </c>
      <c r="G13067">
        <f t="shared" ref="G13067:G13130" si="1632">STANDARDIZE(D13067,D$7,D$8)</f>
        <v>-0.71799358280543124</v>
      </c>
      <c r="H13067">
        <f t="shared" ref="H13067:H13130" si="1633">STANDARDIZE(E13067,E$7,E$8)</f>
        <v>-0.3348672312764201</v>
      </c>
      <c r="I13067">
        <f t="shared" ref="I13067:I13130" si="1634">STANDARDIZE(F13067,F$7,F$8)</f>
        <v>-0.24072920108722395</v>
      </c>
      <c r="J13067">
        <f t="shared" ref="J13067:J13130" si="1635">SUMXMY2($D$3:$F$3,G13067:I13067)</f>
        <v>8.1974645413687703</v>
      </c>
      <c r="K13067">
        <f t="shared" ref="K13067:K13130" si="1636">SUMXMY2($D$4:$F$4,G13067:I13067)</f>
        <v>1.1626389235141463</v>
      </c>
      <c r="L13067">
        <f t="shared" ref="L13067:L13130" si="1637">SUMXMY2($D$5:$F$5,G13067:I13067)</f>
        <v>1.3499880940292917</v>
      </c>
      <c r="M13067">
        <f t="shared" ref="M13067:M13130" si="1638">MIN(J13067:L13067)</f>
        <v>1.1626389235141463</v>
      </c>
      <c r="N13067">
        <f t="shared" ref="N13067:N13130" si="1639">MATCH(M13067,J13067:L13067,0)</f>
        <v>2</v>
      </c>
    </row>
    <row r="13068" spans="1:14" x14ac:dyDescent="0.3">
      <c r="A13068">
        <v>13059</v>
      </c>
      <c r="B13068" t="s">
        <v>15599</v>
      </c>
      <c r="C13068" t="s">
        <v>19045</v>
      </c>
      <c r="D13068" s="5">
        <v>11.705555555555556</v>
      </c>
      <c r="E13068" s="1">
        <v>10486</v>
      </c>
      <c r="F13068" s="1">
        <v>10729.72</v>
      </c>
      <c r="G13068">
        <f t="shared" si="1632"/>
        <v>-1.4919041165981856E-2</v>
      </c>
      <c r="H13068">
        <f t="shared" si="1633"/>
        <v>-1.3482210102455379</v>
      </c>
      <c r="I13068">
        <f t="shared" si="1634"/>
        <v>-1.0229275156441564</v>
      </c>
      <c r="J13068">
        <f t="shared" si="1635"/>
        <v>12.184445119073708</v>
      </c>
      <c r="K13068">
        <f t="shared" si="1636"/>
        <v>0.49636579413715592</v>
      </c>
      <c r="L13068">
        <f t="shared" si="1637"/>
        <v>6.2203194718338199</v>
      </c>
      <c r="M13068">
        <f t="shared" si="1638"/>
        <v>0.49636579413715592</v>
      </c>
      <c r="N13068">
        <f t="shared" si="1639"/>
        <v>2</v>
      </c>
    </row>
    <row r="13069" spans="1:14" x14ac:dyDescent="0.3">
      <c r="A13069">
        <v>13060</v>
      </c>
      <c r="B13069" t="s">
        <v>15599</v>
      </c>
      <c r="C13069" t="s">
        <v>15600</v>
      </c>
      <c r="D13069" s="5">
        <v>0.99722222222222223</v>
      </c>
      <c r="E13069" s="1">
        <v>21923</v>
      </c>
      <c r="F13069" s="1">
        <v>1054</v>
      </c>
      <c r="G13069">
        <f t="shared" si="1632"/>
        <v>-1.0262445478898914</v>
      </c>
      <c r="H13069">
        <f t="shared" si="1633"/>
        <v>-0.98232591411073755</v>
      </c>
      <c r="I13069">
        <f t="shared" si="1634"/>
        <v>-1.2561835999345734</v>
      </c>
      <c r="J13069">
        <f t="shared" si="1635"/>
        <v>15.537880929081854</v>
      </c>
      <c r="K13069">
        <f t="shared" si="1636"/>
        <v>0.50329173932475058</v>
      </c>
      <c r="L13069">
        <f t="shared" si="1637"/>
        <v>5.6937229076439122</v>
      </c>
      <c r="M13069">
        <f t="shared" si="1638"/>
        <v>0.50329173932475058</v>
      </c>
      <c r="N13069">
        <f t="shared" si="1639"/>
        <v>2</v>
      </c>
    </row>
    <row r="13070" spans="1:14" x14ac:dyDescent="0.3">
      <c r="A13070">
        <v>13061</v>
      </c>
      <c r="B13070" t="s">
        <v>34564</v>
      </c>
      <c r="C13070" t="s">
        <v>31530</v>
      </c>
      <c r="D13070" s="5">
        <v>20.791666666666668</v>
      </c>
      <c r="E13070" s="1">
        <v>22880</v>
      </c>
      <c r="F13070" s="1">
        <v>13300.45</v>
      </c>
      <c r="G13070">
        <f t="shared" si="1632"/>
        <v>0.84319917737977901</v>
      </c>
      <c r="H13070">
        <f t="shared" si="1633"/>
        <v>-0.95170935321181271</v>
      </c>
      <c r="I13070">
        <f t="shared" si="1634"/>
        <v>-0.96095399702560347</v>
      </c>
      <c r="J13070">
        <f t="shared" si="1635"/>
        <v>8.4791521514189299</v>
      </c>
      <c r="K13070">
        <f t="shared" si="1636"/>
        <v>1.5329710529280645</v>
      </c>
      <c r="L13070">
        <f t="shared" si="1637"/>
        <v>6.4417023821719397</v>
      </c>
      <c r="M13070">
        <f t="shared" si="1638"/>
        <v>1.5329710529280645</v>
      </c>
      <c r="N13070">
        <f t="shared" si="1639"/>
        <v>2</v>
      </c>
    </row>
    <row r="13071" spans="1:14" x14ac:dyDescent="0.3">
      <c r="A13071">
        <v>13062</v>
      </c>
      <c r="B13071" t="s">
        <v>30105</v>
      </c>
      <c r="C13071" t="s">
        <v>19485</v>
      </c>
      <c r="D13071" s="5">
        <v>22.733333333333334</v>
      </c>
      <c r="E13071" s="1">
        <v>129372</v>
      </c>
      <c r="F13071" s="1">
        <v>129903.16</v>
      </c>
      <c r="G13071">
        <f t="shared" si="1632"/>
        <v>1.0265757089491727</v>
      </c>
      <c r="H13071">
        <f t="shared" si="1633"/>
        <v>2.4552068466296806</v>
      </c>
      <c r="I13071">
        <f t="shared" si="1634"/>
        <v>1.8500297387843476</v>
      </c>
      <c r="J13071">
        <f t="shared" si="1635"/>
        <v>2.7553796619317108</v>
      </c>
      <c r="K13071">
        <f t="shared" si="1636"/>
        <v>21.324501300130038</v>
      </c>
      <c r="L13071">
        <f t="shared" si="1637"/>
        <v>8.1093204451197352</v>
      </c>
      <c r="M13071">
        <f t="shared" si="1638"/>
        <v>2.7553796619317108</v>
      </c>
      <c r="N13071">
        <f t="shared" si="1639"/>
        <v>1</v>
      </c>
    </row>
    <row r="13072" spans="1:14" x14ac:dyDescent="0.3">
      <c r="A13072">
        <v>13063</v>
      </c>
      <c r="B13072" t="s">
        <v>15569</v>
      </c>
      <c r="C13072" t="s">
        <v>19366</v>
      </c>
      <c r="D13072" s="5">
        <v>13.219444444444445</v>
      </c>
      <c r="E13072" s="1">
        <v>30160</v>
      </c>
      <c r="F13072" s="1">
        <v>10657.5</v>
      </c>
      <c r="G13072">
        <f t="shared" si="1632"/>
        <v>0.12805693838383156</v>
      </c>
      <c r="H13072">
        <f t="shared" si="1633"/>
        <v>-0.71880594323879998</v>
      </c>
      <c r="I13072">
        <f t="shared" si="1634"/>
        <v>-1.0246685493251078</v>
      </c>
      <c r="J13072">
        <f t="shared" si="1635"/>
        <v>9.207175776869132</v>
      </c>
      <c r="K13072">
        <f t="shared" si="1636"/>
        <v>0.26097121523421418</v>
      </c>
      <c r="L13072">
        <f t="shared" si="1637"/>
        <v>4.5028679734182475</v>
      </c>
      <c r="M13072">
        <f t="shared" si="1638"/>
        <v>0.26097121523421418</v>
      </c>
      <c r="N13072">
        <f t="shared" si="1639"/>
        <v>2</v>
      </c>
    </row>
    <row r="13073" spans="1:14" x14ac:dyDescent="0.3">
      <c r="A13073">
        <v>13064</v>
      </c>
      <c r="B13073" t="s">
        <v>38422</v>
      </c>
      <c r="C13073" t="s">
        <v>31612</v>
      </c>
      <c r="D13073" s="5">
        <v>13.647222222222222</v>
      </c>
      <c r="E13073">
        <v>0</v>
      </c>
      <c r="F13073">
        <v>165</v>
      </c>
      <c r="G13073">
        <f t="shared" si="1632"/>
        <v>0.16845749040341182</v>
      </c>
      <c r="H13073">
        <f t="shared" si="1633"/>
        <v>-1.6836914988412812</v>
      </c>
      <c r="I13073">
        <f t="shared" si="1634"/>
        <v>-1.2776150447194763</v>
      </c>
      <c r="J13073">
        <f t="shared" si="1635"/>
        <v>14.544731580938926</v>
      </c>
      <c r="K13073">
        <f t="shared" si="1636"/>
        <v>1.1600401605247863</v>
      </c>
      <c r="L13073">
        <f t="shared" si="1637"/>
        <v>8.6802621672570552</v>
      </c>
      <c r="M13073">
        <f t="shared" si="1638"/>
        <v>1.1600401605247863</v>
      </c>
      <c r="N13073">
        <f t="shared" si="1639"/>
        <v>2</v>
      </c>
    </row>
    <row r="13074" spans="1:14" x14ac:dyDescent="0.3">
      <c r="A13074">
        <v>13065</v>
      </c>
      <c r="B13074" t="s">
        <v>32751</v>
      </c>
      <c r="C13074" t="s">
        <v>19033</v>
      </c>
      <c r="D13074" s="5">
        <v>31.569444444444443</v>
      </c>
      <c r="E13074" s="1">
        <v>40955</v>
      </c>
      <c r="F13074" s="1">
        <v>48300.959999999999</v>
      </c>
      <c r="G13074">
        <f t="shared" si="1632"/>
        <v>1.8610832152756978</v>
      </c>
      <c r="H13074">
        <f t="shared" si="1633"/>
        <v>-0.37344985660986152</v>
      </c>
      <c r="I13074">
        <f t="shared" si="1634"/>
        <v>-0.11718403357403767</v>
      </c>
      <c r="J13074">
        <f t="shared" si="1635"/>
        <v>3.6353422511214983</v>
      </c>
      <c r="K13074">
        <f t="shared" si="1636"/>
        <v>6.1864211458321865</v>
      </c>
      <c r="L13074">
        <f t="shared" si="1637"/>
        <v>7.1744410141005321</v>
      </c>
      <c r="M13074">
        <f t="shared" si="1638"/>
        <v>3.6353422511214983</v>
      </c>
      <c r="N13074">
        <f t="shared" si="1639"/>
        <v>1</v>
      </c>
    </row>
    <row r="13075" spans="1:14" x14ac:dyDescent="0.3">
      <c r="A13075">
        <v>13066</v>
      </c>
      <c r="B13075" t="s">
        <v>35118</v>
      </c>
      <c r="C13075" t="s">
        <v>19529</v>
      </c>
      <c r="D13075" s="5">
        <v>6.5583333333333336</v>
      </c>
      <c r="E13075" s="1">
        <v>52455</v>
      </c>
      <c r="F13075" s="1">
        <v>63593.01</v>
      </c>
      <c r="G13075">
        <f t="shared" si="1632"/>
        <v>-0.50103737163534734</v>
      </c>
      <c r="H13075">
        <f t="shared" si="1633"/>
        <v>-5.5392501964485977E-3</v>
      </c>
      <c r="I13075">
        <f t="shared" si="1634"/>
        <v>0.25146695092874588</v>
      </c>
      <c r="J13075">
        <f t="shared" si="1635"/>
        <v>5.4558505863778048</v>
      </c>
      <c r="K13075">
        <f t="shared" si="1636"/>
        <v>2.5937615673112293</v>
      </c>
      <c r="L13075">
        <f t="shared" si="1637"/>
        <v>0.34765791641826654</v>
      </c>
      <c r="M13075">
        <f t="shared" si="1638"/>
        <v>0.34765791641826654</v>
      </c>
      <c r="N13075">
        <f t="shared" si="1639"/>
        <v>3</v>
      </c>
    </row>
    <row r="13076" spans="1:14" x14ac:dyDescent="0.3">
      <c r="A13076">
        <v>13067</v>
      </c>
      <c r="B13076" t="s">
        <v>35654</v>
      </c>
      <c r="C13076" t="s">
        <v>19842</v>
      </c>
      <c r="D13076" s="5">
        <v>12.91388888888889</v>
      </c>
      <c r="E13076" s="1">
        <v>49760</v>
      </c>
      <c r="F13076" s="1">
        <v>58052.13</v>
      </c>
      <c r="G13076">
        <f t="shared" si="1632"/>
        <v>9.9199401226988518E-2</v>
      </c>
      <c r="H13076">
        <f t="shared" si="1633"/>
        <v>-9.1758301003765794E-2</v>
      </c>
      <c r="I13076">
        <f t="shared" si="1634"/>
        <v>0.11789095117647039</v>
      </c>
      <c r="J13076">
        <f t="shared" si="1635"/>
        <v>3.9443588770065086</v>
      </c>
      <c r="K13076">
        <f t="shared" si="1636"/>
        <v>2.3030207054616829</v>
      </c>
      <c r="L13076">
        <f t="shared" si="1637"/>
        <v>1.0000416681266837</v>
      </c>
      <c r="M13076">
        <f t="shared" si="1638"/>
        <v>1.0000416681266837</v>
      </c>
      <c r="N13076">
        <f t="shared" si="1639"/>
        <v>3</v>
      </c>
    </row>
    <row r="13077" spans="1:14" x14ac:dyDescent="0.3">
      <c r="A13077">
        <v>13068</v>
      </c>
      <c r="B13077" t="s">
        <v>35033</v>
      </c>
      <c r="C13077" t="s">
        <v>18994</v>
      </c>
      <c r="D13077" s="5">
        <v>6.3250000000000002</v>
      </c>
      <c r="E13077" s="1">
        <v>82555</v>
      </c>
      <c r="F13077" s="1">
        <v>79784.28</v>
      </c>
      <c r="G13077">
        <f t="shared" si="1632"/>
        <v>-0.5230740363733003</v>
      </c>
      <c r="H13077">
        <f t="shared" si="1633"/>
        <v>0.95742677180735392</v>
      </c>
      <c r="I13077">
        <f t="shared" si="1634"/>
        <v>0.64179575745569173</v>
      </c>
      <c r="J13077">
        <f t="shared" si="1635"/>
        <v>3.9695647909236715</v>
      </c>
      <c r="K13077">
        <f t="shared" si="1636"/>
        <v>6.2265124548690753</v>
      </c>
      <c r="L13077">
        <f t="shared" si="1637"/>
        <v>0.23552606083153824</v>
      </c>
      <c r="M13077">
        <f t="shared" si="1638"/>
        <v>0.23552606083153824</v>
      </c>
      <c r="N13077">
        <f t="shared" si="1639"/>
        <v>3</v>
      </c>
    </row>
    <row r="13078" spans="1:14" x14ac:dyDescent="0.3">
      <c r="A13078">
        <v>13069</v>
      </c>
      <c r="B13078" t="s">
        <v>32738</v>
      </c>
      <c r="C13078" t="s">
        <v>19267</v>
      </c>
      <c r="D13078" s="5">
        <v>22.580555555555556</v>
      </c>
      <c r="E13078" s="1">
        <v>41513</v>
      </c>
      <c r="F13078" s="1">
        <v>52883.71</v>
      </c>
      <c r="G13078">
        <f t="shared" si="1632"/>
        <v>1.012146940370751</v>
      </c>
      <c r="H13078">
        <f t="shared" si="1633"/>
        <v>-0.35559819414214983</v>
      </c>
      <c r="I13078">
        <f t="shared" si="1634"/>
        <v>-6.7060205391515021E-3</v>
      </c>
      <c r="J13078">
        <f t="shared" si="1635"/>
        <v>3.2942035806943202</v>
      </c>
      <c r="K13078">
        <f t="shared" si="1636"/>
        <v>3.392766237016557</v>
      </c>
      <c r="L13078">
        <f t="shared" si="1637"/>
        <v>3.5771357338081327</v>
      </c>
      <c r="M13078">
        <f t="shared" si="1638"/>
        <v>3.2942035806943202</v>
      </c>
      <c r="N13078">
        <f t="shared" si="1639"/>
        <v>1</v>
      </c>
    </row>
    <row r="13079" spans="1:14" x14ac:dyDescent="0.3">
      <c r="A13079">
        <v>13070</v>
      </c>
      <c r="B13079" t="s">
        <v>32751</v>
      </c>
      <c r="C13079" t="s">
        <v>38558</v>
      </c>
      <c r="D13079" s="5">
        <v>14.063888888888888</v>
      </c>
      <c r="E13079" s="1">
        <v>36683</v>
      </c>
      <c r="F13079" s="1">
        <v>35732.980000000003</v>
      </c>
      <c r="G13079">
        <f t="shared" si="1632"/>
        <v>0.20780867743547049</v>
      </c>
      <c r="H13079">
        <f t="shared" si="1633"/>
        <v>-0.51012064883578323</v>
      </c>
      <c r="I13079">
        <f t="shared" si="1634"/>
        <v>-0.42016487657489704</v>
      </c>
      <c r="J13079">
        <f t="shared" si="1635"/>
        <v>6.1243760894578543</v>
      </c>
      <c r="K13079">
        <f t="shared" si="1636"/>
        <v>0.94230086165705962</v>
      </c>
      <c r="L13079">
        <f t="shared" si="1637"/>
        <v>2.5957034126146663</v>
      </c>
      <c r="M13079">
        <f t="shared" si="1638"/>
        <v>0.94230086165705962</v>
      </c>
      <c r="N13079">
        <f t="shared" si="1639"/>
        <v>2</v>
      </c>
    </row>
    <row r="13080" spans="1:14" x14ac:dyDescent="0.3">
      <c r="A13080">
        <v>13071</v>
      </c>
      <c r="B13080" t="s">
        <v>34811</v>
      </c>
      <c r="C13080" t="s">
        <v>19489</v>
      </c>
      <c r="D13080" s="5">
        <v>11.933333333333334</v>
      </c>
      <c r="E13080" s="1">
        <v>39796</v>
      </c>
      <c r="F13080" s="1">
        <v>42589.79</v>
      </c>
      <c r="G13080">
        <f t="shared" si="1632"/>
        <v>6.5929410782102583E-3</v>
      </c>
      <c r="H13080">
        <f t="shared" si="1633"/>
        <v>-0.41052884729100458</v>
      </c>
      <c r="I13080">
        <f t="shared" si="1634"/>
        <v>-0.25486527599495323</v>
      </c>
      <c r="J13080">
        <f t="shared" si="1635"/>
        <v>5.8805533464994779</v>
      </c>
      <c r="K13080">
        <f t="shared" si="1636"/>
        <v>1.0867981744895148</v>
      </c>
      <c r="L13080">
        <f t="shared" si="1637"/>
        <v>1.8292855417278777</v>
      </c>
      <c r="M13080">
        <f t="shared" si="1638"/>
        <v>1.0867981744895148</v>
      </c>
      <c r="N13080">
        <f t="shared" si="1639"/>
        <v>2</v>
      </c>
    </row>
    <row r="13081" spans="1:14" x14ac:dyDescent="0.3">
      <c r="A13081">
        <v>13072</v>
      </c>
      <c r="B13081" t="s">
        <v>32697</v>
      </c>
      <c r="C13081" t="s">
        <v>23301</v>
      </c>
      <c r="D13081" s="5">
        <v>10.616666666666667</v>
      </c>
      <c r="E13081" s="1">
        <v>78791</v>
      </c>
      <c r="F13081" s="1">
        <v>47136.19</v>
      </c>
      <c r="G13081">
        <f t="shared" si="1632"/>
        <v>-0.11775680994309531</v>
      </c>
      <c r="H13081">
        <f t="shared" si="1633"/>
        <v>0.83700803071691166</v>
      </c>
      <c r="I13081">
        <f t="shared" si="1634"/>
        <v>-0.14526356556741371</v>
      </c>
      <c r="J13081">
        <f t="shared" si="1635"/>
        <v>3.9277067648920179</v>
      </c>
      <c r="K13081">
        <f t="shared" si="1636"/>
        <v>3.6317160101708459</v>
      </c>
      <c r="L13081">
        <f t="shared" si="1637"/>
        <v>0.86249294406821009</v>
      </c>
      <c r="M13081">
        <f t="shared" si="1638"/>
        <v>0.86249294406821009</v>
      </c>
      <c r="N13081">
        <f t="shared" si="1639"/>
        <v>3</v>
      </c>
    </row>
    <row r="13082" spans="1:14" x14ac:dyDescent="0.3">
      <c r="A13082">
        <v>13073</v>
      </c>
      <c r="B13082" t="s">
        <v>34799</v>
      </c>
      <c r="C13082" t="s">
        <v>19599</v>
      </c>
      <c r="D13082" s="5">
        <v>11.438888888888888</v>
      </c>
      <c r="E13082" s="1">
        <v>42783</v>
      </c>
      <c r="F13082" s="1">
        <v>46956.54</v>
      </c>
      <c r="G13082">
        <f t="shared" si="1632"/>
        <v>-4.010380086649952E-2</v>
      </c>
      <c r="H13082">
        <f t="shared" si="1633"/>
        <v>-0.3149680663034512</v>
      </c>
      <c r="I13082">
        <f t="shared" si="1634"/>
        <v>-0.14959445314402545</v>
      </c>
      <c r="J13082">
        <f t="shared" si="1635"/>
        <v>5.475143846959921</v>
      </c>
      <c r="K13082">
        <f t="shared" si="1636"/>
        <v>1.3325400852694083</v>
      </c>
      <c r="L13082">
        <f t="shared" si="1637"/>
        <v>1.451612404555839</v>
      </c>
      <c r="M13082">
        <f t="shared" si="1638"/>
        <v>1.3325400852694083</v>
      </c>
      <c r="N13082">
        <f t="shared" si="1639"/>
        <v>2</v>
      </c>
    </row>
    <row r="13083" spans="1:14" x14ac:dyDescent="0.3">
      <c r="A13083">
        <v>13074</v>
      </c>
      <c r="B13083" t="s">
        <v>38422</v>
      </c>
      <c r="C13083" t="s">
        <v>31612</v>
      </c>
      <c r="D13083" s="5">
        <v>13.647222222222222</v>
      </c>
      <c r="E13083">
        <v>0</v>
      </c>
      <c r="F13083">
        <v>415</v>
      </c>
      <c r="G13083">
        <f t="shared" si="1632"/>
        <v>0.16845749040341182</v>
      </c>
      <c r="H13083">
        <f t="shared" si="1633"/>
        <v>-1.6836914988412812</v>
      </c>
      <c r="I13083">
        <f t="shared" si="1634"/>
        <v>-1.2715882042287838</v>
      </c>
      <c r="J13083">
        <f t="shared" si="1635"/>
        <v>14.516162237965702</v>
      </c>
      <c r="K13083">
        <f t="shared" si="1636"/>
        <v>1.158763410977508</v>
      </c>
      <c r="L13083">
        <f t="shared" si="1637"/>
        <v>8.6579553700801597</v>
      </c>
      <c r="M13083">
        <f t="shared" si="1638"/>
        <v>1.158763410977508</v>
      </c>
      <c r="N13083">
        <f t="shared" si="1639"/>
        <v>2</v>
      </c>
    </row>
    <row r="13084" spans="1:14" x14ac:dyDescent="0.3">
      <c r="A13084">
        <v>13075</v>
      </c>
      <c r="B13084" t="s">
        <v>34692</v>
      </c>
      <c r="C13084" t="s">
        <v>19004</v>
      </c>
      <c r="D13084" s="5">
        <v>0.6166666666666667</v>
      </c>
      <c r="E13084" s="1">
        <v>63000</v>
      </c>
      <c r="F13084" s="1">
        <v>37179.800000000003</v>
      </c>
      <c r="G13084">
        <f t="shared" si="1632"/>
        <v>-1.0621852987125049</v>
      </c>
      <c r="H13084">
        <f t="shared" si="1633"/>
        <v>0.33181877977132873</v>
      </c>
      <c r="I13084">
        <f t="shared" si="1634"/>
        <v>-0.38528586313992153</v>
      </c>
      <c r="J13084">
        <f t="shared" si="1635"/>
        <v>8.8181997260596034</v>
      </c>
      <c r="K13084">
        <f t="shared" si="1636"/>
        <v>2.2802727142705446</v>
      </c>
      <c r="L13084">
        <f t="shared" si="1637"/>
        <v>1.177343114583973</v>
      </c>
      <c r="M13084">
        <f t="shared" si="1638"/>
        <v>1.177343114583973</v>
      </c>
      <c r="N13084">
        <f t="shared" si="1639"/>
        <v>3</v>
      </c>
    </row>
    <row r="13085" spans="1:14" x14ac:dyDescent="0.3">
      <c r="A13085">
        <v>13076</v>
      </c>
      <c r="B13085" t="s">
        <v>32714</v>
      </c>
      <c r="C13085" t="s">
        <v>19398</v>
      </c>
      <c r="D13085" s="5">
        <v>18.480555555555554</v>
      </c>
      <c r="E13085" s="1">
        <v>39673</v>
      </c>
      <c r="F13085" s="1">
        <v>44118.239999999998</v>
      </c>
      <c r="G13085">
        <f t="shared" si="1632"/>
        <v>0.62493125997529297</v>
      </c>
      <c r="H13085">
        <f t="shared" si="1633"/>
        <v>-0.41446389116829591</v>
      </c>
      <c r="I13085">
        <f t="shared" si="1634"/>
        <v>-0.21801837860295681</v>
      </c>
      <c r="J13085">
        <f t="shared" si="1635"/>
        <v>4.4335564809357999</v>
      </c>
      <c r="K13085">
        <f t="shared" si="1636"/>
        <v>1.9896962975425558</v>
      </c>
      <c r="L13085">
        <f t="shared" si="1637"/>
        <v>2.8858300654519295</v>
      </c>
      <c r="M13085">
        <f t="shared" si="1638"/>
        <v>1.9896962975425558</v>
      </c>
      <c r="N13085">
        <f t="shared" si="1639"/>
        <v>2</v>
      </c>
    </row>
    <row r="13086" spans="1:14" x14ac:dyDescent="0.3">
      <c r="A13086">
        <v>13077</v>
      </c>
      <c r="B13086" t="s">
        <v>35230</v>
      </c>
      <c r="C13086" t="s">
        <v>20958</v>
      </c>
      <c r="D13086" s="5">
        <v>19.583333333333332</v>
      </c>
      <c r="E13086" s="1">
        <v>35252</v>
      </c>
      <c r="F13086" s="1">
        <v>35581.67</v>
      </c>
      <c r="G13086">
        <f t="shared" si="1632"/>
        <v>0.72908073498680837</v>
      </c>
      <c r="H13086">
        <f t="shared" si="1633"/>
        <v>-0.55590152516426972</v>
      </c>
      <c r="I13086">
        <f t="shared" si="1634"/>
        <v>-0.42381256151348395</v>
      </c>
      <c r="J13086">
        <f t="shared" si="1635"/>
        <v>5.2909635673967834</v>
      </c>
      <c r="K13086">
        <f t="shared" si="1636"/>
        <v>1.7814729318869094</v>
      </c>
      <c r="L13086">
        <f t="shared" si="1637"/>
        <v>3.7901692056966247</v>
      </c>
      <c r="M13086">
        <f t="shared" si="1638"/>
        <v>1.7814729318869094</v>
      </c>
      <c r="N13086">
        <f t="shared" si="1639"/>
        <v>2</v>
      </c>
    </row>
    <row r="13087" spans="1:14" x14ac:dyDescent="0.3">
      <c r="A13087">
        <v>13078</v>
      </c>
      <c r="B13087" t="s">
        <v>34628</v>
      </c>
      <c r="C13087" t="s">
        <v>19201</v>
      </c>
      <c r="D13087" s="5">
        <v>1.3333333333333333</v>
      </c>
      <c r="E13087" s="1">
        <v>37488</v>
      </c>
      <c r="F13087" s="1">
        <v>39572.25</v>
      </c>
      <c r="G13087">
        <f t="shared" si="1632"/>
        <v>-0.9945012570173638</v>
      </c>
      <c r="H13087">
        <f t="shared" si="1633"/>
        <v>-0.48436690638684432</v>
      </c>
      <c r="I13087">
        <f t="shared" si="1634"/>
        <v>-0.32761020501209148</v>
      </c>
      <c r="J13087">
        <f t="shared" si="1635"/>
        <v>10.123660527386967</v>
      </c>
      <c r="K13087">
        <f t="shared" si="1636"/>
        <v>1.1804577970628651</v>
      </c>
      <c r="L13087">
        <f t="shared" si="1637"/>
        <v>1.917534033475776</v>
      </c>
      <c r="M13087">
        <f t="shared" si="1638"/>
        <v>1.1804577970628651</v>
      </c>
      <c r="N13087">
        <f t="shared" si="1639"/>
        <v>2</v>
      </c>
    </row>
    <row r="13088" spans="1:14" x14ac:dyDescent="0.3">
      <c r="A13088">
        <v>13079</v>
      </c>
      <c r="B13088" t="s">
        <v>34564</v>
      </c>
      <c r="C13088" t="s">
        <v>19733</v>
      </c>
      <c r="D13088" s="5">
        <v>1.0361111111111112</v>
      </c>
      <c r="E13088" s="1">
        <v>31200</v>
      </c>
      <c r="F13088" s="1">
        <v>2692.5</v>
      </c>
      <c r="G13088">
        <f t="shared" si="1632"/>
        <v>-1.0225717704335657</v>
      </c>
      <c r="H13088">
        <f t="shared" si="1633"/>
        <v>-0.68553402752836956</v>
      </c>
      <c r="I13088">
        <f t="shared" si="1634"/>
        <v>-1.2166836873585742</v>
      </c>
      <c r="J13088">
        <f t="shared" si="1635"/>
        <v>14.230080148249172</v>
      </c>
      <c r="K13088">
        <f t="shared" si="1636"/>
        <v>0.44447961189213858</v>
      </c>
      <c r="L13088">
        <f t="shared" si="1637"/>
        <v>4.7672771580490974</v>
      </c>
      <c r="M13088">
        <f t="shared" si="1638"/>
        <v>0.44447961189213858</v>
      </c>
      <c r="N13088">
        <f t="shared" si="1639"/>
        <v>2</v>
      </c>
    </row>
    <row r="13089" spans="1:14" x14ac:dyDescent="0.3">
      <c r="A13089">
        <v>13080</v>
      </c>
      <c r="B13089" t="s">
        <v>38461</v>
      </c>
      <c r="C13089" t="s">
        <v>19321</v>
      </c>
      <c r="D13089" s="5">
        <v>1.3861111111111111</v>
      </c>
      <c r="E13089" s="1">
        <v>38044</v>
      </c>
      <c r="F13089" s="1">
        <v>37953.599999999999</v>
      </c>
      <c r="G13089">
        <f t="shared" si="1632"/>
        <v>-0.98951677332663646</v>
      </c>
      <c r="H13089">
        <f t="shared" si="1633"/>
        <v>-0.46657922837242194</v>
      </c>
      <c r="I13089">
        <f t="shared" si="1634"/>
        <v>-0.36663158645312988</v>
      </c>
      <c r="J13089">
        <f t="shared" si="1635"/>
        <v>10.158737959632115</v>
      </c>
      <c r="K13089">
        <f t="shared" si="1636"/>
        <v>1.1198903598387391</v>
      </c>
      <c r="L13089">
        <f t="shared" si="1637"/>
        <v>1.951488168554417</v>
      </c>
      <c r="M13089">
        <f t="shared" si="1638"/>
        <v>1.1198903598387391</v>
      </c>
      <c r="N13089">
        <f t="shared" si="1639"/>
        <v>2</v>
      </c>
    </row>
    <row r="13090" spans="1:14" x14ac:dyDescent="0.3">
      <c r="A13090">
        <v>13081</v>
      </c>
      <c r="B13090" t="s">
        <v>34656</v>
      </c>
      <c r="C13090" t="s">
        <v>19174</v>
      </c>
      <c r="D13090" s="5">
        <v>1.4166666666666667</v>
      </c>
      <c r="E13090" s="1">
        <v>32302</v>
      </c>
      <c r="F13090" s="1">
        <v>9220.09</v>
      </c>
      <c r="G13090">
        <f t="shared" si="1632"/>
        <v>-0.98663101961095223</v>
      </c>
      <c r="H13090">
        <f t="shared" si="1633"/>
        <v>-0.65027859376597119</v>
      </c>
      <c r="I13090">
        <f t="shared" si="1634"/>
        <v>-1.0593207124840134</v>
      </c>
      <c r="J13090">
        <f t="shared" si="1635"/>
        <v>13.233514171503632</v>
      </c>
      <c r="K13090">
        <f t="shared" si="1636"/>
        <v>0.41380278012778238</v>
      </c>
      <c r="L13090">
        <f t="shared" si="1637"/>
        <v>4.1164541178815703</v>
      </c>
      <c r="M13090">
        <f t="shared" si="1638"/>
        <v>0.41380278012778238</v>
      </c>
      <c r="N13090">
        <f t="shared" si="1639"/>
        <v>2</v>
      </c>
    </row>
    <row r="13091" spans="1:14" x14ac:dyDescent="0.3">
      <c r="A13091">
        <v>13082</v>
      </c>
      <c r="B13091" t="s">
        <v>35429</v>
      </c>
      <c r="C13091" t="s">
        <v>19004</v>
      </c>
      <c r="D13091" s="5">
        <v>2.3833333333333333</v>
      </c>
      <c r="E13091" s="1">
        <v>82114</v>
      </c>
      <c r="F13091" s="1">
        <v>82761.19</v>
      </c>
      <c r="G13091">
        <f t="shared" si="1632"/>
        <v>-0.89533626569657587</v>
      </c>
      <c r="H13091">
        <f t="shared" si="1633"/>
        <v>0.94331819985706566</v>
      </c>
      <c r="I13091">
        <f t="shared" si="1634"/>
        <v>0.71356120435628279</v>
      </c>
      <c r="J13091">
        <f t="shared" si="1635"/>
        <v>5.4937851698253075</v>
      </c>
      <c r="K13091">
        <f t="shared" si="1636"/>
        <v>6.7027702058190748</v>
      </c>
      <c r="L13091">
        <f t="shared" si="1637"/>
        <v>0.33206673687228455</v>
      </c>
      <c r="M13091">
        <f t="shared" si="1638"/>
        <v>0.33206673687228455</v>
      </c>
      <c r="N13091">
        <f t="shared" si="1639"/>
        <v>3</v>
      </c>
    </row>
    <row r="13092" spans="1:14" x14ac:dyDescent="0.3">
      <c r="A13092">
        <v>13083</v>
      </c>
      <c r="B13092" t="s">
        <v>38422</v>
      </c>
      <c r="C13092" t="s">
        <v>31612</v>
      </c>
      <c r="D13092" s="5">
        <v>13.647222222222222</v>
      </c>
      <c r="E13092">
        <v>0</v>
      </c>
      <c r="F13092">
        <v>225</v>
      </c>
      <c r="G13092">
        <f t="shared" si="1632"/>
        <v>0.16845749040341182</v>
      </c>
      <c r="H13092">
        <f t="shared" si="1633"/>
        <v>-1.6836914988412812</v>
      </c>
      <c r="I13092">
        <f t="shared" si="1634"/>
        <v>-1.2761686030017101</v>
      </c>
      <c r="J13092">
        <f t="shared" si="1635"/>
        <v>14.537868313345482</v>
      </c>
      <c r="K13092">
        <f t="shared" si="1636"/>
        <v>1.1597271153535704</v>
      </c>
      <c r="L13092">
        <f t="shared" si="1637"/>
        <v>8.6749019106547305</v>
      </c>
      <c r="M13092">
        <f t="shared" si="1638"/>
        <v>1.1597271153535704</v>
      </c>
      <c r="N13092">
        <f t="shared" si="1639"/>
        <v>2</v>
      </c>
    </row>
    <row r="13093" spans="1:14" x14ac:dyDescent="0.3">
      <c r="A13093">
        <v>13084</v>
      </c>
      <c r="B13093" t="s">
        <v>30091</v>
      </c>
      <c r="C13093" t="s">
        <v>19599</v>
      </c>
      <c r="D13093" s="5">
        <v>0.6166666666666667</v>
      </c>
      <c r="E13093" s="1">
        <v>30181</v>
      </c>
      <c r="F13093">
        <v>182.02</v>
      </c>
      <c r="G13093">
        <f t="shared" si="1632"/>
        <v>-1.0621852987125049</v>
      </c>
      <c r="H13093">
        <f t="shared" si="1633"/>
        <v>-0.71813410647926246</v>
      </c>
      <c r="I13093">
        <f t="shared" si="1634"/>
        <v>-1.2772047374188702</v>
      </c>
      <c r="J13093">
        <f t="shared" si="1635"/>
        <v>14.821197634590622</v>
      </c>
      <c r="K13093">
        <f t="shared" si="1636"/>
        <v>0.50466481747333847</v>
      </c>
      <c r="L13093">
        <f t="shared" si="1637"/>
        <v>5.1015258748704877</v>
      </c>
      <c r="M13093">
        <f t="shared" si="1638"/>
        <v>0.50466481747333847</v>
      </c>
      <c r="N13093">
        <f t="shared" si="1639"/>
        <v>2</v>
      </c>
    </row>
    <row r="13094" spans="1:14" x14ac:dyDescent="0.3">
      <c r="A13094">
        <v>13085</v>
      </c>
      <c r="B13094" t="s">
        <v>38461</v>
      </c>
      <c r="C13094" t="s">
        <v>19665</v>
      </c>
      <c r="D13094" s="5">
        <v>7.4916666666666663</v>
      </c>
      <c r="E13094" s="1">
        <v>41623</v>
      </c>
      <c r="F13094" s="1">
        <v>60808.160000000003</v>
      </c>
      <c r="G13094">
        <f t="shared" si="1632"/>
        <v>-0.41289071268353589</v>
      </c>
      <c r="H13094">
        <f t="shared" si="1633"/>
        <v>-0.35207904921123889</v>
      </c>
      <c r="I13094">
        <f t="shared" si="1634"/>
        <v>0.1843315639667247</v>
      </c>
      <c r="J13094">
        <f t="shared" si="1635"/>
        <v>6.0804971603859812</v>
      </c>
      <c r="K13094">
        <f t="shared" si="1636"/>
        <v>1.9933365589196885</v>
      </c>
      <c r="L13094">
        <f t="shared" si="1637"/>
        <v>0.87436560251049356</v>
      </c>
      <c r="M13094">
        <f t="shared" si="1638"/>
        <v>0.87436560251049356</v>
      </c>
      <c r="N13094">
        <f t="shared" si="1639"/>
        <v>3</v>
      </c>
    </row>
    <row r="13095" spans="1:14" x14ac:dyDescent="0.3">
      <c r="A13095">
        <v>13086</v>
      </c>
      <c r="B13095" t="s">
        <v>15599</v>
      </c>
      <c r="C13095" t="s">
        <v>19045</v>
      </c>
      <c r="D13095" s="5">
        <v>0.55000000000000004</v>
      </c>
      <c r="E13095" s="1">
        <v>10356</v>
      </c>
      <c r="F13095" s="1">
        <v>6447.01</v>
      </c>
      <c r="G13095">
        <f t="shared" si="1632"/>
        <v>-1.0684814886376341</v>
      </c>
      <c r="H13095">
        <f t="shared" si="1633"/>
        <v>-1.3523799997093418</v>
      </c>
      <c r="I13095">
        <f t="shared" si="1634"/>
        <v>-1.1261723557957328</v>
      </c>
      <c r="J13095">
        <f t="shared" si="1635"/>
        <v>16.776676787656498</v>
      </c>
      <c r="K13095">
        <f t="shared" si="1636"/>
        <v>0.86277437755588138</v>
      </c>
      <c r="L13095">
        <f t="shared" si="1637"/>
        <v>6.4928999061324504</v>
      </c>
      <c r="M13095">
        <f t="shared" si="1638"/>
        <v>0.86277437755588138</v>
      </c>
      <c r="N13095">
        <f t="shared" si="1639"/>
        <v>2</v>
      </c>
    </row>
    <row r="13096" spans="1:14" x14ac:dyDescent="0.3">
      <c r="A13096">
        <v>13087</v>
      </c>
      <c r="B13096" t="s">
        <v>34840</v>
      </c>
      <c r="C13096" t="s">
        <v>19524</v>
      </c>
      <c r="D13096" s="5">
        <v>0.3611111111111111</v>
      </c>
      <c r="E13096" s="1">
        <v>36223</v>
      </c>
      <c r="F13096" s="1">
        <v>12228.08</v>
      </c>
      <c r="G13096">
        <f t="shared" si="1632"/>
        <v>-1.086320693425501</v>
      </c>
      <c r="H13096">
        <f t="shared" si="1633"/>
        <v>-0.52483707309231975</v>
      </c>
      <c r="I13096">
        <f t="shared" si="1634"/>
        <v>-0.98680600877361968</v>
      </c>
      <c r="J13096">
        <f t="shared" si="1635"/>
        <v>13.009647172789196</v>
      </c>
      <c r="K13096">
        <f t="shared" si="1636"/>
        <v>0.61088318400654784</v>
      </c>
      <c r="L13096">
        <f t="shared" si="1637"/>
        <v>3.7074240264519198</v>
      </c>
      <c r="M13096">
        <f t="shared" si="1638"/>
        <v>0.61088318400654784</v>
      </c>
      <c r="N13096">
        <f t="shared" si="1639"/>
        <v>2</v>
      </c>
    </row>
    <row r="13097" spans="1:14" x14ac:dyDescent="0.3">
      <c r="A13097">
        <v>13088</v>
      </c>
      <c r="B13097" t="s">
        <v>34587</v>
      </c>
      <c r="C13097" t="s">
        <v>19729</v>
      </c>
      <c r="D13097" s="5">
        <v>3.4166666666666665</v>
      </c>
      <c r="E13097" s="1">
        <v>34166</v>
      </c>
      <c r="F13097" s="1">
        <v>31695.66</v>
      </c>
      <c r="G13097">
        <f t="shared" si="1632"/>
        <v>-0.79774532185707026</v>
      </c>
      <c r="H13097">
        <f t="shared" si="1633"/>
        <v>-0.5906450833003537</v>
      </c>
      <c r="I13097">
        <f t="shared" si="1634"/>
        <v>-0.51749401117442939</v>
      </c>
      <c r="J13097">
        <f t="shared" si="1635"/>
        <v>10.123409230133291</v>
      </c>
      <c r="K13097">
        <f t="shared" si="1636"/>
        <v>0.64089593920957588</v>
      </c>
      <c r="L13097">
        <f t="shared" si="1637"/>
        <v>2.3891839363278304</v>
      </c>
      <c r="M13097">
        <f t="shared" si="1638"/>
        <v>0.64089593920957588</v>
      </c>
      <c r="N13097">
        <f t="shared" si="1639"/>
        <v>2</v>
      </c>
    </row>
    <row r="13098" spans="1:14" x14ac:dyDescent="0.3">
      <c r="A13098">
        <v>13089</v>
      </c>
      <c r="B13098" t="s">
        <v>34587</v>
      </c>
      <c r="C13098" t="s">
        <v>38465</v>
      </c>
      <c r="D13098" s="5">
        <v>18.405555555555555</v>
      </c>
      <c r="E13098" s="1">
        <v>36782</v>
      </c>
      <c r="F13098" s="1">
        <v>36962.21</v>
      </c>
      <c r="G13098">
        <f t="shared" si="1632"/>
        <v>0.6178480463095225</v>
      </c>
      <c r="H13098">
        <f t="shared" si="1633"/>
        <v>-0.50695341839796337</v>
      </c>
      <c r="I13098">
        <f t="shared" si="1634"/>
        <v>-0.39053138402940085</v>
      </c>
      <c r="J13098">
        <f t="shared" si="1635"/>
        <v>5.2033086649933491</v>
      </c>
      <c r="K13098">
        <f t="shared" si="1636"/>
        <v>1.6236407616155868</v>
      </c>
      <c r="L13098">
        <f t="shared" si="1637"/>
        <v>3.346552850292638</v>
      </c>
      <c r="M13098">
        <f t="shared" si="1638"/>
        <v>1.6236407616155868</v>
      </c>
      <c r="N13098">
        <f t="shared" si="1639"/>
        <v>2</v>
      </c>
    </row>
    <row r="13099" spans="1:14" x14ac:dyDescent="0.3">
      <c r="A13099">
        <v>13090</v>
      </c>
      <c r="B13099" t="s">
        <v>38422</v>
      </c>
      <c r="C13099" t="s">
        <v>31513</v>
      </c>
      <c r="D13099" s="5">
        <v>12.741666666666667</v>
      </c>
      <c r="E13099">
        <v>0</v>
      </c>
      <c r="F13099">
        <v>225</v>
      </c>
      <c r="G13099">
        <f t="shared" si="1632"/>
        <v>8.2934243920404216E-2</v>
      </c>
      <c r="H13099">
        <f t="shared" si="1633"/>
        <v>-1.6836914988412812</v>
      </c>
      <c r="I13099">
        <f t="shared" si="1634"/>
        <v>-1.2761686030017101</v>
      </c>
      <c r="J13099">
        <f t="shared" si="1635"/>
        <v>14.75850664287174</v>
      </c>
      <c r="K13099">
        <f t="shared" si="1636"/>
        <v>1.0764885346598125</v>
      </c>
      <c r="L13099">
        <f t="shared" si="1637"/>
        <v>8.5539703877600264</v>
      </c>
      <c r="M13099">
        <f t="shared" si="1638"/>
        <v>1.0764885346598125</v>
      </c>
      <c r="N13099">
        <f t="shared" si="1639"/>
        <v>2</v>
      </c>
    </row>
    <row r="13100" spans="1:14" x14ac:dyDescent="0.3">
      <c r="A13100">
        <v>13091</v>
      </c>
      <c r="B13100" t="s">
        <v>36606</v>
      </c>
      <c r="C13100" t="s">
        <v>39</v>
      </c>
      <c r="D13100" s="5">
        <v>1.0722222222222222</v>
      </c>
      <c r="E13100" s="1">
        <v>21008</v>
      </c>
      <c r="F13100">
        <v>0</v>
      </c>
      <c r="G13100">
        <f t="shared" si="1632"/>
        <v>-1.0191613342241206</v>
      </c>
      <c r="H13100">
        <f t="shared" si="1633"/>
        <v>-1.0115988014905875</v>
      </c>
      <c r="I13100">
        <f t="shared" si="1634"/>
        <v>-1.2815927594433336</v>
      </c>
      <c r="J13100">
        <f t="shared" si="1635"/>
        <v>15.742092660839802</v>
      </c>
      <c r="K13100">
        <f t="shared" si="1636"/>
        <v>0.51334640508347429</v>
      </c>
      <c r="L13100">
        <f t="shared" si="1637"/>
        <v>5.8677029037257693</v>
      </c>
      <c r="M13100">
        <f t="shared" si="1638"/>
        <v>0.51334640508347429</v>
      </c>
      <c r="N13100">
        <f t="shared" si="1639"/>
        <v>2</v>
      </c>
    </row>
    <row r="13101" spans="1:14" x14ac:dyDescent="0.3">
      <c r="A13101">
        <v>13092</v>
      </c>
      <c r="B13101" t="s">
        <v>38422</v>
      </c>
      <c r="C13101" t="s">
        <v>31612</v>
      </c>
      <c r="D13101" s="5">
        <v>13.647222222222222</v>
      </c>
      <c r="E13101">
        <v>0</v>
      </c>
      <c r="F13101">
        <v>225</v>
      </c>
      <c r="G13101">
        <f t="shared" si="1632"/>
        <v>0.16845749040341182</v>
      </c>
      <c r="H13101">
        <f t="shared" si="1633"/>
        <v>-1.6836914988412812</v>
      </c>
      <c r="I13101">
        <f t="shared" si="1634"/>
        <v>-1.2761686030017101</v>
      </c>
      <c r="J13101">
        <f t="shared" si="1635"/>
        <v>14.537868313345482</v>
      </c>
      <c r="K13101">
        <f t="shared" si="1636"/>
        <v>1.1597271153535704</v>
      </c>
      <c r="L13101">
        <f t="shared" si="1637"/>
        <v>8.6749019106547305</v>
      </c>
      <c r="M13101">
        <f t="shared" si="1638"/>
        <v>1.1597271153535704</v>
      </c>
      <c r="N13101">
        <f t="shared" si="1639"/>
        <v>2</v>
      </c>
    </row>
    <row r="13102" spans="1:14" x14ac:dyDescent="0.3">
      <c r="A13102">
        <v>13093</v>
      </c>
      <c r="B13102" t="s">
        <v>32725</v>
      </c>
      <c r="C13102" t="s">
        <v>19575</v>
      </c>
      <c r="D13102" s="5">
        <v>14.922222222222222</v>
      </c>
      <c r="E13102" s="1">
        <v>83770</v>
      </c>
      <c r="F13102" s="1">
        <v>97009.9</v>
      </c>
      <c r="G13102">
        <f t="shared" si="1632"/>
        <v>0.28887212272151158</v>
      </c>
      <c r="H13102">
        <f t="shared" si="1633"/>
        <v>0.99629732718059705</v>
      </c>
      <c r="I13102">
        <f t="shared" si="1634"/>
        <v>1.0570600138288291</v>
      </c>
      <c r="J13102">
        <f t="shared" si="1635"/>
        <v>1.2721140088266896</v>
      </c>
      <c r="K13102">
        <f t="shared" si="1636"/>
        <v>8.4329979767820298</v>
      </c>
      <c r="L13102">
        <f t="shared" si="1637"/>
        <v>1.2550472760984068</v>
      </c>
      <c r="M13102">
        <f t="shared" si="1638"/>
        <v>1.2550472760984068</v>
      </c>
      <c r="N13102">
        <f t="shared" si="1639"/>
        <v>3</v>
      </c>
    </row>
    <row r="13103" spans="1:14" x14ac:dyDescent="0.3">
      <c r="A13103">
        <v>13094</v>
      </c>
      <c r="B13103" t="s">
        <v>38422</v>
      </c>
      <c r="C13103" t="s">
        <v>31612</v>
      </c>
      <c r="D13103" s="5">
        <v>1.5666666666666667</v>
      </c>
      <c r="E13103">
        <v>0</v>
      </c>
      <c r="F13103">
        <v>165</v>
      </c>
      <c r="G13103">
        <f t="shared" si="1632"/>
        <v>-0.97246459227941096</v>
      </c>
      <c r="H13103">
        <f t="shared" si="1633"/>
        <v>-1.6836914988412812</v>
      </c>
      <c r="I13103">
        <f t="shared" si="1634"/>
        <v>-1.2776150447194763</v>
      </c>
      <c r="J13103">
        <f t="shared" si="1635"/>
        <v>18.692283023828008</v>
      </c>
      <c r="K13103">
        <f t="shared" si="1636"/>
        <v>1.2537244790370388</v>
      </c>
      <c r="L13103">
        <f t="shared" si="1637"/>
        <v>8.2711041372051408</v>
      </c>
      <c r="M13103">
        <f t="shared" si="1638"/>
        <v>1.2537244790370388</v>
      </c>
      <c r="N13103">
        <f t="shared" si="1639"/>
        <v>2</v>
      </c>
    </row>
    <row r="13104" spans="1:14" x14ac:dyDescent="0.3">
      <c r="A13104">
        <v>13095</v>
      </c>
      <c r="B13104" t="s">
        <v>34681</v>
      </c>
      <c r="C13104" t="s">
        <v>20320</v>
      </c>
      <c r="D13104" s="5">
        <v>40.727777777777774</v>
      </c>
      <c r="E13104" s="1">
        <v>73797</v>
      </c>
      <c r="F13104" s="1">
        <v>89871.4</v>
      </c>
      <c r="G13104">
        <f t="shared" si="1632"/>
        <v>2.7260223062403486</v>
      </c>
      <c r="H13104">
        <f t="shared" si="1633"/>
        <v>0.67723885085355651</v>
      </c>
      <c r="I13104">
        <f t="shared" si="1634"/>
        <v>0.88496961045759248</v>
      </c>
      <c r="J13104">
        <f t="shared" si="1635"/>
        <v>1.885039364322088</v>
      </c>
      <c r="K13104">
        <f t="shared" si="1636"/>
        <v>15.789801988107254</v>
      </c>
      <c r="L13104">
        <f t="shared" si="1637"/>
        <v>11.072772247900742</v>
      </c>
      <c r="M13104">
        <f t="shared" si="1638"/>
        <v>1.885039364322088</v>
      </c>
      <c r="N13104">
        <f t="shared" si="1639"/>
        <v>1</v>
      </c>
    </row>
    <row r="13105" spans="1:14" x14ac:dyDescent="0.3">
      <c r="A13105">
        <v>13096</v>
      </c>
      <c r="B13105" t="s">
        <v>34587</v>
      </c>
      <c r="C13105" t="s">
        <v>19072</v>
      </c>
      <c r="D13105" s="5">
        <v>12.441666666666666</v>
      </c>
      <c r="E13105" s="1">
        <v>31225</v>
      </c>
      <c r="F13105" s="1">
        <v>31876.74</v>
      </c>
      <c r="G13105">
        <f t="shared" si="1632"/>
        <v>5.4601389257321865E-2</v>
      </c>
      <c r="H13105">
        <f t="shared" si="1633"/>
        <v>-0.68473422186225352</v>
      </c>
      <c r="I13105">
        <f t="shared" si="1634"/>
        <v>-0.51312865007021091</v>
      </c>
      <c r="J13105">
        <f t="shared" si="1635"/>
        <v>7.3763027679959956</v>
      </c>
      <c r="K13105">
        <f t="shared" si="1636"/>
        <v>0.60696287939465554</v>
      </c>
      <c r="L13105">
        <f t="shared" si="1637"/>
        <v>2.9475516110704985</v>
      </c>
      <c r="M13105">
        <f t="shared" si="1638"/>
        <v>0.60696287939465554</v>
      </c>
      <c r="N13105">
        <f t="shared" si="1639"/>
        <v>2</v>
      </c>
    </row>
    <row r="13106" spans="1:14" x14ac:dyDescent="0.3">
      <c r="A13106">
        <v>13097</v>
      </c>
      <c r="B13106" t="s">
        <v>38422</v>
      </c>
      <c r="C13106" t="s">
        <v>31612</v>
      </c>
      <c r="D13106" s="5">
        <v>3.6166666666666667</v>
      </c>
      <c r="E13106">
        <v>0</v>
      </c>
      <c r="F13106">
        <v>165</v>
      </c>
      <c r="G13106">
        <f t="shared" si="1632"/>
        <v>-0.77885675208168192</v>
      </c>
      <c r="H13106">
        <f t="shared" si="1633"/>
        <v>-1.6836914988412812</v>
      </c>
      <c r="I13106">
        <f t="shared" si="1634"/>
        <v>-1.2776150447194763</v>
      </c>
      <c r="J13106">
        <f t="shared" si="1635"/>
        <v>17.805060207580905</v>
      </c>
      <c r="K13106">
        <f t="shared" si="1636"/>
        <v>1.0544193307113217</v>
      </c>
      <c r="L13106">
        <f t="shared" si="1637"/>
        <v>8.1571284101809542</v>
      </c>
      <c r="M13106">
        <f t="shared" si="1638"/>
        <v>1.0544193307113217</v>
      </c>
      <c r="N13106">
        <f t="shared" si="1639"/>
        <v>2</v>
      </c>
    </row>
    <row r="13107" spans="1:14" x14ac:dyDescent="0.3">
      <c r="A13107">
        <v>13098</v>
      </c>
      <c r="B13107" t="s">
        <v>33796</v>
      </c>
      <c r="C13107" t="s">
        <v>19156</v>
      </c>
      <c r="D13107" s="5">
        <v>2.65</v>
      </c>
      <c r="E13107" s="1">
        <v>69003</v>
      </c>
      <c r="F13107" s="1">
        <v>67018.02</v>
      </c>
      <c r="G13107">
        <f t="shared" si="1632"/>
        <v>-0.87015150599605828</v>
      </c>
      <c r="H13107">
        <f t="shared" si="1633"/>
        <v>0.52386811631913022</v>
      </c>
      <c r="I13107">
        <f t="shared" si="1634"/>
        <v>0.33403490672485431</v>
      </c>
      <c r="J13107">
        <f t="shared" si="1635"/>
        <v>6.0596220337372486</v>
      </c>
      <c r="K13107">
        <f t="shared" si="1636"/>
        <v>4.1454782866314392</v>
      </c>
      <c r="L13107">
        <f t="shared" si="1637"/>
        <v>0.14389639679512733</v>
      </c>
      <c r="M13107">
        <f t="shared" si="1638"/>
        <v>0.14389639679512733</v>
      </c>
      <c r="N13107">
        <f t="shared" si="1639"/>
        <v>3</v>
      </c>
    </row>
    <row r="13108" spans="1:14" x14ac:dyDescent="0.3">
      <c r="A13108">
        <v>13099</v>
      </c>
      <c r="B13108" t="s">
        <v>34767</v>
      </c>
      <c r="C13108" t="s">
        <v>19964</v>
      </c>
      <c r="D13108" s="5">
        <v>20.069444444444443</v>
      </c>
      <c r="E13108" s="1">
        <v>110188</v>
      </c>
      <c r="F13108" s="1">
        <v>110336.08</v>
      </c>
      <c r="G13108">
        <f t="shared" si="1632"/>
        <v>0.77499045319087689</v>
      </c>
      <c r="H13108">
        <f t="shared" si="1633"/>
        <v>1.8414679706788182</v>
      </c>
      <c r="I13108">
        <f t="shared" si="1634"/>
        <v>1.3783190586698613</v>
      </c>
      <c r="J13108">
        <f t="shared" si="1635"/>
        <v>1.1508917578692475</v>
      </c>
      <c r="K13108">
        <f t="shared" si="1636"/>
        <v>14.504036681140818</v>
      </c>
      <c r="L13108">
        <f t="shared" si="1637"/>
        <v>4.3364738788243251</v>
      </c>
      <c r="M13108">
        <f t="shared" si="1638"/>
        <v>1.1508917578692475</v>
      </c>
      <c r="N13108">
        <f t="shared" si="1639"/>
        <v>1</v>
      </c>
    </row>
    <row r="13109" spans="1:14" x14ac:dyDescent="0.3">
      <c r="A13109">
        <v>13100</v>
      </c>
      <c r="B13109" t="s">
        <v>38476</v>
      </c>
      <c r="C13109" t="s">
        <v>31438</v>
      </c>
      <c r="D13109" s="5">
        <v>2.5333333333333332</v>
      </c>
      <c r="E13109" s="1">
        <v>41772</v>
      </c>
      <c r="F13109" s="1">
        <v>26436.74</v>
      </c>
      <c r="G13109">
        <f t="shared" si="1632"/>
        <v>-0.88116983836503471</v>
      </c>
      <c r="H13109">
        <f t="shared" si="1633"/>
        <v>-0.34731220744118685</v>
      </c>
      <c r="I13109">
        <f t="shared" si="1634"/>
        <v>-0.64427269914768204</v>
      </c>
      <c r="J13109">
        <f t="shared" si="1635"/>
        <v>10.195859087116382</v>
      </c>
      <c r="K13109">
        <f t="shared" si="1636"/>
        <v>0.7094695449527525</v>
      </c>
      <c r="L13109">
        <f t="shared" si="1637"/>
        <v>2.2636952604090572</v>
      </c>
      <c r="M13109">
        <f t="shared" si="1638"/>
        <v>0.7094695449527525</v>
      </c>
      <c r="N13109">
        <f t="shared" si="1639"/>
        <v>2</v>
      </c>
    </row>
    <row r="13110" spans="1:14" x14ac:dyDescent="0.3">
      <c r="A13110">
        <v>13101</v>
      </c>
      <c r="B13110" t="s">
        <v>38461</v>
      </c>
      <c r="C13110" t="s">
        <v>20788</v>
      </c>
      <c r="D13110" s="5">
        <v>4.8888888888888893</v>
      </c>
      <c r="E13110" s="1">
        <v>41623</v>
      </c>
      <c r="F13110" s="1">
        <v>41227.33</v>
      </c>
      <c r="G13110">
        <f t="shared" si="1632"/>
        <v>-0.65870446101046265</v>
      </c>
      <c r="H13110">
        <f t="shared" si="1633"/>
        <v>-0.35207904921123889</v>
      </c>
      <c r="I13110">
        <f t="shared" si="1634"/>
        <v>-0.28771059237474939</v>
      </c>
      <c r="J13110">
        <f t="shared" si="1635"/>
        <v>8.1229851802339379</v>
      </c>
      <c r="K13110">
        <f t="shared" si="1636"/>
        <v>1.0247649677951682</v>
      </c>
      <c r="L13110">
        <f t="shared" si="1637"/>
        <v>1.4445988582985194</v>
      </c>
      <c r="M13110">
        <f t="shared" si="1638"/>
        <v>1.0247649677951682</v>
      </c>
      <c r="N13110">
        <f t="shared" si="1639"/>
        <v>2</v>
      </c>
    </row>
    <row r="13111" spans="1:14" x14ac:dyDescent="0.3">
      <c r="A13111">
        <v>13102</v>
      </c>
      <c r="B13111" t="s">
        <v>34656</v>
      </c>
      <c r="C13111" t="s">
        <v>38427</v>
      </c>
      <c r="D13111" s="5">
        <v>1.0722222222222222</v>
      </c>
      <c r="E13111" s="1">
        <v>22880</v>
      </c>
      <c r="F13111">
        <v>959.5</v>
      </c>
      <c r="G13111">
        <f t="shared" si="1632"/>
        <v>-1.0191613342241206</v>
      </c>
      <c r="H13111">
        <f t="shared" si="1633"/>
        <v>-0.95170935321181271</v>
      </c>
      <c r="I13111">
        <f t="shared" si="1634"/>
        <v>-1.2584617456400553</v>
      </c>
      <c r="J13111">
        <f t="shared" si="1635"/>
        <v>15.391852664033518</v>
      </c>
      <c r="K13111">
        <f t="shared" si="1636"/>
        <v>0.48115947392559799</v>
      </c>
      <c r="L13111">
        <f t="shared" si="1637"/>
        <v>5.6072095840400173</v>
      </c>
      <c r="M13111">
        <f t="shared" si="1638"/>
        <v>0.48115947392559799</v>
      </c>
      <c r="N13111">
        <f t="shared" si="1639"/>
        <v>2</v>
      </c>
    </row>
    <row r="13112" spans="1:14" x14ac:dyDescent="0.3">
      <c r="A13112">
        <v>13103</v>
      </c>
      <c r="B13112" t="s">
        <v>25672</v>
      </c>
      <c r="C13112" t="s">
        <v>19951</v>
      </c>
      <c r="D13112" s="5">
        <v>26.833333333333332</v>
      </c>
      <c r="E13112" s="1">
        <v>81700</v>
      </c>
      <c r="F13112" s="1">
        <v>88582.720000000001</v>
      </c>
      <c r="G13112">
        <f t="shared" si="1632"/>
        <v>1.4137913893446303</v>
      </c>
      <c r="H13112">
        <f t="shared" si="1633"/>
        <v>0.93007341802618271</v>
      </c>
      <c r="I13112">
        <f t="shared" si="1634"/>
        <v>0.85390293524340966</v>
      </c>
      <c r="J13112">
        <f t="shared" si="1635"/>
        <v>6.8142951331591567E-2</v>
      </c>
      <c r="K13112">
        <f t="shared" si="1636"/>
        <v>10.070170148529803</v>
      </c>
      <c r="L13112">
        <f t="shared" si="1637"/>
        <v>4.2601086804504114</v>
      </c>
      <c r="M13112">
        <f t="shared" si="1638"/>
        <v>6.8142951331591567E-2</v>
      </c>
      <c r="N13112">
        <f t="shared" si="1639"/>
        <v>1</v>
      </c>
    </row>
    <row r="13113" spans="1:14" x14ac:dyDescent="0.3">
      <c r="A13113">
        <v>13104</v>
      </c>
      <c r="B13113" t="s">
        <v>15599</v>
      </c>
      <c r="C13113" t="s">
        <v>19045</v>
      </c>
      <c r="D13113" s="5">
        <v>0.55000000000000004</v>
      </c>
      <c r="E13113" s="1">
        <v>10356</v>
      </c>
      <c r="F13113" s="1">
        <v>6446.98</v>
      </c>
      <c r="G13113">
        <f t="shared" si="1632"/>
        <v>-1.0684814886376341</v>
      </c>
      <c r="H13113">
        <f t="shared" si="1633"/>
        <v>-1.3523799997093418</v>
      </c>
      <c r="I13113">
        <f t="shared" si="1634"/>
        <v>-1.1261730790165918</v>
      </c>
      <c r="J13113">
        <f t="shared" si="1635"/>
        <v>16.776680001283893</v>
      </c>
      <c r="K13113">
        <f t="shared" si="1636"/>
        <v>0.86277431607206367</v>
      </c>
      <c r="L13113">
        <f t="shared" si="1637"/>
        <v>6.4929023682543487</v>
      </c>
      <c r="M13113">
        <f t="shared" si="1638"/>
        <v>0.86277431607206367</v>
      </c>
      <c r="N13113">
        <f t="shared" si="1639"/>
        <v>2</v>
      </c>
    </row>
    <row r="13114" spans="1:14" x14ac:dyDescent="0.3">
      <c r="A13114">
        <v>13105</v>
      </c>
      <c r="B13114" t="s">
        <v>34641</v>
      </c>
      <c r="C13114" t="s">
        <v>20074</v>
      </c>
      <c r="D13114" s="5">
        <v>13.186111111111112</v>
      </c>
      <c r="E13114" s="1">
        <v>49760</v>
      </c>
      <c r="F13114" s="1">
        <v>53114.15</v>
      </c>
      <c r="G13114">
        <f t="shared" si="1632"/>
        <v>0.12490884342126689</v>
      </c>
      <c r="H13114">
        <f t="shared" si="1633"/>
        <v>-9.1758301003765794E-2</v>
      </c>
      <c r="I13114">
        <f t="shared" si="1634"/>
        <v>-1.150720048450629E-3</v>
      </c>
      <c r="J13114">
        <f t="shared" si="1635"/>
        <v>4.1242715835098327</v>
      </c>
      <c r="K13114">
        <f t="shared" si="1636"/>
        <v>2.0352017906414774</v>
      </c>
      <c r="L13114">
        <f t="shared" si="1637"/>
        <v>1.1589375788475669</v>
      </c>
      <c r="M13114">
        <f t="shared" si="1638"/>
        <v>1.1589375788475669</v>
      </c>
      <c r="N13114">
        <f t="shared" si="1639"/>
        <v>3</v>
      </c>
    </row>
    <row r="13115" spans="1:14" x14ac:dyDescent="0.3">
      <c r="A13115">
        <v>13106</v>
      </c>
      <c r="B13115" t="s">
        <v>34662</v>
      </c>
      <c r="C13115" t="s">
        <v>19317</v>
      </c>
      <c r="D13115" s="5">
        <v>13.883333333333333</v>
      </c>
      <c r="E13115" s="1">
        <v>58843</v>
      </c>
      <c r="F13115" s="1">
        <v>48393.02</v>
      </c>
      <c r="G13115">
        <f t="shared" si="1632"/>
        <v>0.19075649638824504</v>
      </c>
      <c r="H13115">
        <f t="shared" si="1633"/>
        <v>0.19882709360954112</v>
      </c>
      <c r="I13115">
        <f t="shared" si="1634"/>
        <v>-0.11496470983174509</v>
      </c>
      <c r="J13115">
        <f t="shared" si="1635"/>
        <v>3.6544652430543652</v>
      </c>
      <c r="K13115">
        <f t="shared" si="1636"/>
        <v>2.3189123375580412</v>
      </c>
      <c r="L13115">
        <f t="shared" si="1637"/>
        <v>1.1526857637940304</v>
      </c>
      <c r="M13115">
        <f t="shared" si="1638"/>
        <v>1.1526857637940304</v>
      </c>
      <c r="N13115">
        <f t="shared" si="1639"/>
        <v>3</v>
      </c>
    </row>
    <row r="13116" spans="1:14" x14ac:dyDescent="0.3">
      <c r="A13116">
        <v>13107</v>
      </c>
      <c r="B13116" t="s">
        <v>34569</v>
      </c>
      <c r="C13116" t="s">
        <v>19524</v>
      </c>
      <c r="D13116" s="5">
        <v>19.205555555555556</v>
      </c>
      <c r="E13116" s="1">
        <v>39645</v>
      </c>
      <c r="F13116" s="1">
        <v>40544.07</v>
      </c>
      <c r="G13116">
        <f t="shared" si="1632"/>
        <v>0.69340232541107527</v>
      </c>
      <c r="H13116">
        <f t="shared" si="1633"/>
        <v>-0.41535967351434594</v>
      </c>
      <c r="I13116">
        <f t="shared" si="1634"/>
        <v>-0.30418218850943196</v>
      </c>
      <c r="J13116">
        <f t="shared" si="1635"/>
        <v>4.566343973201012</v>
      </c>
      <c r="K13116">
        <f t="shared" si="1636"/>
        <v>1.972387825133501</v>
      </c>
      <c r="L13116">
        <f t="shared" si="1637"/>
        <v>3.2015665212433553</v>
      </c>
      <c r="M13116">
        <f t="shared" si="1638"/>
        <v>1.972387825133501</v>
      </c>
      <c r="N13116">
        <f t="shared" si="1639"/>
        <v>2</v>
      </c>
    </row>
    <row r="13117" spans="1:14" x14ac:dyDescent="0.3">
      <c r="A13117">
        <v>13108</v>
      </c>
      <c r="B13117" t="s">
        <v>117</v>
      </c>
      <c r="C13117" t="s">
        <v>19011</v>
      </c>
      <c r="D13117" s="5">
        <v>2.0472222222222221</v>
      </c>
      <c r="E13117" s="1">
        <v>39297</v>
      </c>
      <c r="F13117" s="1">
        <v>37673.65</v>
      </c>
      <c r="G13117">
        <f t="shared" si="1632"/>
        <v>-0.92707955656910324</v>
      </c>
      <c r="H13117">
        <f t="shared" si="1633"/>
        <v>-0.42649296838668227</v>
      </c>
      <c r="I13117">
        <f t="shared" si="1634"/>
        <v>-0.37338044243460738</v>
      </c>
      <c r="J13117">
        <f t="shared" si="1635"/>
        <v>9.7638008839451107</v>
      </c>
      <c r="K13117">
        <f t="shared" si="1636"/>
        <v>1.059012275770447</v>
      </c>
      <c r="L13117">
        <f t="shared" si="1637"/>
        <v>1.8428881026804349</v>
      </c>
      <c r="M13117">
        <f t="shared" si="1638"/>
        <v>1.059012275770447</v>
      </c>
      <c r="N13117">
        <f t="shared" si="1639"/>
        <v>2</v>
      </c>
    </row>
    <row r="13118" spans="1:14" x14ac:dyDescent="0.3">
      <c r="A13118">
        <v>13109</v>
      </c>
      <c r="B13118" t="s">
        <v>32689</v>
      </c>
      <c r="C13118" t="s">
        <v>19816</v>
      </c>
      <c r="D13118" s="5">
        <v>9.35</v>
      </c>
      <c r="E13118" s="1">
        <v>91334</v>
      </c>
      <c r="F13118" s="1">
        <v>127075.74</v>
      </c>
      <c r="G13118">
        <f t="shared" si="1632"/>
        <v>-0.23738441852055392</v>
      </c>
      <c r="H13118">
        <f t="shared" si="1633"/>
        <v>1.2382865295206889</v>
      </c>
      <c r="I13118">
        <f t="shared" si="1634"/>
        <v>1.7818681014235709</v>
      </c>
      <c r="J13118">
        <f t="shared" si="1635"/>
        <v>3.24735949247026</v>
      </c>
      <c r="K13118">
        <f t="shared" si="1636"/>
        <v>12.682550249387731</v>
      </c>
      <c r="L13118">
        <f t="shared" si="1637"/>
        <v>2.1471522914219556</v>
      </c>
      <c r="M13118">
        <f t="shared" si="1638"/>
        <v>2.1471522914219556</v>
      </c>
      <c r="N13118">
        <f t="shared" si="1639"/>
        <v>3</v>
      </c>
    </row>
    <row r="13119" spans="1:14" x14ac:dyDescent="0.3">
      <c r="A13119">
        <v>13110</v>
      </c>
      <c r="B13119" t="s">
        <v>32697</v>
      </c>
      <c r="C13119" t="s">
        <v>19094</v>
      </c>
      <c r="D13119" s="5">
        <v>9.6750000000000007</v>
      </c>
      <c r="E13119" s="1">
        <v>78044</v>
      </c>
      <c r="F13119" s="1">
        <v>99025.02</v>
      </c>
      <c r="G13119">
        <f t="shared" si="1632"/>
        <v>-0.20669049263554801</v>
      </c>
      <c r="H13119">
        <f t="shared" si="1633"/>
        <v>0.81310983741336207</v>
      </c>
      <c r="I13119">
        <f t="shared" si="1634"/>
        <v>1.1056392410672473</v>
      </c>
      <c r="J13119">
        <f t="shared" si="1635"/>
        <v>2.6785131421541681</v>
      </c>
      <c r="K13119">
        <f t="shared" si="1636"/>
        <v>7.6461341117234998</v>
      </c>
      <c r="L13119">
        <f t="shared" si="1637"/>
        <v>0.53171205513314046</v>
      </c>
      <c r="M13119">
        <f t="shared" si="1638"/>
        <v>0.53171205513314046</v>
      </c>
      <c r="N13119">
        <f t="shared" si="1639"/>
        <v>3</v>
      </c>
    </row>
    <row r="13120" spans="1:14" x14ac:dyDescent="0.3">
      <c r="A13120">
        <v>13111</v>
      </c>
      <c r="B13120" t="s">
        <v>32704</v>
      </c>
      <c r="C13120" t="s">
        <v>19302</v>
      </c>
      <c r="D13120" s="5">
        <v>0.93333333333333335</v>
      </c>
      <c r="E13120" s="1">
        <v>53512</v>
      </c>
      <c r="F13120" s="1">
        <v>52638.080000000002</v>
      </c>
      <c r="G13120">
        <f t="shared" si="1632"/>
        <v>-1.0322783965681401</v>
      </c>
      <c r="H13120">
        <f t="shared" si="1633"/>
        <v>2.8276533366940745E-2</v>
      </c>
      <c r="I13120">
        <f t="shared" si="1634"/>
        <v>-1.2627511858066738E-2</v>
      </c>
      <c r="J13120">
        <f t="shared" si="1635"/>
        <v>8.221277657348173</v>
      </c>
      <c r="K13120">
        <f t="shared" si="1636"/>
        <v>2.3960951991946549</v>
      </c>
      <c r="L13120">
        <f t="shared" si="1637"/>
        <v>0.75405027051927254</v>
      </c>
      <c r="M13120">
        <f t="shared" si="1638"/>
        <v>0.75405027051927254</v>
      </c>
      <c r="N13120">
        <f t="shared" si="1639"/>
        <v>3</v>
      </c>
    </row>
    <row r="13121" spans="1:14" x14ac:dyDescent="0.3">
      <c r="A13121">
        <v>13112</v>
      </c>
      <c r="B13121" t="s">
        <v>32725</v>
      </c>
      <c r="C13121" t="s">
        <v>19548</v>
      </c>
      <c r="D13121" s="5">
        <v>2.7361111111111112</v>
      </c>
      <c r="E13121" s="1">
        <v>81464</v>
      </c>
      <c r="F13121" s="1">
        <v>93661.11</v>
      </c>
      <c r="G13121">
        <f t="shared" si="1632"/>
        <v>-0.86201892734276619</v>
      </c>
      <c r="H13121">
        <f t="shared" si="1633"/>
        <v>0.92252325253804668</v>
      </c>
      <c r="I13121">
        <f t="shared" si="1634"/>
        <v>0.97632952116152327</v>
      </c>
      <c r="J13121">
        <f t="shared" si="1635"/>
        <v>5.2131752571671131</v>
      </c>
      <c r="K13121">
        <f t="shared" si="1636"/>
        <v>7.6564262077404672</v>
      </c>
      <c r="L13121">
        <f t="shared" si="1637"/>
        <v>0.43475104432865275</v>
      </c>
      <c r="M13121">
        <f t="shared" si="1638"/>
        <v>0.43475104432865275</v>
      </c>
      <c r="N13121">
        <f t="shared" si="1639"/>
        <v>3</v>
      </c>
    </row>
    <row r="13122" spans="1:14" x14ac:dyDescent="0.3">
      <c r="A13122">
        <v>13113</v>
      </c>
      <c r="B13122" t="s">
        <v>34601</v>
      </c>
      <c r="C13122" t="s">
        <v>19107</v>
      </c>
      <c r="D13122" s="5">
        <v>3.6083333333333334</v>
      </c>
      <c r="E13122" s="1">
        <v>51800</v>
      </c>
      <c r="F13122" s="1">
        <v>17736.189999999999</v>
      </c>
      <c r="G13122">
        <f t="shared" si="1632"/>
        <v>-0.77964377582232314</v>
      </c>
      <c r="H13122">
        <f t="shared" si="1633"/>
        <v>-2.6494158648690813E-2</v>
      </c>
      <c r="I13122">
        <f t="shared" si="1634"/>
        <v>-0.85402000727286442</v>
      </c>
      <c r="J13122">
        <f t="shared" si="1635"/>
        <v>9.7336484135867583</v>
      </c>
      <c r="K13122">
        <f t="shared" si="1636"/>
        <v>0.80078927230525587</v>
      </c>
      <c r="L13122">
        <f t="shared" si="1637"/>
        <v>2.3410207424390816</v>
      </c>
      <c r="M13122">
        <f t="shared" si="1638"/>
        <v>0.80078927230525587</v>
      </c>
      <c r="N13122">
        <f t="shared" si="1639"/>
        <v>2</v>
      </c>
    </row>
    <row r="13123" spans="1:14" x14ac:dyDescent="0.3">
      <c r="A13123">
        <v>13114</v>
      </c>
      <c r="B13123" t="s">
        <v>32704</v>
      </c>
      <c r="C13123" t="s">
        <v>19142</v>
      </c>
      <c r="D13123" s="5">
        <v>0.16388888888888889</v>
      </c>
      <c r="E13123" s="1">
        <v>53512</v>
      </c>
      <c r="F13123" s="1">
        <v>7620.5</v>
      </c>
      <c r="G13123">
        <f t="shared" si="1632"/>
        <v>-1.1049469219540087</v>
      </c>
      <c r="H13123">
        <f t="shared" si="1633"/>
        <v>2.8276533366940745E-2</v>
      </c>
      <c r="I13123">
        <f t="shared" si="1634"/>
        <v>-1.0978826076060415</v>
      </c>
      <c r="J13123">
        <f t="shared" si="1635"/>
        <v>12.165471517306202</v>
      </c>
      <c r="K13123">
        <f t="shared" si="1636"/>
        <v>1.1675008674017699</v>
      </c>
      <c r="L13123">
        <f t="shared" si="1637"/>
        <v>3.2803159063881955</v>
      </c>
      <c r="M13123">
        <f t="shared" si="1638"/>
        <v>1.1675008674017699</v>
      </c>
      <c r="N13123">
        <f t="shared" si="1639"/>
        <v>2</v>
      </c>
    </row>
    <row r="13124" spans="1:14" x14ac:dyDescent="0.3">
      <c r="A13124">
        <v>13115</v>
      </c>
      <c r="B13124" t="s">
        <v>25686</v>
      </c>
      <c r="C13124" t="s">
        <v>19957</v>
      </c>
      <c r="D13124" s="5">
        <v>30.013888888888889</v>
      </c>
      <c r="E13124" s="1">
        <v>107227</v>
      </c>
      <c r="F13124" s="1">
        <v>135593.14000000001</v>
      </c>
      <c r="G13124">
        <f t="shared" si="1632"/>
        <v>1.7141721170226787</v>
      </c>
      <c r="H13124">
        <f t="shared" si="1633"/>
        <v>1.7467389875840256</v>
      </c>
      <c r="I13124">
        <f t="shared" si="1634"/>
        <v>1.9872001462052722</v>
      </c>
      <c r="J13124">
        <f t="shared" si="1635"/>
        <v>1.3996518075518054</v>
      </c>
      <c r="K13124">
        <f t="shared" si="1636"/>
        <v>20.50978294988882</v>
      </c>
      <c r="L13124">
        <f t="shared" si="1637"/>
        <v>8.8649725708967875</v>
      </c>
      <c r="M13124">
        <f t="shared" si="1638"/>
        <v>1.3996518075518054</v>
      </c>
      <c r="N13124">
        <f t="shared" si="1639"/>
        <v>1</v>
      </c>
    </row>
    <row r="13125" spans="1:14" x14ac:dyDescent="0.3">
      <c r="A13125">
        <v>13116</v>
      </c>
      <c r="B13125" t="s">
        <v>38422</v>
      </c>
      <c r="C13125" t="s">
        <v>31612</v>
      </c>
      <c r="D13125" s="5">
        <v>11.605555555555556</v>
      </c>
      <c r="E13125">
        <v>0</v>
      </c>
      <c r="F13125">
        <v>165</v>
      </c>
      <c r="G13125">
        <f t="shared" si="1632"/>
        <v>-2.4363326053675916E-2</v>
      </c>
      <c r="H13125">
        <f t="shared" si="1633"/>
        <v>-1.6836914988412812</v>
      </c>
      <c r="I13125">
        <f t="shared" si="1634"/>
        <v>-1.2776150447194763</v>
      </c>
      <c r="J13125">
        <f t="shared" si="1635"/>
        <v>15.062872234456966</v>
      </c>
      <c r="K13125">
        <f t="shared" si="1636"/>
        <v>0.99305955940567558</v>
      </c>
      <c r="L13125">
        <f t="shared" si="1637"/>
        <v>8.4282990124026806</v>
      </c>
      <c r="M13125">
        <f t="shared" si="1638"/>
        <v>0.99305955940567558</v>
      </c>
      <c r="N13125">
        <f t="shared" si="1639"/>
        <v>2</v>
      </c>
    </row>
    <row r="13126" spans="1:14" x14ac:dyDescent="0.3">
      <c r="A13126">
        <v>13117</v>
      </c>
      <c r="B13126" t="s">
        <v>32697</v>
      </c>
      <c r="C13126" t="s">
        <v>19464</v>
      </c>
      <c r="D13126" s="5">
        <v>8.9250000000000007</v>
      </c>
      <c r="E13126" s="1">
        <v>76547</v>
      </c>
      <c r="F13126" s="1">
        <v>86293.3</v>
      </c>
      <c r="G13126">
        <f t="shared" si="1632"/>
        <v>-0.27752262929325372</v>
      </c>
      <c r="H13126">
        <f t="shared" si="1633"/>
        <v>0.76521747412632912</v>
      </c>
      <c r="I13126">
        <f t="shared" si="1634"/>
        <v>0.79871105861860381</v>
      </c>
      <c r="J13126">
        <f t="shared" si="1635"/>
        <v>3.0243287876957137</v>
      </c>
      <c r="K13126">
        <f t="shared" si="1636"/>
        <v>6.1797710244245714</v>
      </c>
      <c r="L13126">
        <f t="shared" si="1637"/>
        <v>0.22315274600857704</v>
      </c>
      <c r="M13126">
        <f t="shared" si="1638"/>
        <v>0.22315274600857704</v>
      </c>
      <c r="N13126">
        <f t="shared" si="1639"/>
        <v>3</v>
      </c>
    </row>
    <row r="13127" spans="1:14" x14ac:dyDescent="0.3">
      <c r="A13127">
        <v>13118</v>
      </c>
      <c r="B13127" t="s">
        <v>34787</v>
      </c>
      <c r="C13127" t="s">
        <v>19433</v>
      </c>
      <c r="D13127" s="5">
        <v>12.036111111111111</v>
      </c>
      <c r="E13127" s="1">
        <v>61381</v>
      </c>
      <c r="F13127" s="1">
        <v>60577.78</v>
      </c>
      <c r="G13127">
        <f t="shared" si="1632"/>
        <v>1.6299567212784753E-2</v>
      </c>
      <c r="H13127">
        <f t="shared" si="1633"/>
        <v>0.28002336483364909</v>
      </c>
      <c r="I13127">
        <f t="shared" si="1634"/>
        <v>0.17877770991774156</v>
      </c>
      <c r="J13127">
        <f t="shared" si="1635"/>
        <v>3.3592079764524163</v>
      </c>
      <c r="K13127">
        <f t="shared" si="1636"/>
        <v>3.0231893871473776</v>
      </c>
      <c r="L13127">
        <f t="shared" si="1637"/>
        <v>0.55498736638709678</v>
      </c>
      <c r="M13127">
        <f t="shared" si="1638"/>
        <v>0.55498736638709678</v>
      </c>
      <c r="N13127">
        <f t="shared" si="1639"/>
        <v>3</v>
      </c>
    </row>
    <row r="13128" spans="1:14" x14ac:dyDescent="0.3">
      <c r="A13128">
        <v>13119</v>
      </c>
      <c r="B13128" t="s">
        <v>36202</v>
      </c>
      <c r="C13128" t="s">
        <v>19346</v>
      </c>
      <c r="D13128" s="5">
        <v>5.8472222222222223</v>
      </c>
      <c r="E13128" s="1">
        <v>118593</v>
      </c>
      <c r="F13128" s="1">
        <v>121166.73</v>
      </c>
      <c r="G13128">
        <f t="shared" si="1632"/>
        <v>-0.56819673083672761</v>
      </c>
      <c r="H13128">
        <f t="shared" si="1633"/>
        <v>2.1103626356270562</v>
      </c>
      <c r="I13128">
        <f t="shared" si="1634"/>
        <v>1.6394174585119405</v>
      </c>
      <c r="J13128">
        <f t="shared" si="1635"/>
        <v>5.4012382506792491</v>
      </c>
      <c r="K13128">
        <f t="shared" si="1636"/>
        <v>16.121927412460252</v>
      </c>
      <c r="L13128">
        <f t="shared" si="1637"/>
        <v>3.78863016638911</v>
      </c>
      <c r="M13128">
        <f t="shared" si="1638"/>
        <v>3.78863016638911</v>
      </c>
      <c r="N13128">
        <f t="shared" si="1639"/>
        <v>3</v>
      </c>
    </row>
    <row r="13129" spans="1:14" x14ac:dyDescent="0.3">
      <c r="A13129">
        <v>13120</v>
      </c>
      <c r="B13129" t="s">
        <v>34594</v>
      </c>
      <c r="C13129" t="s">
        <v>31426</v>
      </c>
      <c r="D13129" s="5">
        <v>1.3166666666666667</v>
      </c>
      <c r="E13129" s="1">
        <v>43395</v>
      </c>
      <c r="F13129" s="1">
        <v>49404.84</v>
      </c>
      <c r="G13129">
        <f t="shared" si="1632"/>
        <v>-0.99607530449864623</v>
      </c>
      <c r="H13129">
        <f t="shared" si="1633"/>
        <v>-0.2953888235969287</v>
      </c>
      <c r="I13129">
        <f t="shared" si="1634"/>
        <v>-9.057239885057472E-2</v>
      </c>
      <c r="J13129">
        <f t="shared" si="1635"/>
        <v>8.9765658315858126</v>
      </c>
      <c r="K13129">
        <f t="shared" si="1636"/>
        <v>1.7742679233552205</v>
      </c>
      <c r="L13129">
        <f t="shared" si="1637"/>
        <v>1.2178087305242589</v>
      </c>
      <c r="M13129">
        <f t="shared" si="1638"/>
        <v>1.2178087305242589</v>
      </c>
      <c r="N13129">
        <f t="shared" si="1639"/>
        <v>3</v>
      </c>
    </row>
    <row r="13130" spans="1:14" x14ac:dyDescent="0.3">
      <c r="A13130">
        <v>13121</v>
      </c>
      <c r="B13130" t="s">
        <v>34662</v>
      </c>
      <c r="C13130" t="s">
        <v>21457</v>
      </c>
      <c r="D13130" s="5">
        <v>44.477777777777774</v>
      </c>
      <c r="E13130" s="1">
        <v>54330</v>
      </c>
      <c r="F13130" s="1">
        <v>9142</v>
      </c>
      <c r="G13130">
        <f t="shared" si="1632"/>
        <v>3.0801829895288768</v>
      </c>
      <c r="H13130">
        <f t="shared" si="1633"/>
        <v>5.4446174762260026E-2</v>
      </c>
      <c r="I13130">
        <f t="shared" si="1634"/>
        <v>-1.0612032563796863</v>
      </c>
      <c r="J13130">
        <f t="shared" si="1635"/>
        <v>8.3716764256800182</v>
      </c>
      <c r="K13130">
        <f t="shared" si="1636"/>
        <v>12.50340880294821</v>
      </c>
      <c r="L13130">
        <f t="shared" si="1637"/>
        <v>16.268267943138099</v>
      </c>
      <c r="M13130">
        <f t="shared" si="1638"/>
        <v>8.3716764256800182</v>
      </c>
      <c r="N13130">
        <f t="shared" si="1639"/>
        <v>1</v>
      </c>
    </row>
    <row r="13131" spans="1:14" x14ac:dyDescent="0.3">
      <c r="A13131">
        <v>13122</v>
      </c>
      <c r="B13131" t="s">
        <v>32751</v>
      </c>
      <c r="C13131" t="s">
        <v>32395</v>
      </c>
      <c r="D13131" s="5">
        <v>5.8277777777777775</v>
      </c>
      <c r="E13131" s="1">
        <v>35615</v>
      </c>
      <c r="F13131" s="1">
        <v>43660.58</v>
      </c>
      <c r="G13131">
        <f t="shared" ref="G13131:G13194" si="1640">STANDARDIZE(D13131,D$7,D$8)</f>
        <v>-0.57003311956489033</v>
      </c>
      <c r="H13131">
        <f t="shared" ref="H13131:H13194" si="1641">STANDARDIZE(E13131,E$7,E$8)</f>
        <v>-0.54428834689226369</v>
      </c>
      <c r="I13131">
        <f t="shared" ref="I13131:I13194" si="1642">STANDARDIZE(F13131,F$7,F$8)</f>
        <v>-0.22905135387883824</v>
      </c>
      <c r="J13131">
        <f t="shared" ref="J13131:J13194" si="1643">SUMXMY2($D$3:$F$3,G13131:I13131)</f>
        <v>8.1718921377581868</v>
      </c>
      <c r="K13131">
        <f t="shared" ref="K13131:K13194" si="1644">SUMXMY2($D$4:$F$4,G13131:I13131)</f>
        <v>0.96979478274836328</v>
      </c>
      <c r="L13131">
        <f t="shared" ref="L13131:L13194" si="1645">SUMXMY2($D$5:$F$5,G13131:I13131)</f>
        <v>1.6977090695736172</v>
      </c>
      <c r="M13131">
        <f t="shared" ref="M13131:M13194" si="1646">MIN(J13131:L13131)</f>
        <v>0.96979478274836328</v>
      </c>
      <c r="N13131">
        <f t="shared" ref="N13131:N13194" si="1647">MATCH(M13131,J13131:L13131,0)</f>
        <v>2</v>
      </c>
    </row>
    <row r="13132" spans="1:14" x14ac:dyDescent="0.3">
      <c r="A13132">
        <v>13123</v>
      </c>
      <c r="B13132" t="s">
        <v>32697</v>
      </c>
      <c r="C13132" t="s">
        <v>19603</v>
      </c>
      <c r="D13132" s="5">
        <v>12.205555555555556</v>
      </c>
      <c r="E13132" s="1">
        <v>80295</v>
      </c>
      <c r="F13132" s="1">
        <v>81667.360000000001</v>
      </c>
      <c r="G13132">
        <f t="shared" si="1640"/>
        <v>3.2302383272488619E-2</v>
      </c>
      <c r="H13132">
        <f t="shared" si="1641"/>
        <v>0.88512433959045711</v>
      </c>
      <c r="I13132">
        <f t="shared" si="1642"/>
        <v>0.6871918486205455</v>
      </c>
      <c r="J13132">
        <f t="shared" si="1643"/>
        <v>2.1009899975657627</v>
      </c>
      <c r="K13132">
        <f t="shared" si="1644"/>
        <v>6.2793352941236158</v>
      </c>
      <c r="L13132">
        <f t="shared" si="1645"/>
        <v>0.55290066717212294</v>
      </c>
      <c r="M13132">
        <f t="shared" si="1646"/>
        <v>0.55290066717212294</v>
      </c>
      <c r="N13132">
        <f t="shared" si="1647"/>
        <v>3</v>
      </c>
    </row>
    <row r="13133" spans="1:14" x14ac:dyDescent="0.3">
      <c r="A13133">
        <v>13124</v>
      </c>
      <c r="B13133" t="s">
        <v>34599</v>
      </c>
      <c r="C13133" t="s">
        <v>19220</v>
      </c>
      <c r="D13133" s="5">
        <v>15.625</v>
      </c>
      <c r="E13133" s="1">
        <v>74346</v>
      </c>
      <c r="F13133" s="1">
        <v>78475.69</v>
      </c>
      <c r="G13133">
        <f t="shared" si="1640"/>
        <v>0.35524445818225059</v>
      </c>
      <c r="H13133">
        <f t="shared" si="1641"/>
        <v>0.69480258328146638</v>
      </c>
      <c r="I13133">
        <f t="shared" si="1642"/>
        <v>0.61024910466483007</v>
      </c>
      <c r="J13133">
        <f t="shared" si="1643"/>
        <v>1.4714657022015847</v>
      </c>
      <c r="K13133">
        <f t="shared" si="1644"/>
        <v>5.7709809837988946</v>
      </c>
      <c r="L13133">
        <f t="shared" si="1645"/>
        <v>0.92439530291700489</v>
      </c>
      <c r="M13133">
        <f t="shared" si="1646"/>
        <v>0.92439530291700489</v>
      </c>
      <c r="N13133">
        <f t="shared" si="1647"/>
        <v>3</v>
      </c>
    </row>
    <row r="13134" spans="1:14" x14ac:dyDescent="0.3">
      <c r="A13134">
        <v>13125</v>
      </c>
      <c r="B13134" t="s">
        <v>34662</v>
      </c>
      <c r="C13134" t="s">
        <v>19534</v>
      </c>
      <c r="D13134" s="5">
        <v>29.402777777777779</v>
      </c>
      <c r="E13134" s="1">
        <v>41995</v>
      </c>
      <c r="F13134" s="1">
        <v>10956.44</v>
      </c>
      <c r="G13134">
        <f t="shared" si="1640"/>
        <v>1.6564570427089926</v>
      </c>
      <c r="H13134">
        <f t="shared" si="1641"/>
        <v>-0.3401779408994311</v>
      </c>
      <c r="I13134">
        <f t="shared" si="1642"/>
        <v>-1.0174618945399569</v>
      </c>
      <c r="J13134">
        <f t="shared" si="1643"/>
        <v>6.3968495054368715</v>
      </c>
      <c r="K13134">
        <f t="shared" si="1644"/>
        <v>4.2624480154360063</v>
      </c>
      <c r="L13134">
        <f t="shared" si="1645"/>
        <v>8.2197143060706281</v>
      </c>
      <c r="M13134">
        <f t="shared" si="1646"/>
        <v>4.2624480154360063</v>
      </c>
      <c r="N13134">
        <f t="shared" si="1647"/>
        <v>2</v>
      </c>
    </row>
    <row r="13135" spans="1:14" x14ac:dyDescent="0.3">
      <c r="A13135">
        <v>13126</v>
      </c>
      <c r="B13135" t="s">
        <v>32714</v>
      </c>
      <c r="C13135" t="s">
        <v>19197</v>
      </c>
      <c r="D13135" s="5">
        <v>13.66388888888889</v>
      </c>
      <c r="E13135" s="1">
        <v>37427</v>
      </c>
      <c r="F13135" s="1">
        <v>35918.410000000003</v>
      </c>
      <c r="G13135">
        <f t="shared" si="1640"/>
        <v>0.17003153788469424</v>
      </c>
      <c r="H13135">
        <f t="shared" si="1641"/>
        <v>-0.48631843221216764</v>
      </c>
      <c r="I13135">
        <f t="shared" si="1642"/>
        <v>-0.41569464844614051</v>
      </c>
      <c r="J13135">
        <f t="shared" si="1643"/>
        <v>6.1308377655143724</v>
      </c>
      <c r="K13135">
        <f t="shared" si="1644"/>
        <v>0.91955286572869044</v>
      </c>
      <c r="L13135">
        <f t="shared" si="1645"/>
        <v>2.4820485840457791</v>
      </c>
      <c r="M13135">
        <f t="shared" si="1646"/>
        <v>0.91955286572869044</v>
      </c>
      <c r="N13135">
        <f t="shared" si="1647"/>
        <v>2</v>
      </c>
    </row>
    <row r="13136" spans="1:14" x14ac:dyDescent="0.3">
      <c r="A13136">
        <v>13127</v>
      </c>
      <c r="B13136" t="s">
        <v>34559</v>
      </c>
      <c r="C13136" t="s">
        <v>19317</v>
      </c>
      <c r="D13136" s="5">
        <v>23.227777777777778</v>
      </c>
      <c r="E13136" s="1">
        <v>90938</v>
      </c>
      <c r="F13136" s="1">
        <v>90854.13</v>
      </c>
      <c r="G13136">
        <f t="shared" si="1640"/>
        <v>1.0732724508938822</v>
      </c>
      <c r="H13136">
        <f t="shared" si="1641"/>
        <v>1.2256176077694096</v>
      </c>
      <c r="I13136">
        <f t="shared" si="1642"/>
        <v>0.90866063827926613</v>
      </c>
      <c r="J13136">
        <f t="shared" si="1643"/>
        <v>0.19090563926372636</v>
      </c>
      <c r="K13136">
        <f t="shared" si="1644"/>
        <v>10.283607932859862</v>
      </c>
      <c r="L13136">
        <f t="shared" si="1645"/>
        <v>3.4040504393926687</v>
      </c>
      <c r="M13136">
        <f t="shared" si="1646"/>
        <v>0.19090563926372636</v>
      </c>
      <c r="N13136">
        <f t="shared" si="1647"/>
        <v>1</v>
      </c>
    </row>
    <row r="13137" spans="1:14" x14ac:dyDescent="0.3">
      <c r="A13137">
        <v>13128</v>
      </c>
      <c r="B13137" t="s">
        <v>34656</v>
      </c>
      <c r="C13137" t="s">
        <v>19489</v>
      </c>
      <c r="D13137" s="5">
        <v>3.0916666666666668</v>
      </c>
      <c r="E13137" s="1">
        <v>24960</v>
      </c>
      <c r="F13137" s="1">
        <v>13611</v>
      </c>
      <c r="G13137">
        <f t="shared" si="1640"/>
        <v>-0.828439247742076</v>
      </c>
      <c r="H13137">
        <f t="shared" si="1641"/>
        <v>-0.88516552179095187</v>
      </c>
      <c r="I13137">
        <f t="shared" si="1642"/>
        <v>-0.95346745576806524</v>
      </c>
      <c r="J13137">
        <f t="shared" si="1643"/>
        <v>12.897432992886287</v>
      </c>
      <c r="K13137">
        <f t="shared" si="1644"/>
        <v>0.28257748499280771</v>
      </c>
      <c r="L13137">
        <f t="shared" si="1645"/>
        <v>4.2644462830709244</v>
      </c>
      <c r="M13137">
        <f t="shared" si="1646"/>
        <v>0.28257748499280771</v>
      </c>
      <c r="N13137">
        <f t="shared" si="1647"/>
        <v>2</v>
      </c>
    </row>
    <row r="13138" spans="1:14" x14ac:dyDescent="0.3">
      <c r="A13138">
        <v>13129</v>
      </c>
      <c r="B13138" t="s">
        <v>35527</v>
      </c>
      <c r="C13138" t="s">
        <v>19333</v>
      </c>
      <c r="D13138" s="5">
        <v>4.2861111111111114</v>
      </c>
      <c r="E13138" s="1">
        <v>34166</v>
      </c>
      <c r="F13138" s="1">
        <v>38549.360000000001</v>
      </c>
      <c r="G13138">
        <f t="shared" si="1640"/>
        <v>-0.7156325115835076</v>
      </c>
      <c r="H13138">
        <f t="shared" si="1641"/>
        <v>-0.5906450833003537</v>
      </c>
      <c r="I13138">
        <f t="shared" si="1642"/>
        <v>-0.35226938449018974</v>
      </c>
      <c r="J13138">
        <f t="shared" si="1643"/>
        <v>9.2609211719610833</v>
      </c>
      <c r="K13138">
        <f t="shared" si="1644"/>
        <v>0.8183879906126702</v>
      </c>
      <c r="L13138">
        <f t="shared" si="1645"/>
        <v>2.026331287388289</v>
      </c>
      <c r="M13138">
        <f t="shared" si="1646"/>
        <v>0.8183879906126702</v>
      </c>
      <c r="N13138">
        <f t="shared" si="1647"/>
        <v>2</v>
      </c>
    </row>
    <row r="13139" spans="1:14" x14ac:dyDescent="0.3">
      <c r="A13139">
        <v>13130</v>
      </c>
      <c r="B13139" t="s">
        <v>34656</v>
      </c>
      <c r="C13139" t="s">
        <v>38427</v>
      </c>
      <c r="D13139" s="5">
        <v>0.15555555555555556</v>
      </c>
      <c r="E13139" s="1">
        <v>22880</v>
      </c>
      <c r="F13139">
        <v>0</v>
      </c>
      <c r="G13139">
        <f t="shared" si="1640"/>
        <v>-1.10573394569465</v>
      </c>
      <c r="H13139">
        <f t="shared" si="1641"/>
        <v>-0.95170935321181271</v>
      </c>
      <c r="I13139">
        <f t="shared" si="1642"/>
        <v>-1.2815927594433336</v>
      </c>
      <c r="J13139">
        <f t="shared" si="1643"/>
        <v>15.93035710336407</v>
      </c>
      <c r="K13139">
        <f t="shared" si="1644"/>
        <v>0.60730947842171012</v>
      </c>
      <c r="L13139">
        <f t="shared" si="1645"/>
        <v>5.7759174790492986</v>
      </c>
      <c r="M13139">
        <f t="shared" si="1646"/>
        <v>0.60730947842171012</v>
      </c>
      <c r="N13139">
        <f t="shared" si="1647"/>
        <v>2</v>
      </c>
    </row>
    <row r="13140" spans="1:14" x14ac:dyDescent="0.3">
      <c r="A13140">
        <v>13131</v>
      </c>
      <c r="B13140" t="s">
        <v>32697</v>
      </c>
      <c r="C13140" t="s">
        <v>19913</v>
      </c>
      <c r="D13140" s="5">
        <v>18.716666666666665</v>
      </c>
      <c r="E13140" s="1">
        <v>87151</v>
      </c>
      <c r="F13140" s="1">
        <v>142756.54999999999</v>
      </c>
      <c r="G13140">
        <f t="shared" si="1640"/>
        <v>0.64723026596012623</v>
      </c>
      <c r="H13140">
        <f t="shared" si="1641"/>
        <v>1.1044630454661404</v>
      </c>
      <c r="I13140">
        <f t="shared" si="1642"/>
        <v>2.1598910639630011</v>
      </c>
      <c r="J13140">
        <f t="shared" si="1643"/>
        <v>1.7289395403939312</v>
      </c>
      <c r="K13140">
        <f t="shared" si="1644"/>
        <v>15.542548899603821</v>
      </c>
      <c r="L13140">
        <f t="shared" si="1645"/>
        <v>4.4077553282801629</v>
      </c>
      <c r="M13140">
        <f t="shared" si="1646"/>
        <v>1.7289395403939312</v>
      </c>
      <c r="N13140">
        <f t="shared" si="1647"/>
        <v>1</v>
      </c>
    </row>
    <row r="13141" spans="1:14" x14ac:dyDescent="0.3">
      <c r="A13141">
        <v>13132</v>
      </c>
      <c r="B13141" t="s">
        <v>34559</v>
      </c>
      <c r="C13141" t="s">
        <v>21972</v>
      </c>
      <c r="D13141" s="5">
        <v>2.5638888888888891</v>
      </c>
      <c r="E13141" s="1">
        <v>79438</v>
      </c>
      <c r="F13141" s="1">
        <v>79364.460000000006</v>
      </c>
      <c r="G13141">
        <f t="shared" si="1640"/>
        <v>-0.87828408464935026</v>
      </c>
      <c r="H13141">
        <f t="shared" si="1641"/>
        <v>0.85770700135599665</v>
      </c>
      <c r="I13141">
        <f t="shared" si="1642"/>
        <v>0.63167500475648164</v>
      </c>
      <c r="J13141">
        <f t="shared" si="1643"/>
        <v>5.5064854880174243</v>
      </c>
      <c r="K13141">
        <f t="shared" si="1644"/>
        <v>6.1003217300720749</v>
      </c>
      <c r="L13141">
        <f t="shared" si="1645"/>
        <v>0.23384969503652914</v>
      </c>
      <c r="M13141">
        <f t="shared" si="1646"/>
        <v>0.23384969503652914</v>
      </c>
      <c r="N13141">
        <f t="shared" si="1647"/>
        <v>3</v>
      </c>
    </row>
    <row r="13142" spans="1:14" x14ac:dyDescent="0.3">
      <c r="A13142">
        <v>13133</v>
      </c>
      <c r="B13142" t="s">
        <v>32862</v>
      </c>
      <c r="C13142" t="s">
        <v>38465</v>
      </c>
      <c r="D13142" s="5">
        <v>1.9555555555555555</v>
      </c>
      <c r="E13142" s="1">
        <v>33933</v>
      </c>
      <c r="F13142" s="1">
        <v>35762.370000000003</v>
      </c>
      <c r="G13142">
        <f t="shared" si="1640"/>
        <v>-0.93573681771615613</v>
      </c>
      <c r="H13142">
        <f t="shared" si="1641"/>
        <v>-0.59809927210855585</v>
      </c>
      <c r="I13142">
        <f t="shared" si="1642"/>
        <v>-0.41945636120681123</v>
      </c>
      <c r="J13142">
        <f t="shared" si="1643"/>
        <v>10.470830696259554</v>
      </c>
      <c r="K13142">
        <f t="shared" si="1644"/>
        <v>0.91542812626220282</v>
      </c>
      <c r="L13142">
        <f t="shared" si="1645"/>
        <v>2.2791765475444254</v>
      </c>
      <c r="M13142">
        <f t="shared" si="1646"/>
        <v>0.91542812626220282</v>
      </c>
      <c r="N13142">
        <f t="shared" si="1647"/>
        <v>2</v>
      </c>
    </row>
    <row r="13143" spans="1:14" x14ac:dyDescent="0.3">
      <c r="A13143">
        <v>13134</v>
      </c>
      <c r="B13143" t="s">
        <v>32697</v>
      </c>
      <c r="C13143" t="s">
        <v>20315</v>
      </c>
      <c r="D13143" s="5">
        <v>8.3972222222222221</v>
      </c>
      <c r="E13143" s="1">
        <v>76547</v>
      </c>
      <c r="F13143" s="1">
        <v>97421.99</v>
      </c>
      <c r="G13143">
        <f t="shared" si="1640"/>
        <v>-0.3273674662005282</v>
      </c>
      <c r="H13143">
        <f t="shared" si="1641"/>
        <v>0.76521747412632912</v>
      </c>
      <c r="I13143">
        <f t="shared" si="1642"/>
        <v>1.0669944166200676</v>
      </c>
      <c r="J13143">
        <f t="shared" si="1643"/>
        <v>3.1082919992753641</v>
      </c>
      <c r="K13143">
        <f t="shared" si="1644"/>
        <v>7.3015513074696923</v>
      </c>
      <c r="L13143">
        <f t="shared" si="1645"/>
        <v>0.3868172268358494</v>
      </c>
      <c r="M13143">
        <f t="shared" si="1646"/>
        <v>0.3868172268358494</v>
      </c>
      <c r="N13143">
        <f t="shared" si="1647"/>
        <v>3</v>
      </c>
    </row>
    <row r="13144" spans="1:14" x14ac:dyDescent="0.3">
      <c r="A13144">
        <v>13135</v>
      </c>
      <c r="B13144" t="s">
        <v>13972</v>
      </c>
      <c r="C13144" t="s">
        <v>20167</v>
      </c>
      <c r="D13144" s="5">
        <v>13.019444444444444</v>
      </c>
      <c r="E13144" s="1">
        <v>62177</v>
      </c>
      <c r="F13144" s="1">
        <v>20007.47</v>
      </c>
      <c r="G13144">
        <f t="shared" si="1640"/>
        <v>0.10916836860844328</v>
      </c>
      <c r="H13144">
        <f t="shared" si="1641"/>
        <v>0.30548917724278624</v>
      </c>
      <c r="I13144">
        <f t="shared" si="1642"/>
        <v>-0.79926543819406304</v>
      </c>
      <c r="J13144">
        <f t="shared" si="1643"/>
        <v>5.8203414103263338</v>
      </c>
      <c r="K13144">
        <f t="shared" si="1644"/>
        <v>1.4759235015137067</v>
      </c>
      <c r="L13144">
        <f t="shared" si="1645"/>
        <v>2.39867547025304</v>
      </c>
      <c r="M13144">
        <f t="shared" si="1646"/>
        <v>1.4759235015137067</v>
      </c>
      <c r="N13144">
        <f t="shared" si="1647"/>
        <v>2</v>
      </c>
    </row>
    <row r="13145" spans="1:14" x14ac:dyDescent="0.3">
      <c r="A13145">
        <v>13136</v>
      </c>
      <c r="B13145" t="s">
        <v>897</v>
      </c>
      <c r="C13145" t="s">
        <v>19586</v>
      </c>
      <c r="D13145" s="5">
        <v>13.402777777777779</v>
      </c>
      <c r="E13145" s="1">
        <v>105318</v>
      </c>
      <c r="F13145" s="1">
        <v>103863.37</v>
      </c>
      <c r="G13145">
        <f t="shared" si="1640"/>
        <v>0.14537146067793744</v>
      </c>
      <c r="H13145">
        <f t="shared" si="1641"/>
        <v>1.6856658269193989</v>
      </c>
      <c r="I13145">
        <f t="shared" si="1642"/>
        <v>1.2222790958198173</v>
      </c>
      <c r="J13145">
        <f t="shared" si="1643"/>
        <v>2.0611601474667856</v>
      </c>
      <c r="K13145">
        <f t="shared" si="1644"/>
        <v>11.91563658978631</v>
      </c>
      <c r="L13145">
        <f t="shared" si="1645"/>
        <v>2.3990280625725529</v>
      </c>
      <c r="M13145">
        <f t="shared" si="1646"/>
        <v>2.0611601474667856</v>
      </c>
      <c r="N13145">
        <f t="shared" si="1647"/>
        <v>1</v>
      </c>
    </row>
    <row r="13146" spans="1:14" x14ac:dyDescent="0.3">
      <c r="A13146">
        <v>13137</v>
      </c>
      <c r="B13146" t="s">
        <v>32697</v>
      </c>
      <c r="C13146" t="s">
        <v>19924</v>
      </c>
      <c r="D13146" s="5">
        <v>14.294444444444444</v>
      </c>
      <c r="E13146" s="1">
        <v>81795</v>
      </c>
      <c r="F13146" s="1">
        <v>85580.57</v>
      </c>
      <c r="G13146">
        <f t="shared" si="1640"/>
        <v>0.22958300092654302</v>
      </c>
      <c r="H13146">
        <f t="shared" si="1641"/>
        <v>0.93311267955742394</v>
      </c>
      <c r="I13146">
        <f t="shared" si="1642"/>
        <v>0.78152901852687851</v>
      </c>
      <c r="J13146">
        <f t="shared" si="1643"/>
        <v>1.5144706703288455</v>
      </c>
      <c r="K13146">
        <f t="shared" si="1644"/>
        <v>6.9919069019976465</v>
      </c>
      <c r="L13146">
        <f t="shared" si="1645"/>
        <v>0.90497676645869118</v>
      </c>
      <c r="M13146">
        <f t="shared" si="1646"/>
        <v>0.90497676645869118</v>
      </c>
      <c r="N13146">
        <f t="shared" si="1647"/>
        <v>3</v>
      </c>
    </row>
    <row r="13147" spans="1:14" x14ac:dyDescent="0.3">
      <c r="A13147">
        <v>13138</v>
      </c>
      <c r="B13147" t="s">
        <v>34599</v>
      </c>
      <c r="C13147" t="s">
        <v>19184</v>
      </c>
      <c r="D13147" s="5">
        <v>3.3111111111111109</v>
      </c>
      <c r="E13147" s="1">
        <v>67161</v>
      </c>
      <c r="F13147" s="1">
        <v>63029.599999999999</v>
      </c>
      <c r="G13147">
        <f t="shared" si="1640"/>
        <v>-0.80771428923852517</v>
      </c>
      <c r="H13147">
        <f t="shared" si="1641"/>
        <v>0.46493843483969488</v>
      </c>
      <c r="I13147">
        <f t="shared" si="1642"/>
        <v>0.23788462212530131</v>
      </c>
      <c r="J13147">
        <f t="shared" si="1643"/>
        <v>5.9967506435995777</v>
      </c>
      <c r="K13147">
        <f t="shared" si="1644"/>
        <v>3.6591526245512966</v>
      </c>
      <c r="L13147">
        <f t="shared" si="1645"/>
        <v>0.16582333747600503</v>
      </c>
      <c r="M13147">
        <f t="shared" si="1646"/>
        <v>0.16582333747600503</v>
      </c>
      <c r="N13147">
        <f t="shared" si="1647"/>
        <v>3</v>
      </c>
    </row>
    <row r="13148" spans="1:14" x14ac:dyDescent="0.3">
      <c r="A13148">
        <v>13139</v>
      </c>
      <c r="B13148" t="s">
        <v>32704</v>
      </c>
      <c r="C13148" t="s">
        <v>19711</v>
      </c>
      <c r="D13148" s="5">
        <v>0.9194444444444444</v>
      </c>
      <c r="E13148" s="1">
        <v>53512</v>
      </c>
      <c r="F13148" s="1">
        <v>52469.69</v>
      </c>
      <c r="G13148">
        <f t="shared" si="1640"/>
        <v>-1.0335901028025423</v>
      </c>
      <c r="H13148">
        <f t="shared" si="1641"/>
        <v>2.8276533366940745E-2</v>
      </c>
      <c r="I13148">
        <f t="shared" si="1642"/>
        <v>-1.6686950538977636E-2</v>
      </c>
      <c r="J13148">
        <f t="shared" si="1643"/>
        <v>8.2367150781437601</v>
      </c>
      <c r="K13148">
        <f t="shared" si="1644"/>
        <v>2.3884887319552051</v>
      </c>
      <c r="L13148">
        <f t="shared" si="1645"/>
        <v>0.76003068955078379</v>
      </c>
      <c r="M13148">
        <f t="shared" si="1646"/>
        <v>0.76003068955078379</v>
      </c>
      <c r="N13148">
        <f t="shared" si="1647"/>
        <v>3</v>
      </c>
    </row>
    <row r="13149" spans="1:14" x14ac:dyDescent="0.3">
      <c r="A13149">
        <v>13140</v>
      </c>
      <c r="B13149" t="s">
        <v>25632</v>
      </c>
      <c r="C13149" t="s">
        <v>19375</v>
      </c>
      <c r="D13149" s="5">
        <v>9.4472222222222229</v>
      </c>
      <c r="E13149" s="1">
        <v>67636</v>
      </c>
      <c r="F13149" s="1">
        <v>77499.09</v>
      </c>
      <c r="G13149">
        <f t="shared" si="1640"/>
        <v>-0.22820247487974013</v>
      </c>
      <c r="H13149">
        <f t="shared" si="1641"/>
        <v>0.4801347424959011</v>
      </c>
      <c r="I13149">
        <f t="shared" si="1642"/>
        <v>0.58670585497198835</v>
      </c>
      <c r="J13149">
        <f t="shared" si="1643"/>
        <v>3.2620897942415641</v>
      </c>
      <c r="K13149">
        <f t="shared" si="1644"/>
        <v>4.6173473552288957</v>
      </c>
      <c r="L13149">
        <f t="shared" si="1645"/>
        <v>0.124801800363845</v>
      </c>
      <c r="M13149">
        <f t="shared" si="1646"/>
        <v>0.124801800363845</v>
      </c>
      <c r="N13149">
        <f t="shared" si="1647"/>
        <v>3</v>
      </c>
    </row>
    <row r="13150" spans="1:14" x14ac:dyDescent="0.3">
      <c r="A13150">
        <v>13141</v>
      </c>
      <c r="B13150" t="s">
        <v>32815</v>
      </c>
      <c r="C13150" t="s">
        <v>25183</v>
      </c>
      <c r="D13150" s="5">
        <v>42.722222222222221</v>
      </c>
      <c r="E13150" s="1">
        <v>122049</v>
      </c>
      <c r="F13150" s="1">
        <v>122820.66</v>
      </c>
      <c r="G13150">
        <f t="shared" si="1640"/>
        <v>2.9143833215004697</v>
      </c>
      <c r="H13150">
        <f t="shared" si="1641"/>
        <v>2.2209277709109481</v>
      </c>
      <c r="I13150">
        <f t="shared" si="1642"/>
        <v>1.679289347683026</v>
      </c>
      <c r="J13150">
        <f t="shared" si="1643"/>
        <v>4.0083093533711009</v>
      </c>
      <c r="K13150">
        <f t="shared" si="1644"/>
        <v>27.677479624057383</v>
      </c>
      <c r="L13150">
        <f t="shared" si="1645"/>
        <v>16.467462946056184</v>
      </c>
      <c r="M13150">
        <f t="shared" si="1646"/>
        <v>4.0083093533711009</v>
      </c>
      <c r="N13150">
        <f t="shared" si="1647"/>
        <v>1</v>
      </c>
    </row>
    <row r="13151" spans="1:14" x14ac:dyDescent="0.3">
      <c r="A13151">
        <v>13142</v>
      </c>
      <c r="B13151" t="s">
        <v>34799</v>
      </c>
      <c r="C13151" t="s">
        <v>19599</v>
      </c>
      <c r="D13151" s="5">
        <v>12</v>
      </c>
      <c r="E13151" s="1">
        <v>42783</v>
      </c>
      <c r="F13151" s="1">
        <v>47739.35</v>
      </c>
      <c r="G13151">
        <f t="shared" si="1640"/>
        <v>1.2889131003339632E-2</v>
      </c>
      <c r="H13151">
        <f t="shared" si="1641"/>
        <v>-0.3149680663034512</v>
      </c>
      <c r="I13151">
        <f t="shared" si="1642"/>
        <v>-0.13072296912594919</v>
      </c>
      <c r="J13151">
        <f t="shared" si="1643"/>
        <v>5.2770249021465947</v>
      </c>
      <c r="K13151">
        <f t="shared" si="1644"/>
        <v>1.4081726285001823</v>
      </c>
      <c r="L13151">
        <f t="shared" si="1645"/>
        <v>1.4847505709087876</v>
      </c>
      <c r="M13151">
        <f t="shared" si="1646"/>
        <v>1.4081726285001823</v>
      </c>
      <c r="N13151">
        <f t="shared" si="1647"/>
        <v>2</v>
      </c>
    </row>
    <row r="13152" spans="1:14" x14ac:dyDescent="0.3">
      <c r="A13152">
        <v>13143</v>
      </c>
      <c r="B13152" t="s">
        <v>32704</v>
      </c>
      <c r="C13152" t="s">
        <v>20907</v>
      </c>
      <c r="D13152" s="5">
        <v>11.425000000000001</v>
      </c>
      <c r="E13152" s="1">
        <v>53640</v>
      </c>
      <c r="F13152" s="1">
        <v>40373.629999999997</v>
      </c>
      <c r="G13152">
        <f t="shared" si="1640"/>
        <v>-4.1415507100901347E-2</v>
      </c>
      <c r="H13152">
        <f t="shared" si="1641"/>
        <v>3.2371538377455253E-2</v>
      </c>
      <c r="I13152">
        <f t="shared" si="1642"/>
        <v>-0.30829104728236661</v>
      </c>
      <c r="J13152">
        <f t="shared" si="1643"/>
        <v>5.0865577209382833</v>
      </c>
      <c r="K13152">
        <f t="shared" si="1644"/>
        <v>1.4577298930479956</v>
      </c>
      <c r="L13152">
        <f t="shared" si="1645"/>
        <v>1.2739872673523487</v>
      </c>
      <c r="M13152">
        <f t="shared" si="1646"/>
        <v>1.2739872673523487</v>
      </c>
      <c r="N13152">
        <f t="shared" si="1647"/>
        <v>3</v>
      </c>
    </row>
    <row r="13153" spans="1:14" x14ac:dyDescent="0.3">
      <c r="A13153">
        <v>13144</v>
      </c>
      <c r="B13153" t="s">
        <v>32725</v>
      </c>
      <c r="C13153" t="s">
        <v>20028</v>
      </c>
      <c r="D13153" s="5">
        <v>12.85</v>
      </c>
      <c r="E13153" s="1">
        <v>82197</v>
      </c>
      <c r="F13153" s="1">
        <v>115614.43</v>
      </c>
      <c r="G13153">
        <f t="shared" si="1640"/>
        <v>9.3165552548739414E-2</v>
      </c>
      <c r="H13153">
        <f t="shared" si="1641"/>
        <v>0.94597355466857114</v>
      </c>
      <c r="I13153">
        <f t="shared" si="1642"/>
        <v>1.5055661526860504</v>
      </c>
      <c r="J13153">
        <f t="shared" si="1643"/>
        <v>1.9238496201206603</v>
      </c>
      <c r="K13153">
        <f t="shared" si="1644"/>
        <v>10.241187622263034</v>
      </c>
      <c r="L13153">
        <f t="shared" si="1645"/>
        <v>1.5359850852777552</v>
      </c>
      <c r="M13153">
        <f t="shared" si="1646"/>
        <v>1.5359850852777552</v>
      </c>
      <c r="N13153">
        <f t="shared" si="1647"/>
        <v>3</v>
      </c>
    </row>
    <row r="13154" spans="1:14" x14ac:dyDescent="0.3">
      <c r="A13154">
        <v>13145</v>
      </c>
      <c r="B13154" t="s">
        <v>32697</v>
      </c>
      <c r="C13154" t="s">
        <v>19770</v>
      </c>
      <c r="D13154" s="5">
        <v>13.666666666666666</v>
      </c>
      <c r="E13154" s="1">
        <v>87151</v>
      </c>
      <c r="F13154" s="1">
        <v>120018.47</v>
      </c>
      <c r="G13154">
        <f t="shared" si="1640"/>
        <v>0.17029387913157451</v>
      </c>
      <c r="H13154">
        <f t="shared" si="1641"/>
        <v>1.1044630454661404</v>
      </c>
      <c r="I13154">
        <f t="shared" si="1642"/>
        <v>1.6117359390645702</v>
      </c>
      <c r="J13154">
        <f t="shared" si="1643"/>
        <v>1.8230138516820178</v>
      </c>
      <c r="K13154">
        <f t="shared" si="1644"/>
        <v>11.459672069739984</v>
      </c>
      <c r="L13154">
        <f t="shared" si="1645"/>
        <v>2.0274083748830809</v>
      </c>
      <c r="M13154">
        <f t="shared" si="1646"/>
        <v>1.8230138516820178</v>
      </c>
      <c r="N13154">
        <f t="shared" si="1647"/>
        <v>1</v>
      </c>
    </row>
    <row r="13155" spans="1:14" x14ac:dyDescent="0.3">
      <c r="A13155">
        <v>13146</v>
      </c>
      <c r="B13155" t="s">
        <v>32697</v>
      </c>
      <c r="C13155" t="s">
        <v>19405</v>
      </c>
      <c r="D13155" s="5">
        <v>1.7611111111111111</v>
      </c>
      <c r="E13155" s="1">
        <v>53640</v>
      </c>
      <c r="F13155" s="1">
        <v>85211.32</v>
      </c>
      <c r="G13155">
        <f t="shared" si="1640"/>
        <v>-0.95410070499778354</v>
      </c>
      <c r="H13155">
        <f t="shared" si="1641"/>
        <v>3.2371538377455253E-2</v>
      </c>
      <c r="I13155">
        <f t="shared" si="1642"/>
        <v>0.77262737512212554</v>
      </c>
      <c r="J13155">
        <f t="shared" si="1643"/>
        <v>6.7126527397912161</v>
      </c>
      <c r="K13155">
        <f t="shared" si="1644"/>
        <v>4.7358650132662152</v>
      </c>
      <c r="L13155">
        <f t="shared" si="1645"/>
        <v>0.37811660801561592</v>
      </c>
      <c r="M13155">
        <f t="shared" si="1646"/>
        <v>0.37811660801561592</v>
      </c>
      <c r="N13155">
        <f t="shared" si="1647"/>
        <v>3</v>
      </c>
    </row>
    <row r="13156" spans="1:14" x14ac:dyDescent="0.3">
      <c r="A13156">
        <v>13147</v>
      </c>
      <c r="B13156" t="s">
        <v>32697</v>
      </c>
      <c r="C13156" t="s">
        <v>19219</v>
      </c>
      <c r="D13156" s="5">
        <v>2.1749999999999998</v>
      </c>
      <c r="E13156" s="1">
        <v>54454</v>
      </c>
      <c r="F13156" s="1">
        <v>78232.759999999995</v>
      </c>
      <c r="G13156">
        <f t="shared" si="1640"/>
        <v>-0.91501185921260519</v>
      </c>
      <c r="H13156">
        <f t="shared" si="1641"/>
        <v>5.8413210866195962E-2</v>
      </c>
      <c r="I13156">
        <f t="shared" si="1642"/>
        <v>0.60439270322321403</v>
      </c>
      <c r="J13156">
        <f t="shared" si="1643"/>
        <v>6.6146694777965473</v>
      </c>
      <c r="K13156">
        <f t="shared" si="1644"/>
        <v>4.1076690924241879</v>
      </c>
      <c r="L13156">
        <f t="shared" si="1645"/>
        <v>0.29000848570271665</v>
      </c>
      <c r="M13156">
        <f t="shared" si="1646"/>
        <v>0.29000848570271665</v>
      </c>
      <c r="N13156">
        <f t="shared" si="1647"/>
        <v>3</v>
      </c>
    </row>
    <row r="13157" spans="1:14" x14ac:dyDescent="0.3">
      <c r="A13157">
        <v>13148</v>
      </c>
      <c r="B13157" t="s">
        <v>34656</v>
      </c>
      <c r="C13157" t="s">
        <v>38427</v>
      </c>
      <c r="D13157" s="5">
        <v>2.0694444444444446</v>
      </c>
      <c r="E13157" s="1">
        <v>22880</v>
      </c>
      <c r="F13157">
        <v>252.5</v>
      </c>
      <c r="G13157">
        <f t="shared" si="1640"/>
        <v>-0.92498082659406011</v>
      </c>
      <c r="H13157">
        <f t="shared" si="1641"/>
        <v>-0.95170935321181271</v>
      </c>
      <c r="I13157">
        <f t="shared" si="1642"/>
        <v>-1.275505650547734</v>
      </c>
      <c r="J13157">
        <f t="shared" si="1643"/>
        <v>15.022637706417083</v>
      </c>
      <c r="K13157">
        <f t="shared" si="1644"/>
        <v>0.36939851844716581</v>
      </c>
      <c r="L13157">
        <f t="shared" si="1645"/>
        <v>5.5964300886880203</v>
      </c>
      <c r="M13157">
        <f t="shared" si="1646"/>
        <v>0.36939851844716581</v>
      </c>
      <c r="N13157">
        <f t="shared" si="1647"/>
        <v>2</v>
      </c>
    </row>
    <row r="13158" spans="1:14" x14ac:dyDescent="0.3">
      <c r="A13158">
        <v>13149</v>
      </c>
      <c r="B13158" t="s">
        <v>32697</v>
      </c>
      <c r="C13158" t="s">
        <v>19105</v>
      </c>
      <c r="D13158" s="5">
        <v>2.6861111111111109</v>
      </c>
      <c r="E13158" s="1">
        <v>54454</v>
      </c>
      <c r="F13158" s="1">
        <v>71736.02</v>
      </c>
      <c r="G13158">
        <f t="shared" si="1640"/>
        <v>-0.86674106978661325</v>
      </c>
      <c r="H13158">
        <f t="shared" si="1641"/>
        <v>5.8413210866195962E-2</v>
      </c>
      <c r="I13158">
        <f t="shared" si="1642"/>
        <v>0.44777344046520517</v>
      </c>
      <c r="J13158">
        <f t="shared" si="1643"/>
        <v>6.5703824704672629</v>
      </c>
      <c r="K13158">
        <f t="shared" si="1644"/>
        <v>3.5256438995382142</v>
      </c>
      <c r="L13158">
        <f t="shared" si="1645"/>
        <v>0.27576484343003693</v>
      </c>
      <c r="M13158">
        <f t="shared" si="1646"/>
        <v>0.27576484343003693</v>
      </c>
      <c r="N13158">
        <f t="shared" si="1647"/>
        <v>3</v>
      </c>
    </row>
    <row r="13159" spans="1:14" x14ac:dyDescent="0.3">
      <c r="A13159">
        <v>13150</v>
      </c>
      <c r="B13159" t="s">
        <v>32697</v>
      </c>
      <c r="C13159" t="s">
        <v>33229</v>
      </c>
      <c r="D13159" s="5">
        <v>2.5833333333333335</v>
      </c>
      <c r="E13159" s="1">
        <v>54454</v>
      </c>
      <c r="F13159" s="1">
        <v>93558.720000000001</v>
      </c>
      <c r="G13159">
        <f t="shared" si="1640"/>
        <v>-0.87644769592118765</v>
      </c>
      <c r="H13159">
        <f t="shared" si="1641"/>
        <v>5.8413210866195962E-2</v>
      </c>
      <c r="I13159">
        <f t="shared" si="1642"/>
        <v>0.97386116837015524</v>
      </c>
      <c r="J13159">
        <f t="shared" si="1643"/>
        <v>6.2099531541461088</v>
      </c>
      <c r="K13159">
        <f t="shared" si="1644"/>
        <v>5.5131178002704395</v>
      </c>
      <c r="L13159">
        <f t="shared" si="1645"/>
        <v>0.42323102921759215</v>
      </c>
      <c r="M13159">
        <f t="shared" si="1646"/>
        <v>0.42323102921759215</v>
      </c>
      <c r="N13159">
        <f t="shared" si="1647"/>
        <v>3</v>
      </c>
    </row>
    <row r="13160" spans="1:14" x14ac:dyDescent="0.3">
      <c r="A13160">
        <v>13151</v>
      </c>
      <c r="B13160" t="s">
        <v>34656</v>
      </c>
      <c r="C13160" t="s">
        <v>19401</v>
      </c>
      <c r="D13160" s="5">
        <v>2.3833333333333333</v>
      </c>
      <c r="E13160" s="1">
        <v>22880</v>
      </c>
      <c r="F13160">
        <v>0</v>
      </c>
      <c r="G13160">
        <f t="shared" si="1640"/>
        <v>-0.89533626569657587</v>
      </c>
      <c r="H13160">
        <f t="shared" si="1641"/>
        <v>-0.95170935321181271</v>
      </c>
      <c r="I13160">
        <f t="shared" si="1642"/>
        <v>-1.2815927594433336</v>
      </c>
      <c r="J13160">
        <f t="shared" si="1643"/>
        <v>14.913646972879413</v>
      </c>
      <c r="K13160">
        <f t="shared" si="1644"/>
        <v>0.33817383258874628</v>
      </c>
      <c r="L13160">
        <f t="shared" si="1645"/>
        <v>5.5995110959315477</v>
      </c>
      <c r="M13160">
        <f t="shared" si="1646"/>
        <v>0.33817383258874628</v>
      </c>
      <c r="N13160">
        <f t="shared" si="1647"/>
        <v>2</v>
      </c>
    </row>
    <row r="13161" spans="1:14" x14ac:dyDescent="0.3">
      <c r="A13161">
        <v>13152</v>
      </c>
      <c r="B13161" t="s">
        <v>32689</v>
      </c>
      <c r="C13161" t="s">
        <v>19580</v>
      </c>
      <c r="D13161" s="5">
        <v>24.966666666666665</v>
      </c>
      <c r="E13161" s="1">
        <v>106415</v>
      </c>
      <c r="F13161" s="1">
        <v>137627.78</v>
      </c>
      <c r="G13161">
        <f t="shared" si="1640"/>
        <v>1.2374980714410071</v>
      </c>
      <c r="H13161">
        <f t="shared" si="1641"/>
        <v>1.7207612995485742</v>
      </c>
      <c r="I13161">
        <f t="shared" si="1642"/>
        <v>2.036249949149203</v>
      </c>
      <c r="J13161">
        <f t="shared" si="1643"/>
        <v>1.3954981171372953</v>
      </c>
      <c r="K13161">
        <f t="shared" si="1644"/>
        <v>18.941534427313616</v>
      </c>
      <c r="L13161">
        <f t="shared" si="1645"/>
        <v>6.9795036903571361</v>
      </c>
      <c r="M13161">
        <f t="shared" si="1646"/>
        <v>1.3954981171372953</v>
      </c>
      <c r="N13161">
        <f t="shared" si="1647"/>
        <v>1</v>
      </c>
    </row>
    <row r="13162" spans="1:14" x14ac:dyDescent="0.3">
      <c r="A13162">
        <v>13153</v>
      </c>
      <c r="B13162" t="s">
        <v>913</v>
      </c>
      <c r="C13162" t="s">
        <v>19851</v>
      </c>
      <c r="D13162" s="5">
        <v>14.255555555555556</v>
      </c>
      <c r="E13162" s="1">
        <v>109452</v>
      </c>
      <c r="F13162" s="1">
        <v>114309.24</v>
      </c>
      <c r="G13162">
        <f t="shared" si="1640"/>
        <v>0.22591022347021764</v>
      </c>
      <c r="H13162">
        <f t="shared" si="1641"/>
        <v>1.8179216918683596</v>
      </c>
      <c r="I13162">
        <f t="shared" si="1642"/>
        <v>1.4741014649258624</v>
      </c>
      <c r="J13162">
        <f t="shared" si="1643"/>
        <v>2.1815225434157437</v>
      </c>
      <c r="K13162">
        <f t="shared" si="1644"/>
        <v>13.933591346725475</v>
      </c>
      <c r="L13162">
        <f t="shared" si="1645"/>
        <v>3.2478356724515529</v>
      </c>
      <c r="M13162">
        <f t="shared" si="1646"/>
        <v>2.1815225434157437</v>
      </c>
      <c r="N13162">
        <f t="shared" si="1647"/>
        <v>1</v>
      </c>
    </row>
    <row r="13163" spans="1:14" x14ac:dyDescent="0.3">
      <c r="A13163">
        <v>13154</v>
      </c>
      <c r="B13163" t="s">
        <v>31594</v>
      </c>
      <c r="C13163" t="s">
        <v>19004</v>
      </c>
      <c r="D13163" s="5">
        <v>0.11666666666666667</v>
      </c>
      <c r="E13163" s="1">
        <v>65000</v>
      </c>
      <c r="F13163" s="1">
        <v>4807.6899999999996</v>
      </c>
      <c r="G13163">
        <f t="shared" si="1640"/>
        <v>-1.1094067231509752</v>
      </c>
      <c r="H13163">
        <f t="shared" si="1641"/>
        <v>0.39580323306061793</v>
      </c>
      <c r="I13163">
        <f t="shared" si="1642"/>
        <v>-1.1656920364085417</v>
      </c>
      <c r="J13163">
        <f t="shared" si="1643"/>
        <v>11.889729834084168</v>
      </c>
      <c r="K13163">
        <f t="shared" si="1644"/>
        <v>1.8778316662256382</v>
      </c>
      <c r="L13163">
        <f t="shared" si="1645"/>
        <v>3.3195531739686288</v>
      </c>
      <c r="M13163">
        <f t="shared" si="1646"/>
        <v>1.8778316662256382</v>
      </c>
      <c r="N13163">
        <f t="shared" si="1647"/>
        <v>2</v>
      </c>
    </row>
    <row r="13164" spans="1:14" x14ac:dyDescent="0.3">
      <c r="A13164">
        <v>13155</v>
      </c>
      <c r="B13164" t="s">
        <v>25632</v>
      </c>
      <c r="C13164" t="s">
        <v>19568</v>
      </c>
      <c r="D13164" s="5">
        <v>2.9666666666666668</v>
      </c>
      <c r="E13164" s="1">
        <v>49887</v>
      </c>
      <c r="F13164" s="1">
        <v>58954.48</v>
      </c>
      <c r="G13164">
        <f t="shared" si="1640"/>
        <v>-0.84024460385169364</v>
      </c>
      <c r="H13164">
        <f t="shared" si="1641"/>
        <v>-8.7695288219895931E-2</v>
      </c>
      <c r="I13164">
        <f t="shared" si="1642"/>
        <v>0.13964422924357642</v>
      </c>
      <c r="J13164">
        <f t="shared" si="1643"/>
        <v>7.2491843151517354</v>
      </c>
      <c r="K13164">
        <f t="shared" si="1644"/>
        <v>2.3828416573967086</v>
      </c>
      <c r="L13164">
        <f t="shared" si="1645"/>
        <v>0.57989952344316154</v>
      </c>
      <c r="M13164">
        <f t="shared" si="1646"/>
        <v>0.57989952344316154</v>
      </c>
      <c r="N13164">
        <f t="shared" si="1647"/>
        <v>3</v>
      </c>
    </row>
    <row r="13165" spans="1:14" x14ac:dyDescent="0.3">
      <c r="A13165">
        <v>13156</v>
      </c>
      <c r="B13165" t="s">
        <v>32862</v>
      </c>
      <c r="C13165" t="s">
        <v>38465</v>
      </c>
      <c r="D13165" s="5">
        <v>2.0722222222222224</v>
      </c>
      <c r="E13165" s="1">
        <v>33933</v>
      </c>
      <c r="F13165" s="1">
        <v>35604.68</v>
      </c>
      <c r="G13165">
        <f t="shared" si="1640"/>
        <v>-0.92471848534717971</v>
      </c>
      <c r="H13165">
        <f t="shared" si="1641"/>
        <v>-0.59809927210855585</v>
      </c>
      <c r="I13165">
        <f t="shared" si="1642"/>
        <v>-0.42325785111472058</v>
      </c>
      <c r="J13165">
        <f t="shared" si="1643"/>
        <v>10.430669064556749</v>
      </c>
      <c r="K13165">
        <f t="shared" si="1644"/>
        <v>0.89720120430931538</v>
      </c>
      <c r="L13165">
        <f t="shared" si="1645"/>
        <v>2.2790706843621251</v>
      </c>
      <c r="M13165">
        <f t="shared" si="1646"/>
        <v>0.89720120430931538</v>
      </c>
      <c r="N13165">
        <f t="shared" si="1647"/>
        <v>2</v>
      </c>
    </row>
    <row r="13166" spans="1:14" x14ac:dyDescent="0.3">
      <c r="A13166">
        <v>13157</v>
      </c>
      <c r="B13166" t="s">
        <v>26402</v>
      </c>
      <c r="C13166" t="s">
        <v>38465</v>
      </c>
      <c r="D13166" s="5">
        <v>6.3055555555555554</v>
      </c>
      <c r="E13166" s="1">
        <v>49054</v>
      </c>
      <c r="F13166" s="1">
        <v>45949.53</v>
      </c>
      <c r="G13166">
        <f t="shared" si="1640"/>
        <v>-0.52491042510146302</v>
      </c>
      <c r="H13166">
        <f t="shared" si="1641"/>
        <v>-0.11434481301488489</v>
      </c>
      <c r="I13166">
        <f t="shared" si="1642"/>
        <v>-0.17387080771415495</v>
      </c>
      <c r="J13166">
        <f t="shared" si="1643"/>
        <v>6.6838161341902254</v>
      </c>
      <c r="K13166">
        <f t="shared" si="1644"/>
        <v>1.423232050956599</v>
      </c>
      <c r="L13166">
        <f t="shared" si="1645"/>
        <v>0.91892282078676146</v>
      </c>
      <c r="M13166">
        <f t="shared" si="1646"/>
        <v>0.91892282078676146</v>
      </c>
      <c r="N13166">
        <f t="shared" si="1647"/>
        <v>3</v>
      </c>
    </row>
    <row r="13167" spans="1:14" x14ac:dyDescent="0.3">
      <c r="A13167">
        <v>13158</v>
      </c>
      <c r="B13167" t="s">
        <v>34641</v>
      </c>
      <c r="C13167" t="s">
        <v>20299</v>
      </c>
      <c r="D13167" s="5">
        <v>26.872222222222224</v>
      </c>
      <c r="E13167" s="1">
        <v>54107</v>
      </c>
      <c r="F13167" s="1">
        <v>55023.45</v>
      </c>
      <c r="G13167">
        <f t="shared" si="1640"/>
        <v>1.417464166800956</v>
      </c>
      <c r="H13167">
        <f t="shared" si="1641"/>
        <v>4.7311908220504281E-2</v>
      </c>
      <c r="I13167">
        <f t="shared" si="1642"/>
        <v>4.4877466147066843E-2</v>
      </c>
      <c r="J13167">
        <f t="shared" si="1643"/>
        <v>2.067163033445139</v>
      </c>
      <c r="K13167">
        <f t="shared" si="1644"/>
        <v>5.2744916993813806</v>
      </c>
      <c r="L13167">
        <f t="shared" si="1645"/>
        <v>4.4645608455785348</v>
      </c>
      <c r="M13167">
        <f t="shared" si="1646"/>
        <v>2.067163033445139</v>
      </c>
      <c r="N13167">
        <f t="shared" si="1647"/>
        <v>1</v>
      </c>
    </row>
    <row r="13168" spans="1:14" x14ac:dyDescent="0.3">
      <c r="A13168">
        <v>13159</v>
      </c>
      <c r="B13168" t="s">
        <v>32751</v>
      </c>
      <c r="C13168" t="s">
        <v>32395</v>
      </c>
      <c r="D13168" s="5">
        <v>4.447222222222222</v>
      </c>
      <c r="E13168" s="1">
        <v>33240</v>
      </c>
      <c r="F13168" s="1">
        <v>31848.84</v>
      </c>
      <c r="G13168">
        <f t="shared" si="1640"/>
        <v>-0.70041671926444493</v>
      </c>
      <c r="H13168">
        <f t="shared" si="1641"/>
        <v>-0.62026988517329462</v>
      </c>
      <c r="I13168">
        <f t="shared" si="1642"/>
        <v>-0.51380124546897221</v>
      </c>
      <c r="J13168">
        <f t="shared" si="1643"/>
        <v>9.7869587381035394</v>
      </c>
      <c r="K13168">
        <f t="shared" si="1644"/>
        <v>0.56147867340379343</v>
      </c>
      <c r="L13168">
        <f t="shared" si="1645"/>
        <v>2.4127852037996775</v>
      </c>
      <c r="M13168">
        <f t="shared" si="1646"/>
        <v>0.56147867340379343</v>
      </c>
      <c r="N13168">
        <f t="shared" si="1647"/>
        <v>2</v>
      </c>
    </row>
    <row r="13169" spans="1:14" x14ac:dyDescent="0.3">
      <c r="A13169">
        <v>13160</v>
      </c>
      <c r="B13169" t="s">
        <v>38422</v>
      </c>
      <c r="C13169" t="s">
        <v>31612</v>
      </c>
      <c r="D13169" s="5">
        <v>4.0972222222222223</v>
      </c>
      <c r="E13169">
        <v>0</v>
      </c>
      <c r="F13169">
        <v>165</v>
      </c>
      <c r="G13169">
        <f t="shared" si="1640"/>
        <v>-0.73347171637137432</v>
      </c>
      <c r="H13169">
        <f t="shared" si="1641"/>
        <v>-1.6836914988412812</v>
      </c>
      <c r="I13169">
        <f t="shared" si="1642"/>
        <v>-1.2776150447194763</v>
      </c>
      <c r="J13169">
        <f t="shared" si="1643"/>
        <v>17.607926491513773</v>
      </c>
      <c r="K13169">
        <f t="shared" si="1644"/>
        <v>1.0185454473683087</v>
      </c>
      <c r="L13169">
        <f t="shared" si="1645"/>
        <v>8.1412572231593021</v>
      </c>
      <c r="M13169">
        <f t="shared" si="1646"/>
        <v>1.0185454473683087</v>
      </c>
      <c r="N13169">
        <f t="shared" si="1647"/>
        <v>2</v>
      </c>
    </row>
    <row r="13170" spans="1:14" x14ac:dyDescent="0.3">
      <c r="A13170">
        <v>13161</v>
      </c>
      <c r="B13170" t="s">
        <v>30072</v>
      </c>
      <c r="C13170" t="s">
        <v>30137</v>
      </c>
      <c r="D13170" s="5">
        <v>32.62222222222222</v>
      </c>
      <c r="E13170" s="1">
        <v>134633</v>
      </c>
      <c r="F13170" s="1">
        <v>136272.79999999999</v>
      </c>
      <c r="G13170">
        <f t="shared" si="1640"/>
        <v>1.9605105478433662</v>
      </c>
      <c r="H13170">
        <f t="shared" si="1641"/>
        <v>2.6235179510071558</v>
      </c>
      <c r="I13170">
        <f t="shared" si="1642"/>
        <v>2.0035849558368883</v>
      </c>
      <c r="J13170">
        <f t="shared" si="1643"/>
        <v>3.6647056707593113</v>
      </c>
      <c r="K13170">
        <f t="shared" si="1644"/>
        <v>26.847075699739118</v>
      </c>
      <c r="L13170">
        <f t="shared" si="1645"/>
        <v>13.09290556547672</v>
      </c>
      <c r="M13170">
        <f t="shared" si="1646"/>
        <v>3.6647056707593113</v>
      </c>
      <c r="N13170">
        <f t="shared" si="1647"/>
        <v>1</v>
      </c>
    </row>
    <row r="13171" spans="1:14" x14ac:dyDescent="0.3">
      <c r="A13171">
        <v>13162</v>
      </c>
      <c r="B13171" t="s">
        <v>32751</v>
      </c>
      <c r="C13171" t="s">
        <v>19067</v>
      </c>
      <c r="D13171" s="5">
        <v>12.025</v>
      </c>
      <c r="E13171" s="1">
        <v>33933</v>
      </c>
      <c r="F13171" s="1">
        <v>36992.339999999997</v>
      </c>
      <c r="G13171">
        <f t="shared" si="1640"/>
        <v>1.5250202225263191E-2</v>
      </c>
      <c r="H13171">
        <f t="shared" si="1641"/>
        <v>-0.59809927210855585</v>
      </c>
      <c r="I13171">
        <f t="shared" si="1642"/>
        <v>-0.38980502921346266</v>
      </c>
      <c r="J13171">
        <f t="shared" si="1643"/>
        <v>6.8140064434556589</v>
      </c>
      <c r="K13171">
        <f t="shared" si="1644"/>
        <v>0.77187954311795193</v>
      </c>
      <c r="L13171">
        <f t="shared" si="1645"/>
        <v>2.4512942962400537</v>
      </c>
      <c r="M13171">
        <f t="shared" si="1646"/>
        <v>0.77187954311795193</v>
      </c>
      <c r="N13171">
        <f t="shared" si="1647"/>
        <v>2</v>
      </c>
    </row>
    <row r="13172" spans="1:14" x14ac:dyDescent="0.3">
      <c r="A13172">
        <v>13163</v>
      </c>
      <c r="B13172" t="s">
        <v>32697</v>
      </c>
      <c r="C13172" t="s">
        <v>19439</v>
      </c>
      <c r="D13172" s="5">
        <v>19.897222222222222</v>
      </c>
      <c r="E13172" s="1">
        <v>87151</v>
      </c>
      <c r="F13172" s="1">
        <v>89933.759999999995</v>
      </c>
      <c r="G13172">
        <f t="shared" si="1640"/>
        <v>0.75872529588429272</v>
      </c>
      <c r="H13172">
        <f t="shared" si="1641"/>
        <v>1.1044630454661404</v>
      </c>
      <c r="I13172">
        <f t="shared" si="1642"/>
        <v>0.88647294554959088</v>
      </c>
      <c r="J13172">
        <f t="shared" si="1643"/>
        <v>0.48097856240398762</v>
      </c>
      <c r="K13172">
        <f t="shared" si="1644"/>
        <v>8.924062745837027</v>
      </c>
      <c r="L13172">
        <f t="shared" si="1645"/>
        <v>2.281871904918169</v>
      </c>
      <c r="M13172">
        <f t="shared" si="1646"/>
        <v>0.48097856240398762</v>
      </c>
      <c r="N13172">
        <f t="shared" si="1647"/>
        <v>1</v>
      </c>
    </row>
    <row r="13173" spans="1:14" x14ac:dyDescent="0.3">
      <c r="A13173">
        <v>13164</v>
      </c>
      <c r="B13173" t="s">
        <v>38422</v>
      </c>
      <c r="C13173" t="s">
        <v>31612</v>
      </c>
      <c r="D13173" s="5">
        <v>1.95</v>
      </c>
      <c r="E13173">
        <v>0</v>
      </c>
      <c r="F13173">
        <v>165</v>
      </c>
      <c r="G13173">
        <f t="shared" si="1640"/>
        <v>-0.93626150020991705</v>
      </c>
      <c r="H13173">
        <f t="shared" si="1641"/>
        <v>-1.6836914988412812</v>
      </c>
      <c r="I13173">
        <f t="shared" si="1642"/>
        <v>-1.2776150447194763</v>
      </c>
      <c r="J13173">
        <f t="shared" si="1643"/>
        <v>18.520681031794766</v>
      </c>
      <c r="K13173">
        <f t="shared" si="1644"/>
        <v>1.2107574980785272</v>
      </c>
      <c r="L13173">
        <f t="shared" si="1645"/>
        <v>8.2440930642948818</v>
      </c>
      <c r="M13173">
        <f t="shared" si="1646"/>
        <v>1.2107574980785272</v>
      </c>
      <c r="N13173">
        <f t="shared" si="1647"/>
        <v>2</v>
      </c>
    </row>
    <row r="13174" spans="1:14" x14ac:dyDescent="0.3">
      <c r="A13174">
        <v>13165</v>
      </c>
      <c r="B13174" t="s">
        <v>32725</v>
      </c>
      <c r="C13174" t="s">
        <v>19405</v>
      </c>
      <c r="D13174" s="5">
        <v>8.6194444444444436</v>
      </c>
      <c r="E13174" s="1">
        <v>78394</v>
      </c>
      <c r="F13174" s="1">
        <v>92607.78</v>
      </c>
      <c r="G13174">
        <f t="shared" si="1640"/>
        <v>-0.30638016645009697</v>
      </c>
      <c r="H13174">
        <f t="shared" si="1641"/>
        <v>0.82430711673898771</v>
      </c>
      <c r="I13174">
        <f t="shared" si="1642"/>
        <v>0.95093651358527831</v>
      </c>
      <c r="J13174">
        <f t="shared" si="1643"/>
        <v>3.0280231736091792</v>
      </c>
      <c r="K13174">
        <f t="shared" si="1644"/>
        <v>6.9807398776667151</v>
      </c>
      <c r="L13174">
        <f t="shared" si="1645"/>
        <v>0.3346058567114788</v>
      </c>
      <c r="M13174">
        <f t="shared" si="1646"/>
        <v>0.3346058567114788</v>
      </c>
      <c r="N13174">
        <f t="shared" si="1647"/>
        <v>3</v>
      </c>
    </row>
    <row r="13175" spans="1:14" x14ac:dyDescent="0.3">
      <c r="A13175">
        <v>13166</v>
      </c>
      <c r="B13175" t="s">
        <v>34671</v>
      </c>
      <c r="C13175" t="s">
        <v>19525</v>
      </c>
      <c r="D13175" s="5">
        <v>0.96944444444444444</v>
      </c>
      <c r="E13175" s="1">
        <v>49263</v>
      </c>
      <c r="F13175" s="1">
        <v>45730.28</v>
      </c>
      <c r="G13175">
        <f t="shared" si="1640"/>
        <v>-1.0288679603586952</v>
      </c>
      <c r="H13175">
        <f t="shared" si="1641"/>
        <v>-0.10765843764615417</v>
      </c>
      <c r="I13175">
        <f t="shared" si="1642"/>
        <v>-0.17915634682449236</v>
      </c>
      <c r="J13175">
        <f t="shared" si="1643"/>
        <v>8.891892924075238</v>
      </c>
      <c r="K13175">
        <f t="shared" si="1644"/>
        <v>1.8405509959054991</v>
      </c>
      <c r="L13175">
        <f t="shared" si="1645"/>
        <v>1.116096180599577</v>
      </c>
      <c r="M13175">
        <f t="shared" si="1646"/>
        <v>1.116096180599577</v>
      </c>
      <c r="N13175">
        <f t="shared" si="1647"/>
        <v>3</v>
      </c>
    </row>
    <row r="13176" spans="1:14" x14ac:dyDescent="0.3">
      <c r="A13176">
        <v>13167</v>
      </c>
      <c r="B13176" t="s">
        <v>32690</v>
      </c>
      <c r="C13176" t="s">
        <v>20099</v>
      </c>
      <c r="D13176" s="5">
        <v>3.0805555555555557</v>
      </c>
      <c r="E13176" s="1">
        <v>28554</v>
      </c>
      <c r="F13176" s="1">
        <v>20072.41</v>
      </c>
      <c r="G13176">
        <f t="shared" si="1640"/>
        <v>-0.82948861272959762</v>
      </c>
      <c r="H13176">
        <f t="shared" si="1641"/>
        <v>-0.77018545923009918</v>
      </c>
      <c r="I13176">
        <f t="shared" si="1642"/>
        <v>-0.79769990610820085</v>
      </c>
      <c r="J13176">
        <f t="shared" si="1643"/>
        <v>11.861157975006439</v>
      </c>
      <c r="K13176">
        <f t="shared" si="1644"/>
        <v>0.35748497053510531</v>
      </c>
      <c r="L13176">
        <f t="shared" si="1645"/>
        <v>3.5119964743020637</v>
      </c>
      <c r="M13176">
        <f t="shared" si="1646"/>
        <v>0.35748497053510531</v>
      </c>
      <c r="N13176">
        <f t="shared" si="1647"/>
        <v>2</v>
      </c>
    </row>
    <row r="13177" spans="1:14" x14ac:dyDescent="0.3">
      <c r="A13177">
        <v>13168</v>
      </c>
      <c r="B13177" t="s">
        <v>15599</v>
      </c>
      <c r="C13177" t="s">
        <v>19045</v>
      </c>
      <c r="D13177" s="5">
        <v>0.53333333333333333</v>
      </c>
      <c r="E13177" s="1">
        <v>10356</v>
      </c>
      <c r="F13177" s="1">
        <v>6206.57</v>
      </c>
      <c r="G13177">
        <f t="shared" si="1640"/>
        <v>-1.0700555361189166</v>
      </c>
      <c r="H13177">
        <f t="shared" si="1641"/>
        <v>-1.3523799997093418</v>
      </c>
      <c r="I13177">
        <f t="shared" si="1642"/>
        <v>-1.1319687299060615</v>
      </c>
      <c r="J13177">
        <f t="shared" si="1643"/>
        <v>16.810289223261357</v>
      </c>
      <c r="K13177">
        <f t="shared" si="1644"/>
        <v>0.86454506193893199</v>
      </c>
      <c r="L13177">
        <f t="shared" si="1645"/>
        <v>6.5142027139912297</v>
      </c>
      <c r="M13177">
        <f t="shared" si="1646"/>
        <v>0.86454506193893199</v>
      </c>
      <c r="N13177">
        <f t="shared" si="1647"/>
        <v>2</v>
      </c>
    </row>
    <row r="13178" spans="1:14" x14ac:dyDescent="0.3">
      <c r="A13178">
        <v>13169</v>
      </c>
      <c r="B13178" t="s">
        <v>34727</v>
      </c>
      <c r="C13178" t="s">
        <v>20788</v>
      </c>
      <c r="D13178" s="5">
        <v>0.76944444444444449</v>
      </c>
      <c r="E13178" s="1">
        <v>22880</v>
      </c>
      <c r="F13178" s="1">
        <v>15739.97</v>
      </c>
      <c r="G13178">
        <f t="shared" si="1640"/>
        <v>-1.0477565301340834</v>
      </c>
      <c r="H13178">
        <f t="shared" si="1641"/>
        <v>-0.95170935321181271</v>
      </c>
      <c r="I13178">
        <f t="shared" si="1642"/>
        <v>-0.9021436053701859</v>
      </c>
      <c r="J13178">
        <f t="shared" si="1643"/>
        <v>13.981308105958021</v>
      </c>
      <c r="K13178">
        <f t="shared" si="1644"/>
        <v>0.58260133327387731</v>
      </c>
      <c r="L13178">
        <f t="shared" si="1645"/>
        <v>4.4527126361281084</v>
      </c>
      <c r="M13178">
        <f t="shared" si="1646"/>
        <v>0.58260133327387731</v>
      </c>
      <c r="N13178">
        <f t="shared" si="1647"/>
        <v>2</v>
      </c>
    </row>
    <row r="13179" spans="1:14" x14ac:dyDescent="0.3">
      <c r="A13179">
        <v>13170</v>
      </c>
      <c r="B13179" t="s">
        <v>25632</v>
      </c>
      <c r="C13179" t="s">
        <v>19589</v>
      </c>
      <c r="D13179" s="5">
        <v>14.275</v>
      </c>
      <c r="E13179" s="1">
        <v>69980</v>
      </c>
      <c r="F13179" s="1">
        <v>77946.44</v>
      </c>
      <c r="G13179">
        <f t="shared" si="1640"/>
        <v>0.22774661219838033</v>
      </c>
      <c r="H13179">
        <f t="shared" si="1641"/>
        <v>0.55512452175094806</v>
      </c>
      <c r="I13179">
        <f t="shared" si="1642"/>
        <v>0.59749028334603382</v>
      </c>
      <c r="J13179">
        <f t="shared" si="1643"/>
        <v>1.8834584298000894</v>
      </c>
      <c r="K13179">
        <f t="shared" si="1644"/>
        <v>5.174694679870349</v>
      </c>
      <c r="L13179">
        <f t="shared" si="1645"/>
        <v>0.66066319921187</v>
      </c>
      <c r="M13179">
        <f t="shared" si="1646"/>
        <v>0.66066319921187</v>
      </c>
      <c r="N13179">
        <f t="shared" si="1647"/>
        <v>3</v>
      </c>
    </row>
    <row r="13180" spans="1:14" x14ac:dyDescent="0.3">
      <c r="A13180">
        <v>13171</v>
      </c>
      <c r="B13180" t="s">
        <v>34845</v>
      </c>
      <c r="C13180" t="s">
        <v>19665</v>
      </c>
      <c r="D13180" s="5">
        <v>22.733333333333334</v>
      </c>
      <c r="E13180" s="1">
        <v>37565</v>
      </c>
      <c r="F13180" s="1">
        <v>67280.62</v>
      </c>
      <c r="G13180">
        <f t="shared" si="1640"/>
        <v>1.0265757089491727</v>
      </c>
      <c r="H13180">
        <f t="shared" si="1641"/>
        <v>-0.48190350493520673</v>
      </c>
      <c r="I13180">
        <f t="shared" si="1642"/>
        <v>0.34036549997627757</v>
      </c>
      <c r="J13180">
        <f t="shared" si="1643"/>
        <v>3.0037377370119356</v>
      </c>
      <c r="K13180">
        <f t="shared" si="1644"/>
        <v>4.2754311542313017</v>
      </c>
      <c r="L13180">
        <f t="shared" si="1645"/>
        <v>3.5663590688378117</v>
      </c>
      <c r="M13180">
        <f t="shared" si="1646"/>
        <v>3.0037377370119356</v>
      </c>
      <c r="N13180">
        <f t="shared" si="1647"/>
        <v>1</v>
      </c>
    </row>
    <row r="13181" spans="1:14" x14ac:dyDescent="0.3">
      <c r="A13181">
        <v>13172</v>
      </c>
      <c r="B13181" t="s">
        <v>32697</v>
      </c>
      <c r="C13181" t="s">
        <v>19851</v>
      </c>
      <c r="D13181" s="5">
        <v>6.1444444444444448</v>
      </c>
      <c r="E13181" s="1">
        <v>72977</v>
      </c>
      <c r="F13181" s="1">
        <v>85334.07</v>
      </c>
      <c r="G13181">
        <f t="shared" si="1640"/>
        <v>-0.54012621742052569</v>
      </c>
      <c r="H13181">
        <f t="shared" si="1641"/>
        <v>0.65100522500494795</v>
      </c>
      <c r="I13181">
        <f t="shared" si="1642"/>
        <v>0.77558655380305563</v>
      </c>
      <c r="J13181">
        <f t="shared" si="1643"/>
        <v>4.0700473995078763</v>
      </c>
      <c r="K13181">
        <f t="shared" si="1644"/>
        <v>5.7809183972291134</v>
      </c>
      <c r="L13181">
        <f t="shared" si="1645"/>
        <v>7.072012976677873E-2</v>
      </c>
      <c r="M13181">
        <f t="shared" si="1646"/>
        <v>7.072012976677873E-2</v>
      </c>
      <c r="N13181">
        <f t="shared" si="1647"/>
        <v>3</v>
      </c>
    </row>
    <row r="13182" spans="1:14" x14ac:dyDescent="0.3">
      <c r="A13182">
        <v>13173</v>
      </c>
      <c r="B13182" t="s">
        <v>34619</v>
      </c>
      <c r="C13182" t="s">
        <v>20258</v>
      </c>
      <c r="D13182" s="5">
        <v>7.8166666666666664</v>
      </c>
      <c r="E13182" s="1">
        <v>62223</v>
      </c>
      <c r="F13182" s="1">
        <v>62384.800000000003</v>
      </c>
      <c r="G13182">
        <f t="shared" si="1640"/>
        <v>-0.38219678679853003</v>
      </c>
      <c r="H13182">
        <f t="shared" si="1641"/>
        <v>0.30696081966843985</v>
      </c>
      <c r="I13182">
        <f t="shared" si="1642"/>
        <v>0.22234019513170705</v>
      </c>
      <c r="J13182">
        <f t="shared" si="1643"/>
        <v>4.5156722489238401</v>
      </c>
      <c r="K13182">
        <f t="shared" si="1644"/>
        <v>3.0569507123639483</v>
      </c>
      <c r="L13182">
        <f t="shared" si="1645"/>
        <v>0.19472587128352967</v>
      </c>
      <c r="M13182">
        <f t="shared" si="1646"/>
        <v>0.19472587128352967</v>
      </c>
      <c r="N13182">
        <f t="shared" si="1647"/>
        <v>3</v>
      </c>
    </row>
    <row r="13183" spans="1:14" x14ac:dyDescent="0.3">
      <c r="A13183">
        <v>13174</v>
      </c>
      <c r="B13183" t="s">
        <v>34782</v>
      </c>
      <c r="C13183" t="s">
        <v>19071</v>
      </c>
      <c r="D13183" s="5">
        <v>23.930555555555557</v>
      </c>
      <c r="E13183" s="1">
        <v>52658</v>
      </c>
      <c r="F13183" s="1">
        <v>80418.080000000002</v>
      </c>
      <c r="G13183">
        <f t="shared" si="1640"/>
        <v>1.1396447863546215</v>
      </c>
      <c r="H13183">
        <f t="shared" si="1641"/>
        <v>9.5517181241425598E-4</v>
      </c>
      <c r="I13183">
        <f t="shared" si="1642"/>
        <v>0.65707500346769576</v>
      </c>
      <c r="J13183">
        <f t="shared" si="1643"/>
        <v>1.3247845374324532</v>
      </c>
      <c r="K13183">
        <f t="shared" si="1644"/>
        <v>6.1522149899305303</v>
      </c>
      <c r="L13183">
        <f t="shared" si="1645"/>
        <v>3.1978814810174696</v>
      </c>
      <c r="M13183">
        <f t="shared" si="1646"/>
        <v>1.3247845374324532</v>
      </c>
      <c r="N13183">
        <f t="shared" si="1647"/>
        <v>1</v>
      </c>
    </row>
    <row r="13184" spans="1:14" x14ac:dyDescent="0.3">
      <c r="A13184">
        <v>13175</v>
      </c>
      <c r="B13184" t="s">
        <v>34924</v>
      </c>
      <c r="C13184" t="s">
        <v>19295</v>
      </c>
      <c r="D13184" s="5">
        <v>34.35</v>
      </c>
      <c r="E13184" s="1">
        <v>46047</v>
      </c>
      <c r="F13184" s="1">
        <v>55693.84</v>
      </c>
      <c r="G13184">
        <f t="shared" si="1640"/>
        <v>2.1236868034029701</v>
      </c>
      <c r="H13184">
        <f t="shared" si="1641"/>
        <v>-0.2105454385353312</v>
      </c>
      <c r="I13184">
        <f t="shared" si="1642"/>
        <v>6.1038800533288494E-2</v>
      </c>
      <c r="J13184">
        <f t="shared" si="1643"/>
        <v>3.1074330926371045</v>
      </c>
      <c r="K13184">
        <f t="shared" si="1644"/>
        <v>7.9788707204431049</v>
      </c>
      <c r="L13184">
        <f t="shared" si="1645"/>
        <v>8.0592725056771126</v>
      </c>
      <c r="M13184">
        <f t="shared" si="1646"/>
        <v>3.1074330926371045</v>
      </c>
      <c r="N13184">
        <f t="shared" si="1647"/>
        <v>1</v>
      </c>
    </row>
    <row r="13185" spans="1:14" x14ac:dyDescent="0.3">
      <c r="A13185">
        <v>13176</v>
      </c>
      <c r="B13185" t="s">
        <v>30055</v>
      </c>
      <c r="C13185" t="s">
        <v>19500</v>
      </c>
      <c r="D13185" s="5">
        <v>2.838888888888889</v>
      </c>
      <c r="E13185" s="1">
        <v>115928</v>
      </c>
      <c r="F13185" s="1">
        <v>118958.59</v>
      </c>
      <c r="G13185">
        <f t="shared" si="1640"/>
        <v>-0.85231230120819168</v>
      </c>
      <c r="H13185">
        <f t="shared" si="1641"/>
        <v>2.025103351619078</v>
      </c>
      <c r="I13185">
        <f t="shared" si="1642"/>
        <v>1.586185028267469</v>
      </c>
      <c r="J13185">
        <f t="shared" si="1643"/>
        <v>6.3769962310808186</v>
      </c>
      <c r="K13185">
        <f t="shared" si="1644"/>
        <v>15.543454652733312</v>
      </c>
      <c r="L13185">
        <f t="shared" si="1645"/>
        <v>3.4808025010210941</v>
      </c>
      <c r="M13185">
        <f t="shared" si="1646"/>
        <v>3.4808025010210941</v>
      </c>
      <c r="N13185">
        <f t="shared" si="1647"/>
        <v>3</v>
      </c>
    </row>
    <row r="13186" spans="1:14" x14ac:dyDescent="0.3">
      <c r="A13186">
        <v>13177</v>
      </c>
      <c r="B13186" t="s">
        <v>32704</v>
      </c>
      <c r="C13186" t="s">
        <v>30299</v>
      </c>
      <c r="D13186" s="5">
        <v>0.97499999999999998</v>
      </c>
      <c r="E13186" s="1">
        <v>53512</v>
      </c>
      <c r="F13186" s="1">
        <v>54780.51</v>
      </c>
      <c r="G13186">
        <f t="shared" si="1640"/>
        <v>-1.0283432778649344</v>
      </c>
      <c r="H13186">
        <f t="shared" si="1641"/>
        <v>2.8276533366940745E-2</v>
      </c>
      <c r="I13186">
        <f t="shared" si="1642"/>
        <v>3.9020823631831514E-2</v>
      </c>
      <c r="J13186">
        <f t="shared" si="1643"/>
        <v>8.090221545154634</v>
      </c>
      <c r="K13186">
        <f t="shared" si="1644"/>
        <v>2.5129110371564813</v>
      </c>
      <c r="L13186">
        <f t="shared" si="1645"/>
        <v>0.69237882653994798</v>
      </c>
      <c r="M13186">
        <f t="shared" si="1646"/>
        <v>0.69237882653994798</v>
      </c>
      <c r="N13186">
        <f t="shared" si="1647"/>
        <v>3</v>
      </c>
    </row>
    <row r="13187" spans="1:14" x14ac:dyDescent="0.3">
      <c r="A13187">
        <v>13178</v>
      </c>
      <c r="B13187" t="s">
        <v>32697</v>
      </c>
      <c r="C13187" t="s">
        <v>19214</v>
      </c>
      <c r="D13187" s="5">
        <v>4.3722222222222218</v>
      </c>
      <c r="E13187" s="1">
        <v>68487</v>
      </c>
      <c r="F13187" s="1">
        <v>89048.639999999999</v>
      </c>
      <c r="G13187">
        <f t="shared" si="1640"/>
        <v>-0.70749993293021551</v>
      </c>
      <c r="H13187">
        <f t="shared" si="1641"/>
        <v>0.50736012737049363</v>
      </c>
      <c r="I13187">
        <f t="shared" si="1642"/>
        <v>0.86513503732910357</v>
      </c>
      <c r="J13187">
        <f t="shared" si="1643"/>
        <v>4.8326077813694388</v>
      </c>
      <c r="K13187">
        <f t="shared" si="1644"/>
        <v>5.8426851059503306</v>
      </c>
      <c r="L13187">
        <f t="shared" si="1645"/>
        <v>0.10025193218314032</v>
      </c>
      <c r="M13187">
        <f t="shared" si="1646"/>
        <v>0.10025193218314032</v>
      </c>
      <c r="N13187">
        <f t="shared" si="1647"/>
        <v>3</v>
      </c>
    </row>
    <row r="13188" spans="1:14" x14ac:dyDescent="0.3">
      <c r="A13188">
        <v>13179</v>
      </c>
      <c r="B13188" t="s">
        <v>32697</v>
      </c>
      <c r="C13188" t="s">
        <v>19006</v>
      </c>
      <c r="D13188" s="5">
        <v>2.0499999999999998</v>
      </c>
      <c r="E13188" s="1">
        <v>54454</v>
      </c>
      <c r="F13188" s="1">
        <v>61483.66</v>
      </c>
      <c r="G13188">
        <f t="shared" si="1640"/>
        <v>-0.92681721532222283</v>
      </c>
      <c r="H13188">
        <f t="shared" si="1641"/>
        <v>5.8413210866195962E-2</v>
      </c>
      <c r="I13188">
        <f t="shared" si="1642"/>
        <v>0.20061608697257613</v>
      </c>
      <c r="J13188">
        <f t="shared" si="1643"/>
        <v>7.2295276482107189</v>
      </c>
      <c r="K13188">
        <f t="shared" si="1644"/>
        <v>2.8520755573727943</v>
      </c>
      <c r="L13188">
        <f t="shared" si="1645"/>
        <v>0.43814942017021041</v>
      </c>
      <c r="M13188">
        <f t="shared" si="1646"/>
        <v>0.43814942017021041</v>
      </c>
      <c r="N13188">
        <f t="shared" si="1647"/>
        <v>3</v>
      </c>
    </row>
    <row r="13189" spans="1:14" x14ac:dyDescent="0.3">
      <c r="A13189">
        <v>13180</v>
      </c>
      <c r="B13189" t="s">
        <v>35429</v>
      </c>
      <c r="C13189" t="s">
        <v>19281</v>
      </c>
      <c r="D13189" s="5">
        <v>1.7666666666666666</v>
      </c>
      <c r="E13189" s="1">
        <v>85952</v>
      </c>
      <c r="F13189" s="1">
        <v>86460.63</v>
      </c>
      <c r="G13189">
        <f t="shared" si="1640"/>
        <v>-0.95357602250402285</v>
      </c>
      <c r="H13189">
        <f t="shared" si="1641"/>
        <v>1.0661043657192115</v>
      </c>
      <c r="I13189">
        <f t="shared" si="1642"/>
        <v>0.80274494349583425</v>
      </c>
      <c r="J13189">
        <f t="shared" si="1643"/>
        <v>5.7002718950599105</v>
      </c>
      <c r="K13189">
        <f t="shared" si="1644"/>
        <v>7.5435105618758369</v>
      </c>
      <c r="L13189">
        <f t="shared" si="1645"/>
        <v>0.53334397369675435</v>
      </c>
      <c r="M13189">
        <f t="shared" si="1646"/>
        <v>0.53334397369675435</v>
      </c>
      <c r="N13189">
        <f t="shared" si="1647"/>
        <v>3</v>
      </c>
    </row>
    <row r="13190" spans="1:14" x14ac:dyDescent="0.3">
      <c r="A13190">
        <v>13181</v>
      </c>
      <c r="B13190" t="s">
        <v>34569</v>
      </c>
      <c r="C13190" t="s">
        <v>20695</v>
      </c>
      <c r="D13190" s="5">
        <v>24.802777777777777</v>
      </c>
      <c r="E13190" s="1">
        <v>40767</v>
      </c>
      <c r="F13190" s="1">
        <v>41464.07</v>
      </c>
      <c r="G13190">
        <f t="shared" si="1640"/>
        <v>1.2220199378750642</v>
      </c>
      <c r="H13190">
        <f t="shared" si="1641"/>
        <v>-0.37946439521905467</v>
      </c>
      <c r="I13190">
        <f t="shared" si="1642"/>
        <v>-0.28200341550368319</v>
      </c>
      <c r="J13190">
        <f t="shared" si="1643"/>
        <v>3.9182364402214671</v>
      </c>
      <c r="K13190">
        <f t="shared" si="1644"/>
        <v>3.4308203470602026</v>
      </c>
      <c r="L13190">
        <f t="shared" si="1645"/>
        <v>4.7271266214063106</v>
      </c>
      <c r="M13190">
        <f t="shared" si="1646"/>
        <v>3.4308203470602026</v>
      </c>
      <c r="N13190">
        <f t="shared" si="1647"/>
        <v>2</v>
      </c>
    </row>
    <row r="13191" spans="1:14" x14ac:dyDescent="0.3">
      <c r="A13191">
        <v>13182</v>
      </c>
      <c r="B13191" t="s">
        <v>34587</v>
      </c>
      <c r="C13191" t="s">
        <v>19100</v>
      </c>
      <c r="D13191" s="5">
        <v>24.375</v>
      </c>
      <c r="E13191" s="1">
        <v>37823</v>
      </c>
      <c r="F13191" s="1">
        <v>38294.85</v>
      </c>
      <c r="G13191">
        <f t="shared" si="1640"/>
        <v>1.181619385855484</v>
      </c>
      <c r="H13191">
        <f t="shared" si="1641"/>
        <v>-0.47364951046088838</v>
      </c>
      <c r="I13191">
        <f t="shared" si="1642"/>
        <v>-0.35840494918333449</v>
      </c>
      <c r="J13191">
        <f t="shared" si="1643"/>
        <v>4.4259817891189268</v>
      </c>
      <c r="K13191">
        <f t="shared" si="1644"/>
        <v>3.1135789596974126</v>
      </c>
      <c r="L13191">
        <f t="shared" si="1645"/>
        <v>4.8907869275758857</v>
      </c>
      <c r="M13191">
        <f t="shared" si="1646"/>
        <v>3.1135789596974126</v>
      </c>
      <c r="N13191">
        <f t="shared" si="1647"/>
        <v>2</v>
      </c>
    </row>
    <row r="13192" spans="1:14" x14ac:dyDescent="0.3">
      <c r="A13192">
        <v>13183</v>
      </c>
      <c r="B13192" t="s">
        <v>32697</v>
      </c>
      <c r="C13192" t="s">
        <v>21855</v>
      </c>
      <c r="D13192" s="5">
        <v>22.691666666666666</v>
      </c>
      <c r="E13192" s="1">
        <v>90236</v>
      </c>
      <c r="F13192" s="1">
        <v>96214.93</v>
      </c>
      <c r="G13192">
        <f t="shared" si="1640"/>
        <v>1.0226405902459665</v>
      </c>
      <c r="H13192">
        <f t="shared" si="1641"/>
        <v>1.2031590646648691</v>
      </c>
      <c r="I13192">
        <f t="shared" si="1642"/>
        <v>1.0378953842892855</v>
      </c>
      <c r="J13192">
        <f t="shared" si="1643"/>
        <v>0.18818867425952993</v>
      </c>
      <c r="K13192">
        <f t="shared" si="1644"/>
        <v>10.606239884724715</v>
      </c>
      <c r="L13192">
        <f t="shared" si="1645"/>
        <v>3.3087631268100046</v>
      </c>
      <c r="M13192">
        <f t="shared" si="1646"/>
        <v>0.18818867425952993</v>
      </c>
      <c r="N13192">
        <f t="shared" si="1647"/>
        <v>1</v>
      </c>
    </row>
    <row r="13193" spans="1:14" x14ac:dyDescent="0.3">
      <c r="A13193">
        <v>13184</v>
      </c>
      <c r="B13193" t="s">
        <v>34599</v>
      </c>
      <c r="C13193" t="s">
        <v>20401</v>
      </c>
      <c r="D13193" s="5">
        <v>20.81388888888889</v>
      </c>
      <c r="E13193" s="1">
        <v>79165</v>
      </c>
      <c r="F13193" s="1">
        <v>84246.57</v>
      </c>
      <c r="G13193">
        <f t="shared" si="1640"/>
        <v>0.84529790735482213</v>
      </c>
      <c r="H13193">
        <f t="shared" si="1641"/>
        <v>0.84897312348200871</v>
      </c>
      <c r="I13193">
        <f t="shared" si="1642"/>
        <v>0.74936979766854284</v>
      </c>
      <c r="J13193">
        <f t="shared" si="1643"/>
        <v>0.47744884455832814</v>
      </c>
      <c r="K13193">
        <f t="shared" si="1644"/>
        <v>7.6973051054852135</v>
      </c>
      <c r="L13193">
        <f t="shared" si="1645"/>
        <v>2.2013130059925459</v>
      </c>
      <c r="M13193">
        <f t="shared" si="1646"/>
        <v>0.47744884455832814</v>
      </c>
      <c r="N13193">
        <f t="shared" si="1647"/>
        <v>1</v>
      </c>
    </row>
    <row r="13194" spans="1:14" x14ac:dyDescent="0.3">
      <c r="A13194">
        <v>13185</v>
      </c>
      <c r="B13194" t="s">
        <v>32689</v>
      </c>
      <c r="C13194" t="s">
        <v>19790</v>
      </c>
      <c r="D13194" s="5">
        <v>19.18611111111111</v>
      </c>
      <c r="E13194" s="1">
        <v>101941</v>
      </c>
      <c r="F13194" s="1">
        <v>112813.37</v>
      </c>
      <c r="G13194">
        <f t="shared" si="1640"/>
        <v>0.69156593668291244</v>
      </c>
      <c r="H13194">
        <f t="shared" si="1641"/>
        <v>1.5776280775404341</v>
      </c>
      <c r="I13194">
        <f t="shared" si="1642"/>
        <v>1.4380399853866128</v>
      </c>
      <c r="J13194">
        <f t="shared" si="1643"/>
        <v>0.94282930699199197</v>
      </c>
      <c r="K13194">
        <f t="shared" si="1644"/>
        <v>13.330300858222071</v>
      </c>
      <c r="L13194">
        <f t="shared" si="1645"/>
        <v>3.5677936692899532</v>
      </c>
      <c r="M13194">
        <f t="shared" si="1646"/>
        <v>0.94282930699199197</v>
      </c>
      <c r="N13194">
        <f t="shared" si="1647"/>
        <v>1</v>
      </c>
    </row>
    <row r="13195" spans="1:14" x14ac:dyDescent="0.3">
      <c r="A13195">
        <v>13186</v>
      </c>
      <c r="B13195" t="s">
        <v>34569</v>
      </c>
      <c r="C13195" t="s">
        <v>20112</v>
      </c>
      <c r="D13195" s="5">
        <v>48.31666666666667</v>
      </c>
      <c r="E13195" s="1">
        <v>43759</v>
      </c>
      <c r="F13195" s="1">
        <v>54935.43</v>
      </c>
      <c r="G13195">
        <f t="shared" ref="G13195:G13258" si="1648">STANDARDIZE(D13195,D$7,D$8)</f>
        <v>3.4427385927175793</v>
      </c>
      <c r="H13195">
        <f t="shared" ref="H13195:H13258" si="1649">STANDARDIZE(E13195,E$7,E$8)</f>
        <v>-0.28374365309827804</v>
      </c>
      <c r="I13195">
        <f t="shared" ref="I13195:I13258" si="1650">STANDARDIZE(F13195,F$7,F$8)</f>
        <v>4.2755536147103868E-2</v>
      </c>
      <c r="J13195">
        <f t="shared" ref="J13195:J13258" si="1651">SUMXMY2($D$3:$F$3,G13195:I13195)</f>
        <v>6.9402119769201285</v>
      </c>
      <c r="K13195">
        <f t="shared" ref="K13195:K13258" si="1652">SUMXMY2($D$4:$F$4,G13195:I13195)</f>
        <v>16.154937364549749</v>
      </c>
      <c r="L13195">
        <f t="shared" ref="L13195:L13258" si="1653">SUMXMY2($D$5:$F$5,G13195:I13195)</f>
        <v>17.060878309312823</v>
      </c>
      <c r="M13195">
        <f t="shared" ref="M13195:M13258" si="1654">MIN(J13195:L13195)</f>
        <v>6.9402119769201285</v>
      </c>
      <c r="N13195">
        <f t="shared" ref="N13195:N13258" si="1655">MATCH(M13195,J13195:L13195,0)</f>
        <v>1</v>
      </c>
    </row>
    <row r="13196" spans="1:14" x14ac:dyDescent="0.3">
      <c r="A13196">
        <v>13187</v>
      </c>
      <c r="B13196" t="s">
        <v>31594</v>
      </c>
      <c r="C13196" t="s">
        <v>19655</v>
      </c>
      <c r="D13196" s="5">
        <v>10.188888888888888</v>
      </c>
      <c r="E13196" s="1">
        <v>43616</v>
      </c>
      <c r="F13196" s="1">
        <v>40166.57</v>
      </c>
      <c r="G13196">
        <f t="shared" si="1648"/>
        <v>-0.15815736196267571</v>
      </c>
      <c r="H13196">
        <f t="shared" si="1649"/>
        <v>-0.2883185415084622</v>
      </c>
      <c r="I13196">
        <f t="shared" si="1650"/>
        <v>-0.3132827176503778</v>
      </c>
      <c r="J13196">
        <f t="shared" si="1651"/>
        <v>6.1963138864301719</v>
      </c>
      <c r="K13196">
        <f t="shared" si="1652"/>
        <v>0.98790033296286828</v>
      </c>
      <c r="L13196">
        <f t="shared" si="1653"/>
        <v>1.5604403267742089</v>
      </c>
      <c r="M13196">
        <f t="shared" si="1654"/>
        <v>0.98790033296286828</v>
      </c>
      <c r="N13196">
        <f t="shared" si="1655"/>
        <v>2</v>
      </c>
    </row>
    <row r="13197" spans="1:14" x14ac:dyDescent="0.3">
      <c r="A13197">
        <v>13188</v>
      </c>
      <c r="B13197" t="s">
        <v>34874</v>
      </c>
      <c r="C13197" t="s">
        <v>19728</v>
      </c>
      <c r="D13197" s="5">
        <v>18.641666666666666</v>
      </c>
      <c r="E13197" s="1">
        <v>63169</v>
      </c>
      <c r="F13197" s="1">
        <v>63370.94</v>
      </c>
      <c r="G13197">
        <f t="shared" si="1648"/>
        <v>0.64014705229435576</v>
      </c>
      <c r="H13197">
        <f t="shared" si="1649"/>
        <v>0.33722546607427367</v>
      </c>
      <c r="I13197">
        <f t="shared" si="1650"/>
        <v>0.24611342905767347</v>
      </c>
      <c r="J13197">
        <f t="shared" si="1651"/>
        <v>1.8011427342807314</v>
      </c>
      <c r="K13197">
        <f t="shared" si="1652"/>
        <v>4.1904108172402443</v>
      </c>
      <c r="L13197">
        <f t="shared" si="1653"/>
        <v>1.6212277027028752</v>
      </c>
      <c r="M13197">
        <f t="shared" si="1654"/>
        <v>1.6212277027028752</v>
      </c>
      <c r="N13197">
        <f t="shared" si="1655"/>
        <v>3</v>
      </c>
    </row>
    <row r="13198" spans="1:14" x14ac:dyDescent="0.3">
      <c r="A13198">
        <v>13189</v>
      </c>
      <c r="B13198" t="s">
        <v>32697</v>
      </c>
      <c r="C13198" t="s">
        <v>19628</v>
      </c>
      <c r="D13198" s="5">
        <v>18.669444444444444</v>
      </c>
      <c r="E13198" s="1">
        <v>86379</v>
      </c>
      <c r="F13198" s="1">
        <v>118196.98</v>
      </c>
      <c r="G13198">
        <f t="shared" si="1648"/>
        <v>0.64277046476315969</v>
      </c>
      <c r="H13198">
        <f t="shared" si="1649"/>
        <v>1.0797650464964748</v>
      </c>
      <c r="I13198">
        <f t="shared" si="1650"/>
        <v>1.5678246203230033</v>
      </c>
      <c r="J13198">
        <f t="shared" si="1651"/>
        <v>0.82293272466071432</v>
      </c>
      <c r="K13198">
        <f t="shared" si="1652"/>
        <v>11.851553157938223</v>
      </c>
      <c r="L13198">
        <f t="shared" si="1653"/>
        <v>2.8416160823125285</v>
      </c>
      <c r="M13198">
        <f t="shared" si="1654"/>
        <v>0.82293272466071432</v>
      </c>
      <c r="N13198">
        <f t="shared" si="1655"/>
        <v>1</v>
      </c>
    </row>
    <row r="13199" spans="1:14" x14ac:dyDescent="0.3">
      <c r="A13199">
        <v>13190</v>
      </c>
      <c r="B13199" t="s">
        <v>644</v>
      </c>
      <c r="C13199" t="s">
        <v>19312</v>
      </c>
      <c r="D13199" s="5">
        <v>1.2083333333333333</v>
      </c>
      <c r="E13199" s="1">
        <v>56946</v>
      </c>
      <c r="F13199" s="1">
        <v>57379.21</v>
      </c>
      <c r="G13199">
        <f t="shared" si="1648"/>
        <v>-1.0063066131269813</v>
      </c>
      <c r="H13199">
        <f t="shared" si="1649"/>
        <v>0.13813783966465029</v>
      </c>
      <c r="I13199">
        <f t="shared" si="1650"/>
        <v>0.10166862516448295</v>
      </c>
      <c r="J13199">
        <f t="shared" si="1651"/>
        <v>7.646782097022049</v>
      </c>
      <c r="K13199">
        <f t="shared" si="1652"/>
        <v>2.8227576022597054</v>
      </c>
      <c r="L13199">
        <f t="shared" si="1653"/>
        <v>0.52258957233576409</v>
      </c>
      <c r="M13199">
        <f t="shared" si="1654"/>
        <v>0.52258957233576409</v>
      </c>
      <c r="N13199">
        <f t="shared" si="1655"/>
        <v>3</v>
      </c>
    </row>
    <row r="13200" spans="1:14" x14ac:dyDescent="0.3">
      <c r="A13200">
        <v>13191</v>
      </c>
      <c r="B13200" t="s">
        <v>34690</v>
      </c>
      <c r="C13200" t="s">
        <v>19496</v>
      </c>
      <c r="D13200" s="5">
        <v>7.2638888888888893</v>
      </c>
      <c r="E13200" s="1">
        <v>64812</v>
      </c>
      <c r="F13200" s="1">
        <v>64654.64</v>
      </c>
      <c r="G13200">
        <f t="shared" si="1648"/>
        <v>-0.43440269492772787</v>
      </c>
      <c r="H13200">
        <f t="shared" si="1649"/>
        <v>0.38978869445142472</v>
      </c>
      <c r="I13200">
        <f t="shared" si="1650"/>
        <v>0.27706004960928182</v>
      </c>
      <c r="J13200">
        <f t="shared" si="1651"/>
        <v>4.5008336325695915</v>
      </c>
      <c r="K13200">
        <f t="shared" si="1652"/>
        <v>3.3994182565506659</v>
      </c>
      <c r="L13200">
        <f t="shared" si="1653"/>
        <v>0.11912205821110919</v>
      </c>
      <c r="M13200">
        <f t="shared" si="1654"/>
        <v>0.11912205821110919</v>
      </c>
      <c r="N13200">
        <f t="shared" si="1655"/>
        <v>3</v>
      </c>
    </row>
    <row r="13201" spans="1:14" x14ac:dyDescent="0.3">
      <c r="A13201">
        <v>13192</v>
      </c>
      <c r="B13201" t="s">
        <v>36059</v>
      </c>
      <c r="C13201" t="s">
        <v>21249</v>
      </c>
      <c r="D13201" s="5">
        <v>2.7055555555555557</v>
      </c>
      <c r="E13201" s="1">
        <v>68446</v>
      </c>
      <c r="F13201" s="1">
        <v>65713.820000000007</v>
      </c>
      <c r="G13201">
        <f t="shared" si="1648"/>
        <v>-0.86490468105845042</v>
      </c>
      <c r="H13201">
        <f t="shared" si="1649"/>
        <v>0.50604844607806321</v>
      </c>
      <c r="I13201">
        <f t="shared" si="1650"/>
        <v>0.30259408525300918</v>
      </c>
      <c r="J13201">
        <f t="shared" si="1651"/>
        <v>6.1028495116579276</v>
      </c>
      <c r="K13201">
        <f t="shared" si="1652"/>
        <v>4.0015014354426848</v>
      </c>
      <c r="L13201">
        <f t="shared" si="1653"/>
        <v>0.15585679297161489</v>
      </c>
      <c r="M13201">
        <f t="shared" si="1654"/>
        <v>0.15585679297161489</v>
      </c>
      <c r="N13201">
        <f t="shared" si="1655"/>
        <v>3</v>
      </c>
    </row>
    <row r="13202" spans="1:14" x14ac:dyDescent="0.3">
      <c r="A13202">
        <v>13193</v>
      </c>
      <c r="B13202" t="s">
        <v>30094</v>
      </c>
      <c r="C13202" t="s">
        <v>19387</v>
      </c>
      <c r="D13202" s="5">
        <v>2.7194444444444446</v>
      </c>
      <c r="E13202" s="1">
        <v>70276</v>
      </c>
      <c r="F13202" s="1">
        <v>70211.149999999994</v>
      </c>
      <c r="G13202">
        <f t="shared" si="1648"/>
        <v>-0.8635929748240484</v>
      </c>
      <c r="H13202">
        <f t="shared" si="1649"/>
        <v>0.56459422083776278</v>
      </c>
      <c r="I13202">
        <f t="shared" si="1650"/>
        <v>0.41101284742903516</v>
      </c>
      <c r="J13202">
        <f t="shared" si="1651"/>
        <v>5.8789003860568849</v>
      </c>
      <c r="K13202">
        <f t="shared" si="1652"/>
        <v>4.4817066187650108</v>
      </c>
      <c r="L13202">
        <f t="shared" si="1653"/>
        <v>0.11404214963942116</v>
      </c>
      <c r="M13202">
        <f t="shared" si="1654"/>
        <v>0.11404214963942116</v>
      </c>
      <c r="N13202">
        <f t="shared" si="1655"/>
        <v>3</v>
      </c>
    </row>
    <row r="13203" spans="1:14" x14ac:dyDescent="0.3">
      <c r="A13203">
        <v>13194</v>
      </c>
      <c r="B13203" t="s">
        <v>32697</v>
      </c>
      <c r="C13203" t="s">
        <v>19214</v>
      </c>
      <c r="D13203" s="5">
        <v>3.4750000000000001</v>
      </c>
      <c r="E13203" s="1">
        <v>64431</v>
      </c>
      <c r="F13203" s="1">
        <v>87876.13</v>
      </c>
      <c r="G13203">
        <f t="shared" si="1648"/>
        <v>-0.79223615567258199</v>
      </c>
      <c r="H13203">
        <f t="shared" si="1649"/>
        <v>0.37759965609981516</v>
      </c>
      <c r="I13203">
        <f t="shared" si="1650"/>
        <v>0.8368689143541358</v>
      </c>
      <c r="J13203">
        <f t="shared" si="1651"/>
        <v>5.365571982662023</v>
      </c>
      <c r="K13203">
        <f t="shared" si="1652"/>
        <v>5.4844065892631813</v>
      </c>
      <c r="L13203">
        <f t="shared" si="1653"/>
        <v>0.12304408118449597</v>
      </c>
      <c r="M13203">
        <f t="shared" si="1654"/>
        <v>0.12304408118449597</v>
      </c>
      <c r="N13203">
        <f t="shared" si="1655"/>
        <v>3</v>
      </c>
    </row>
    <row r="13204" spans="1:14" x14ac:dyDescent="0.3">
      <c r="A13204">
        <v>13195</v>
      </c>
      <c r="B13204" t="s">
        <v>34597</v>
      </c>
      <c r="C13204" t="s">
        <v>19027</v>
      </c>
      <c r="D13204" s="5">
        <v>33.12777777777778</v>
      </c>
      <c r="E13204" s="1">
        <v>43011</v>
      </c>
      <c r="F13204" s="1">
        <v>65479.87</v>
      </c>
      <c r="G13204">
        <f t="shared" si="1648"/>
        <v>2.008256654775598</v>
      </c>
      <c r="H13204">
        <f t="shared" si="1649"/>
        <v>-0.3076738386284722</v>
      </c>
      <c r="I13204">
        <f t="shared" si="1650"/>
        <v>0.29695416792181895</v>
      </c>
      <c r="J13204">
        <f t="shared" si="1651"/>
        <v>2.7749980224073307</v>
      </c>
      <c r="K13204">
        <f t="shared" si="1652"/>
        <v>7.958704104701301</v>
      </c>
      <c r="L13204">
        <f t="shared" si="1653"/>
        <v>7.4043949493027341</v>
      </c>
      <c r="M13204">
        <f t="shared" si="1654"/>
        <v>2.7749980224073307</v>
      </c>
      <c r="N13204">
        <f t="shared" si="1655"/>
        <v>1</v>
      </c>
    </row>
    <row r="13205" spans="1:14" x14ac:dyDescent="0.3">
      <c r="A13205">
        <v>13196</v>
      </c>
      <c r="B13205" t="s">
        <v>32725</v>
      </c>
      <c r="C13205" t="s">
        <v>23301</v>
      </c>
      <c r="D13205" s="5">
        <v>6.2277777777777779</v>
      </c>
      <c r="E13205" s="1">
        <v>74737</v>
      </c>
      <c r="F13205" s="1">
        <v>80033.740000000005</v>
      </c>
      <c r="G13205">
        <f t="shared" si="1648"/>
        <v>-0.53225598001411401</v>
      </c>
      <c r="H13205">
        <f t="shared" si="1649"/>
        <v>0.70731154389952244</v>
      </c>
      <c r="I13205">
        <f t="shared" si="1650"/>
        <v>0.64780957997092459</v>
      </c>
      <c r="J13205">
        <f t="shared" si="1651"/>
        <v>4.0980588787080752</v>
      </c>
      <c r="K13205">
        <f t="shared" si="1652"/>
        <v>5.4587973112110735</v>
      </c>
      <c r="L13205">
        <f t="shared" si="1653"/>
        <v>5.9169777456392118E-2</v>
      </c>
      <c r="M13205">
        <f t="shared" si="1654"/>
        <v>5.9169777456392118E-2</v>
      </c>
      <c r="N13205">
        <f t="shared" si="1655"/>
        <v>3</v>
      </c>
    </row>
    <row r="13206" spans="1:14" x14ac:dyDescent="0.3">
      <c r="A13206">
        <v>13197</v>
      </c>
      <c r="B13206" t="s">
        <v>32697</v>
      </c>
      <c r="C13206" t="s">
        <v>19405</v>
      </c>
      <c r="D13206" s="5">
        <v>11.477777777777778</v>
      </c>
      <c r="E13206" s="1">
        <v>79544</v>
      </c>
      <c r="F13206" s="1">
        <v>89322.63</v>
      </c>
      <c r="G13206">
        <f t="shared" si="1648"/>
        <v>-3.6431023410173971E-2</v>
      </c>
      <c r="H13206">
        <f t="shared" si="1649"/>
        <v>0.86109817738032901</v>
      </c>
      <c r="I13206">
        <f t="shared" si="1650"/>
        <v>0.87174021343328323</v>
      </c>
      <c r="J13206">
        <f t="shared" si="1651"/>
        <v>2.1866793299774523</v>
      </c>
      <c r="K13206">
        <f t="shared" si="1652"/>
        <v>6.8709609050311329</v>
      </c>
      <c r="L13206">
        <f t="shared" si="1653"/>
        <v>0.52948108610142741</v>
      </c>
      <c r="M13206">
        <f t="shared" si="1654"/>
        <v>0.52948108610142741</v>
      </c>
      <c r="N13206">
        <f t="shared" si="1655"/>
        <v>3</v>
      </c>
    </row>
    <row r="13207" spans="1:14" x14ac:dyDescent="0.3">
      <c r="A13207">
        <v>13198</v>
      </c>
      <c r="B13207" t="s">
        <v>34663</v>
      </c>
      <c r="C13207" t="s">
        <v>19143</v>
      </c>
      <c r="D13207" s="5">
        <v>34.305555555555557</v>
      </c>
      <c r="E13207" s="1">
        <v>62938</v>
      </c>
      <c r="F13207" s="1">
        <v>64514</v>
      </c>
      <c r="G13207">
        <f t="shared" si="1648"/>
        <v>2.1194893434528836</v>
      </c>
      <c r="H13207">
        <f t="shared" si="1649"/>
        <v>0.32983526171936073</v>
      </c>
      <c r="I13207">
        <f t="shared" si="1650"/>
        <v>0.27366959022283777</v>
      </c>
      <c r="J13207">
        <f t="shared" si="1651"/>
        <v>1.6594125137479268</v>
      </c>
      <c r="K13207">
        <f t="shared" si="1652"/>
        <v>9.4034725426413672</v>
      </c>
      <c r="L13207">
        <f t="shared" si="1653"/>
        <v>7.4083430110554263</v>
      </c>
      <c r="M13207">
        <f t="shared" si="1654"/>
        <v>1.6594125137479268</v>
      </c>
      <c r="N13207">
        <f t="shared" si="1655"/>
        <v>1</v>
      </c>
    </row>
    <row r="13208" spans="1:14" x14ac:dyDescent="0.3">
      <c r="A13208">
        <v>13199</v>
      </c>
      <c r="B13208" t="s">
        <v>32697</v>
      </c>
      <c r="C13208" t="s">
        <v>19770</v>
      </c>
      <c r="D13208" s="5">
        <v>11.441666666666666</v>
      </c>
      <c r="E13208" s="1">
        <v>79544</v>
      </c>
      <c r="F13208" s="1">
        <v>33683.67</v>
      </c>
      <c r="G13208">
        <f t="shared" si="1648"/>
        <v>-3.9841459619619088E-2</v>
      </c>
      <c r="H13208">
        <f t="shared" si="1649"/>
        <v>0.86109817738032901</v>
      </c>
      <c r="I13208">
        <f t="shared" si="1650"/>
        <v>-0.46956833451882224</v>
      </c>
      <c r="J13208">
        <f t="shared" si="1651"/>
        <v>4.5961647053208328</v>
      </c>
      <c r="K13208">
        <f t="shared" si="1652"/>
        <v>3.1942024337862183</v>
      </c>
      <c r="L13208">
        <f t="shared" si="1653"/>
        <v>1.5315794375188154</v>
      </c>
      <c r="M13208">
        <f t="shared" si="1654"/>
        <v>1.5315794375188154</v>
      </c>
      <c r="N13208">
        <f t="shared" si="1655"/>
        <v>3</v>
      </c>
    </row>
    <row r="13209" spans="1:14" x14ac:dyDescent="0.3">
      <c r="A13209">
        <v>13200</v>
      </c>
      <c r="B13209" t="s">
        <v>32711</v>
      </c>
      <c r="C13209" t="s">
        <v>31423</v>
      </c>
      <c r="D13209" s="5">
        <v>13.630555555555556</v>
      </c>
      <c r="E13209" s="1">
        <v>75729</v>
      </c>
      <c r="F13209" s="1">
        <v>160053.18</v>
      </c>
      <c r="G13209">
        <f t="shared" si="1648"/>
        <v>0.16688344292212956</v>
      </c>
      <c r="H13209">
        <f t="shared" si="1649"/>
        <v>0.73904783273100982</v>
      </c>
      <c r="I13209">
        <f t="shared" si="1650"/>
        <v>2.5768671841091151</v>
      </c>
      <c r="J13209">
        <f t="shared" si="1651"/>
        <v>3.8375114607908642</v>
      </c>
      <c r="K13209">
        <f t="shared" si="1652"/>
        <v>16.531182133505247</v>
      </c>
      <c r="L13209">
        <f t="shared" si="1653"/>
        <v>4.6302263730935111</v>
      </c>
      <c r="M13209">
        <f t="shared" si="1654"/>
        <v>3.8375114607908642</v>
      </c>
      <c r="N13209">
        <f t="shared" si="1655"/>
        <v>1</v>
      </c>
    </row>
    <row r="13210" spans="1:14" x14ac:dyDescent="0.3">
      <c r="A13210">
        <v>13201</v>
      </c>
      <c r="B13210" t="s">
        <v>34564</v>
      </c>
      <c r="C13210" t="s">
        <v>19489</v>
      </c>
      <c r="D13210" s="5">
        <v>6.0305555555555559</v>
      </c>
      <c r="E13210" s="1">
        <v>22880</v>
      </c>
      <c r="F13210" s="1">
        <v>11326.7</v>
      </c>
      <c r="G13210">
        <f t="shared" si="1648"/>
        <v>-0.55088220854262171</v>
      </c>
      <c r="H13210">
        <f t="shared" si="1649"/>
        <v>-0.95170935321181271</v>
      </c>
      <c r="I13210">
        <f t="shared" si="1650"/>
        <v>-1.0085359026996217</v>
      </c>
      <c r="J13210">
        <f t="shared" si="1651"/>
        <v>12.216610272858635</v>
      </c>
      <c r="K13210">
        <f t="shared" si="1652"/>
        <v>0.10157408513139363</v>
      </c>
      <c r="L13210">
        <f t="shared" si="1653"/>
        <v>4.5619195580312422</v>
      </c>
      <c r="M13210">
        <f t="shared" si="1654"/>
        <v>0.10157408513139363</v>
      </c>
      <c r="N13210">
        <f t="shared" si="1655"/>
        <v>2</v>
      </c>
    </row>
    <row r="13211" spans="1:14" x14ac:dyDescent="0.3">
      <c r="A13211">
        <v>13202</v>
      </c>
      <c r="B13211" t="s">
        <v>32697</v>
      </c>
      <c r="C13211" t="s">
        <v>19228</v>
      </c>
      <c r="D13211" s="5">
        <v>21.713888888888889</v>
      </c>
      <c r="E13211" s="1">
        <v>89466</v>
      </c>
      <c r="F13211" s="1">
        <v>105769.87</v>
      </c>
      <c r="G13211">
        <f t="shared" si="1648"/>
        <v>0.93029647134406879</v>
      </c>
      <c r="H13211">
        <f t="shared" si="1649"/>
        <v>1.1785250501484927</v>
      </c>
      <c r="I13211">
        <f t="shared" si="1650"/>
        <v>1.2682397814018391</v>
      </c>
      <c r="J13211">
        <f t="shared" si="1651"/>
        <v>0.28779621510722203</v>
      </c>
      <c r="K13211">
        <f t="shared" si="1652"/>
        <v>11.33311404397609</v>
      </c>
      <c r="L13211">
        <f t="shared" si="1653"/>
        <v>3.2518834713161118</v>
      </c>
      <c r="M13211">
        <f t="shared" si="1654"/>
        <v>0.28779621510722203</v>
      </c>
      <c r="N13211">
        <f t="shared" si="1655"/>
        <v>1</v>
      </c>
    </row>
    <row r="13212" spans="1:14" x14ac:dyDescent="0.3">
      <c r="A13212">
        <v>13203</v>
      </c>
      <c r="B13212" t="s">
        <v>34589</v>
      </c>
      <c r="C13212" t="s">
        <v>19107</v>
      </c>
      <c r="D13212" s="5">
        <v>15.872222222222222</v>
      </c>
      <c r="E13212" s="1">
        <v>41657</v>
      </c>
      <c r="F13212" s="1">
        <v>43807.02</v>
      </c>
      <c r="G13212">
        <f t="shared" si="1648"/>
        <v>0.3785928291546054</v>
      </c>
      <c r="H13212">
        <f t="shared" si="1649"/>
        <v>-0.35099131350532098</v>
      </c>
      <c r="I13212">
        <f t="shared" si="1650"/>
        <v>-0.22552107179301026</v>
      </c>
      <c r="J13212">
        <f t="shared" si="1651"/>
        <v>4.7243855870495057</v>
      </c>
      <c r="K13212">
        <f t="shared" si="1652"/>
        <v>1.5973379173535998</v>
      </c>
      <c r="L13212">
        <f t="shared" si="1653"/>
        <v>2.2546586026297084</v>
      </c>
      <c r="M13212">
        <f t="shared" si="1654"/>
        <v>1.5973379173535998</v>
      </c>
      <c r="N13212">
        <f t="shared" si="1655"/>
        <v>2</v>
      </c>
    </row>
    <row r="13213" spans="1:14" x14ac:dyDescent="0.3">
      <c r="A13213">
        <v>13204</v>
      </c>
      <c r="B13213" t="s">
        <v>38422</v>
      </c>
      <c r="C13213" t="s">
        <v>31612</v>
      </c>
      <c r="D13213" s="5">
        <v>1.95</v>
      </c>
      <c r="E13213">
        <v>0</v>
      </c>
      <c r="F13213">
        <v>400</v>
      </c>
      <c r="G13213">
        <f t="shared" si="1648"/>
        <v>-0.93626150020991705</v>
      </c>
      <c r="H13213">
        <f t="shared" si="1649"/>
        <v>-1.6836914988412812</v>
      </c>
      <c r="I13213">
        <f t="shared" si="1650"/>
        <v>-1.2719498146582253</v>
      </c>
      <c r="J13213">
        <f t="shared" si="1651"/>
        <v>18.49382380079366</v>
      </c>
      <c r="K13213">
        <f t="shared" si="1652"/>
        <v>1.2095553048978103</v>
      </c>
      <c r="L13213">
        <f t="shared" si="1653"/>
        <v>8.2231226263423256</v>
      </c>
      <c r="M13213">
        <f t="shared" si="1654"/>
        <v>1.2095553048978103</v>
      </c>
      <c r="N13213">
        <f t="shared" si="1655"/>
        <v>2</v>
      </c>
    </row>
    <row r="13214" spans="1:14" x14ac:dyDescent="0.3">
      <c r="A13214">
        <v>13205</v>
      </c>
      <c r="B13214" t="s">
        <v>30055</v>
      </c>
      <c r="C13214" t="s">
        <v>19586</v>
      </c>
      <c r="D13214" s="5">
        <v>2.3833333333333333</v>
      </c>
      <c r="E13214" s="1">
        <v>120233</v>
      </c>
      <c r="F13214" s="1">
        <v>64167.71</v>
      </c>
      <c r="G13214">
        <f t="shared" si="1648"/>
        <v>-0.89533626569657587</v>
      </c>
      <c r="H13214">
        <f t="shared" si="1649"/>
        <v>2.1628298873242735</v>
      </c>
      <c r="I13214">
        <f t="shared" si="1650"/>
        <v>0.26532145184875</v>
      </c>
      <c r="J13214">
        <f t="shared" si="1651"/>
        <v>7.3160400659177265</v>
      </c>
      <c r="K13214">
        <f t="shared" si="1652"/>
        <v>10.83861809462652</v>
      </c>
      <c r="L13214">
        <f t="shared" si="1653"/>
        <v>3.0266063678676471</v>
      </c>
      <c r="M13214">
        <f t="shared" si="1654"/>
        <v>3.0266063678676471</v>
      </c>
      <c r="N13214">
        <f t="shared" si="1655"/>
        <v>3</v>
      </c>
    </row>
    <row r="13215" spans="1:14" x14ac:dyDescent="0.3">
      <c r="A13215">
        <v>13206</v>
      </c>
      <c r="B13215" t="s">
        <v>32697</v>
      </c>
      <c r="C13215" t="s">
        <v>19068</v>
      </c>
      <c r="D13215" s="5">
        <v>1.1027777777777779</v>
      </c>
      <c r="E13215" s="1">
        <v>92548</v>
      </c>
      <c r="F13215" s="1">
        <v>102465.52</v>
      </c>
      <c r="G13215">
        <f t="shared" si="1648"/>
        <v>-1.0162755805084362</v>
      </c>
      <c r="H13215">
        <f t="shared" si="1649"/>
        <v>1.2771250926672875</v>
      </c>
      <c r="I13215">
        <f t="shared" si="1650"/>
        <v>1.188580619900159</v>
      </c>
      <c r="J13215">
        <f t="shared" si="1651"/>
        <v>5.9845005675305671</v>
      </c>
      <c r="K13215">
        <f t="shared" si="1652"/>
        <v>10.103796011755737</v>
      </c>
      <c r="L13215">
        <f t="shared" si="1653"/>
        <v>1.1996164469472346</v>
      </c>
      <c r="M13215">
        <f t="shared" si="1654"/>
        <v>1.1996164469472346</v>
      </c>
      <c r="N13215">
        <f t="shared" si="1655"/>
        <v>3</v>
      </c>
    </row>
    <row r="13216" spans="1:14" x14ac:dyDescent="0.3">
      <c r="A13216">
        <v>13207</v>
      </c>
      <c r="B13216" t="s">
        <v>32697</v>
      </c>
      <c r="C13216" t="s">
        <v>21045</v>
      </c>
      <c r="D13216" s="5">
        <v>13.894444444444444</v>
      </c>
      <c r="E13216" s="1">
        <v>81045</v>
      </c>
      <c r="F13216" s="1">
        <v>88815.99</v>
      </c>
      <c r="G13216">
        <f t="shared" si="1648"/>
        <v>0.19180586137576661</v>
      </c>
      <c r="H13216">
        <f t="shared" si="1649"/>
        <v>0.90911850957394058</v>
      </c>
      <c r="I13216">
        <f t="shared" si="1650"/>
        <v>0.85952645956846518</v>
      </c>
      <c r="J13216">
        <f t="shared" si="1651"/>
        <v>1.5677672981092201</v>
      </c>
      <c r="K13216">
        <f t="shared" si="1652"/>
        <v>7.1787293323993158</v>
      </c>
      <c r="L13216">
        <f t="shared" si="1653"/>
        <v>0.86211724410203838</v>
      </c>
      <c r="M13216">
        <f t="shared" si="1654"/>
        <v>0.86211724410203838</v>
      </c>
      <c r="N13216">
        <f t="shared" si="1655"/>
        <v>3</v>
      </c>
    </row>
    <row r="13217" spans="1:14" x14ac:dyDescent="0.3">
      <c r="A13217">
        <v>13208</v>
      </c>
      <c r="B13217" t="s">
        <v>32697</v>
      </c>
      <c r="C13217" t="s">
        <v>23301</v>
      </c>
      <c r="D13217" s="5">
        <v>13.927777777777777</v>
      </c>
      <c r="E13217" s="1">
        <v>81045</v>
      </c>
      <c r="F13217" s="1">
        <v>34952</v>
      </c>
      <c r="G13217">
        <f t="shared" si="1648"/>
        <v>0.19495395633833129</v>
      </c>
      <c r="H13217">
        <f t="shared" si="1649"/>
        <v>0.90911850957394058</v>
      </c>
      <c r="I13217">
        <f t="shared" si="1650"/>
        <v>-0.43899224412058158</v>
      </c>
      <c r="J13217">
        <f t="shared" si="1651"/>
        <v>3.8592473676899433</v>
      </c>
      <c r="K13217">
        <f t="shared" si="1652"/>
        <v>3.6010431376400276</v>
      </c>
      <c r="L13217">
        <f t="shared" si="1653"/>
        <v>1.8168676204927077</v>
      </c>
      <c r="M13217">
        <f t="shared" si="1654"/>
        <v>1.8168676204927077</v>
      </c>
      <c r="N13217">
        <f t="shared" si="1655"/>
        <v>3</v>
      </c>
    </row>
    <row r="13218" spans="1:14" x14ac:dyDescent="0.3">
      <c r="A13218">
        <v>13209</v>
      </c>
      <c r="B13218" t="s">
        <v>32697</v>
      </c>
      <c r="C13218" t="s">
        <v>19405</v>
      </c>
      <c r="D13218" s="5">
        <v>2.3916666666666666</v>
      </c>
      <c r="E13218" s="1">
        <v>54454</v>
      </c>
      <c r="F13218" s="1">
        <v>67744.36</v>
      </c>
      <c r="G13218">
        <f t="shared" si="1648"/>
        <v>-0.89454924195593477</v>
      </c>
      <c r="H13218">
        <f t="shared" si="1649"/>
        <v>5.8413210866195962E-2</v>
      </c>
      <c r="I13218">
        <f t="shared" si="1650"/>
        <v>0.35154504801289288</v>
      </c>
      <c r="J13218">
        <f t="shared" si="1651"/>
        <v>6.8320263270628461</v>
      </c>
      <c r="K13218">
        <f t="shared" si="1652"/>
        <v>3.2527101395257727</v>
      </c>
      <c r="L13218">
        <f t="shared" si="1653"/>
        <v>0.32635429576113373</v>
      </c>
      <c r="M13218">
        <f t="shared" si="1654"/>
        <v>0.32635429576113373</v>
      </c>
      <c r="N13218">
        <f t="shared" si="1655"/>
        <v>3</v>
      </c>
    </row>
    <row r="13219" spans="1:14" x14ac:dyDescent="0.3">
      <c r="A13219">
        <v>13210</v>
      </c>
      <c r="B13219" t="s">
        <v>15569</v>
      </c>
      <c r="C13219" t="s">
        <v>19366</v>
      </c>
      <c r="D13219" s="5">
        <v>2.1527777777777777</v>
      </c>
      <c r="E13219" s="1">
        <v>29120</v>
      </c>
      <c r="F13219" s="1">
        <v>3724</v>
      </c>
      <c r="G13219">
        <f t="shared" si="1648"/>
        <v>-0.91711058918764832</v>
      </c>
      <c r="H13219">
        <f t="shared" si="1649"/>
        <v>-0.7520778589492304</v>
      </c>
      <c r="I13219">
        <f t="shared" si="1650"/>
        <v>-1.1918169434939765</v>
      </c>
      <c r="J13219">
        <f t="shared" si="1651"/>
        <v>13.845129572114184</v>
      </c>
      <c r="K13219">
        <f t="shared" si="1652"/>
        <v>0.30985310956472051</v>
      </c>
      <c r="L13219">
        <f t="shared" si="1653"/>
        <v>4.7563532283320242</v>
      </c>
      <c r="M13219">
        <f t="shared" si="1654"/>
        <v>0.30985310956472051</v>
      </c>
      <c r="N13219">
        <f t="shared" si="1655"/>
        <v>2</v>
      </c>
    </row>
    <row r="13220" spans="1:14" x14ac:dyDescent="0.3">
      <c r="A13220">
        <v>13211</v>
      </c>
      <c r="B13220" t="s">
        <v>32697</v>
      </c>
      <c r="C13220" t="s">
        <v>20374</v>
      </c>
      <c r="D13220" s="5">
        <v>13.722222222222221</v>
      </c>
      <c r="E13220" s="1">
        <v>81045</v>
      </c>
      <c r="F13220" s="1">
        <v>94847.51</v>
      </c>
      <c r="G13220">
        <f t="shared" si="1648"/>
        <v>0.17554070406918232</v>
      </c>
      <c r="H13220">
        <f t="shared" si="1649"/>
        <v>0.90911850957394058</v>
      </c>
      <c r="I13220">
        <f t="shared" si="1650"/>
        <v>1.004930495394154</v>
      </c>
      <c r="J13220">
        <f t="shared" si="1651"/>
        <v>1.5603409177244933</v>
      </c>
      <c r="K13220">
        <f t="shared" si="1652"/>
        <v>7.7719737032089533</v>
      </c>
      <c r="L13220">
        <f t="shared" si="1653"/>
        <v>0.94082040702621872</v>
      </c>
      <c r="M13220">
        <f t="shared" si="1654"/>
        <v>0.94082040702621872</v>
      </c>
      <c r="N13220">
        <f t="shared" si="1655"/>
        <v>3</v>
      </c>
    </row>
    <row r="13221" spans="1:14" x14ac:dyDescent="0.3">
      <c r="A13221">
        <v>13212</v>
      </c>
      <c r="B13221" t="s">
        <v>34587</v>
      </c>
      <c r="C13221" t="s">
        <v>20018</v>
      </c>
      <c r="D13221" s="5">
        <v>25.011111111111113</v>
      </c>
      <c r="E13221" s="1">
        <v>38864</v>
      </c>
      <c r="F13221" s="1">
        <v>38782.120000000003</v>
      </c>
      <c r="G13221">
        <f t="shared" si="1648"/>
        <v>1.2416955313910938</v>
      </c>
      <c r="H13221">
        <f t="shared" si="1649"/>
        <v>-0.44034560252381338</v>
      </c>
      <c r="I13221">
        <f t="shared" si="1650"/>
        <v>-0.34665815491973523</v>
      </c>
      <c r="J13221">
        <f t="shared" si="1651"/>
        <v>4.268491524381961</v>
      </c>
      <c r="K13221">
        <f t="shared" si="1652"/>
        <v>3.3413599081894345</v>
      </c>
      <c r="L13221">
        <f t="shared" si="1653"/>
        <v>5.0219811983174418</v>
      </c>
      <c r="M13221">
        <f t="shared" si="1654"/>
        <v>3.3413599081894345</v>
      </c>
      <c r="N13221">
        <f t="shared" si="1655"/>
        <v>2</v>
      </c>
    </row>
    <row r="13222" spans="1:14" x14ac:dyDescent="0.3">
      <c r="A13222">
        <v>13213</v>
      </c>
      <c r="B13222" t="s">
        <v>32725</v>
      </c>
      <c r="C13222" t="s">
        <v>20094</v>
      </c>
      <c r="D13222" s="5">
        <v>9.9944444444444436</v>
      </c>
      <c r="E13222" s="1">
        <v>79923</v>
      </c>
      <c r="F13222" s="1">
        <v>93614.6</v>
      </c>
      <c r="G13222">
        <f t="shared" si="1648"/>
        <v>-0.17652124924430312</v>
      </c>
      <c r="H13222">
        <f t="shared" si="1649"/>
        <v>0.87322323127864931</v>
      </c>
      <c r="I13222">
        <f t="shared" si="1650"/>
        <v>0.97520828775663504</v>
      </c>
      <c r="J13222">
        <f t="shared" si="1651"/>
        <v>2.573611142998296</v>
      </c>
      <c r="K13222">
        <f t="shared" si="1652"/>
        <v>7.2718720853705232</v>
      </c>
      <c r="L13222">
        <f t="shared" si="1653"/>
        <v>0.477727217132426</v>
      </c>
      <c r="M13222">
        <f t="shared" si="1654"/>
        <v>0.477727217132426</v>
      </c>
      <c r="N13222">
        <f t="shared" si="1655"/>
        <v>3</v>
      </c>
    </row>
    <row r="13223" spans="1:14" x14ac:dyDescent="0.3">
      <c r="A13223">
        <v>13214</v>
      </c>
      <c r="B13223" t="s">
        <v>30019</v>
      </c>
      <c r="C13223" t="s">
        <v>19586</v>
      </c>
      <c r="D13223" s="5">
        <v>3.0694444444444446</v>
      </c>
      <c r="E13223" s="1">
        <v>69016</v>
      </c>
      <c r="F13223" s="1">
        <v>69489.47</v>
      </c>
      <c r="G13223">
        <f t="shared" si="1648"/>
        <v>-0.83053797771711912</v>
      </c>
      <c r="H13223">
        <f t="shared" si="1649"/>
        <v>0.52428401526551061</v>
      </c>
      <c r="I13223">
        <f t="shared" si="1650"/>
        <v>0.3936150464477432</v>
      </c>
      <c r="J13223">
        <f t="shared" si="1651"/>
        <v>5.7924804853394765</v>
      </c>
      <c r="K13223">
        <f t="shared" si="1652"/>
        <v>4.2903799387141817</v>
      </c>
      <c r="L13223">
        <f t="shared" si="1653"/>
        <v>9.7333253011092996E-2</v>
      </c>
      <c r="M13223">
        <f t="shared" si="1654"/>
        <v>9.7333253011092996E-2</v>
      </c>
      <c r="N13223">
        <f t="shared" si="1655"/>
        <v>3</v>
      </c>
    </row>
    <row r="13224" spans="1:14" x14ac:dyDescent="0.3">
      <c r="A13224">
        <v>13215</v>
      </c>
      <c r="B13224" t="s">
        <v>34589</v>
      </c>
      <c r="C13224" t="s">
        <v>19067</v>
      </c>
      <c r="D13224" s="5">
        <v>13.813888888888888</v>
      </c>
      <c r="E13224" s="1">
        <v>46395</v>
      </c>
      <c r="F13224" s="1">
        <v>27630.91</v>
      </c>
      <c r="G13224">
        <f t="shared" si="1648"/>
        <v>0.18419796521623524</v>
      </c>
      <c r="H13224">
        <f t="shared" si="1649"/>
        <v>-0.19941214366299487</v>
      </c>
      <c r="I13224">
        <f t="shared" si="1650"/>
        <v>-0.61548441071260052</v>
      </c>
      <c r="J13224">
        <f t="shared" si="1651"/>
        <v>5.9524922845641415</v>
      </c>
      <c r="K13224">
        <f t="shared" si="1652"/>
        <v>0.90864757071882607</v>
      </c>
      <c r="L13224">
        <f t="shared" si="1653"/>
        <v>2.4674738957822315</v>
      </c>
      <c r="M13224">
        <f t="shared" si="1654"/>
        <v>0.90864757071882607</v>
      </c>
      <c r="N13224">
        <f t="shared" si="1655"/>
        <v>2</v>
      </c>
    </row>
    <row r="13225" spans="1:14" x14ac:dyDescent="0.3">
      <c r="A13225">
        <v>13216</v>
      </c>
      <c r="B13225" t="s">
        <v>32697</v>
      </c>
      <c r="C13225" t="s">
        <v>20374</v>
      </c>
      <c r="D13225" s="5">
        <v>23.824999999999999</v>
      </c>
      <c r="E13225" s="1">
        <v>91008</v>
      </c>
      <c r="F13225" s="1">
        <v>158587.16</v>
      </c>
      <c r="G13225">
        <f t="shared" si="1648"/>
        <v>1.1296758189731664</v>
      </c>
      <c r="H13225">
        <f t="shared" si="1649"/>
        <v>1.2278570636345347</v>
      </c>
      <c r="I13225">
        <f t="shared" si="1650"/>
        <v>2.5415253093244545</v>
      </c>
      <c r="J13225">
        <f t="shared" si="1651"/>
        <v>2.2121918243189764</v>
      </c>
      <c r="K13225">
        <f t="shared" si="1652"/>
        <v>19.907720048362442</v>
      </c>
      <c r="L13225">
        <f t="shared" si="1653"/>
        <v>7.3497870376764123</v>
      </c>
      <c r="M13225">
        <f t="shared" si="1654"/>
        <v>2.2121918243189764</v>
      </c>
      <c r="N13225">
        <f t="shared" si="1655"/>
        <v>1</v>
      </c>
    </row>
    <row r="13226" spans="1:14" x14ac:dyDescent="0.3">
      <c r="A13226">
        <v>13217</v>
      </c>
      <c r="B13226" t="s">
        <v>32697</v>
      </c>
      <c r="C13226" t="s">
        <v>21788</v>
      </c>
      <c r="D13226" s="5">
        <v>23.230555555555554</v>
      </c>
      <c r="E13226" s="1">
        <v>91008</v>
      </c>
      <c r="F13226" s="1">
        <v>112244.37</v>
      </c>
      <c r="G13226">
        <f t="shared" si="1648"/>
        <v>1.0735347921407625</v>
      </c>
      <c r="H13226">
        <f t="shared" si="1649"/>
        <v>1.2278570636345347</v>
      </c>
      <c r="I13226">
        <f t="shared" si="1650"/>
        <v>1.4243228964297963</v>
      </c>
      <c r="J13226">
        <f t="shared" si="1651"/>
        <v>0.26475195448795735</v>
      </c>
      <c r="K13226">
        <f t="shared" si="1652"/>
        <v>12.701542994813412</v>
      </c>
      <c r="L13226">
        <f t="shared" si="1653"/>
        <v>4.0172310883577662</v>
      </c>
      <c r="M13226">
        <f t="shared" si="1654"/>
        <v>0.26475195448795735</v>
      </c>
      <c r="N13226">
        <f t="shared" si="1655"/>
        <v>1</v>
      </c>
    </row>
    <row r="13227" spans="1:14" x14ac:dyDescent="0.3">
      <c r="A13227">
        <v>13218</v>
      </c>
      <c r="B13227" t="s">
        <v>34603</v>
      </c>
      <c r="C13227" t="s">
        <v>19372</v>
      </c>
      <c r="D13227" s="5">
        <v>13.022222222222222</v>
      </c>
      <c r="E13227" s="1">
        <v>46957</v>
      </c>
      <c r="F13227" s="1">
        <v>47062.58</v>
      </c>
      <c r="G13227">
        <f t="shared" si="1648"/>
        <v>0.10943070985532372</v>
      </c>
      <c r="H13227">
        <f t="shared" si="1649"/>
        <v>-0.18143251228870461</v>
      </c>
      <c r="I13227">
        <f t="shared" si="1650"/>
        <v>-0.14703810848149326</v>
      </c>
      <c r="J13227">
        <f t="shared" si="1651"/>
        <v>4.7147473970140767</v>
      </c>
      <c r="K13227">
        <f t="shared" si="1652"/>
        <v>1.5906429021765716</v>
      </c>
      <c r="L13227">
        <f t="shared" si="1653"/>
        <v>1.4376115692551816</v>
      </c>
      <c r="M13227">
        <f t="shared" si="1654"/>
        <v>1.4376115692551816</v>
      </c>
      <c r="N13227">
        <f t="shared" si="1655"/>
        <v>3</v>
      </c>
    </row>
    <row r="13228" spans="1:14" x14ac:dyDescent="0.3">
      <c r="A13228">
        <v>13219</v>
      </c>
      <c r="B13228" t="s">
        <v>38422</v>
      </c>
      <c r="C13228" t="s">
        <v>31612</v>
      </c>
      <c r="D13228" s="5">
        <v>13.8</v>
      </c>
      <c r="E13228">
        <v>0</v>
      </c>
      <c r="F13228">
        <v>400</v>
      </c>
      <c r="G13228">
        <f t="shared" si="1648"/>
        <v>0.18288625898183342</v>
      </c>
      <c r="H13228">
        <f t="shared" si="1649"/>
        <v>-1.6836914988412812</v>
      </c>
      <c r="I13228">
        <f t="shared" si="1650"/>
        <v>-1.2719498146582253</v>
      </c>
      <c r="J13228">
        <f t="shared" si="1651"/>
        <v>14.482092276383177</v>
      </c>
      <c r="K13228">
        <f t="shared" si="1652"/>
        <v>1.1743234706670391</v>
      </c>
      <c r="L13228">
        <f t="shared" si="1653"/>
        <v>8.6811364713423522</v>
      </c>
      <c r="M13228">
        <f t="shared" si="1654"/>
        <v>1.1743234706670391</v>
      </c>
      <c r="N13228">
        <f t="shared" si="1655"/>
        <v>2</v>
      </c>
    </row>
    <row r="13229" spans="1:14" x14ac:dyDescent="0.3">
      <c r="A13229">
        <v>13220</v>
      </c>
      <c r="B13229" t="s">
        <v>30019</v>
      </c>
      <c r="C13229" t="s">
        <v>20469</v>
      </c>
      <c r="D13229" s="5">
        <v>12.025</v>
      </c>
      <c r="E13229" s="1">
        <v>60700</v>
      </c>
      <c r="F13229" s="1">
        <v>5489.36</v>
      </c>
      <c r="G13229">
        <f t="shared" si="1648"/>
        <v>1.5250202225263191E-2</v>
      </c>
      <c r="H13229">
        <f t="shared" si="1649"/>
        <v>0.25823665848864613</v>
      </c>
      <c r="I13229">
        <f t="shared" si="1650"/>
        <v>-1.14925877097938</v>
      </c>
      <c r="J13229">
        <f t="shared" si="1651"/>
        <v>7.5940037784725787</v>
      </c>
      <c r="K13229">
        <f t="shared" si="1652"/>
        <v>1.1626370398072439</v>
      </c>
      <c r="L13229">
        <f t="shared" si="1653"/>
        <v>3.3817126229246215</v>
      </c>
      <c r="M13229">
        <f t="shared" si="1654"/>
        <v>1.1626370398072439</v>
      </c>
      <c r="N13229">
        <f t="shared" si="1655"/>
        <v>2</v>
      </c>
    </row>
    <row r="13230" spans="1:14" x14ac:dyDescent="0.3">
      <c r="A13230">
        <v>13221</v>
      </c>
      <c r="B13230" t="s">
        <v>35409</v>
      </c>
      <c r="C13230" t="s">
        <v>19281</v>
      </c>
      <c r="D13230" s="5">
        <v>17.483333333333334</v>
      </c>
      <c r="E13230" s="1">
        <v>70261</v>
      </c>
      <c r="F13230" s="1">
        <v>70933.17</v>
      </c>
      <c r="G13230">
        <f t="shared" si="1648"/>
        <v>0.53075075234523261</v>
      </c>
      <c r="H13230">
        <f t="shared" si="1649"/>
        <v>0.56411433743809314</v>
      </c>
      <c r="I13230">
        <f t="shared" si="1650"/>
        <v>0.42841884491339477</v>
      </c>
      <c r="J13230">
        <f t="shared" si="1651"/>
        <v>1.4439782190358645</v>
      </c>
      <c r="K13230">
        <f t="shared" si="1652"/>
        <v>5.0782106794610575</v>
      </c>
      <c r="L13230">
        <f t="shared" si="1653"/>
        <v>1.2655260920238587</v>
      </c>
      <c r="M13230">
        <f t="shared" si="1654"/>
        <v>1.2655260920238587</v>
      </c>
      <c r="N13230">
        <f t="shared" si="1655"/>
        <v>3</v>
      </c>
    </row>
    <row r="13231" spans="1:14" x14ac:dyDescent="0.3">
      <c r="A13231">
        <v>13222</v>
      </c>
      <c r="B13231" t="s">
        <v>25672</v>
      </c>
      <c r="C13231" t="s">
        <v>19916</v>
      </c>
      <c r="D13231" s="5">
        <v>29.130555555555556</v>
      </c>
      <c r="E13231" s="1">
        <v>81700</v>
      </c>
      <c r="F13231" s="1">
        <v>84013.51</v>
      </c>
      <c r="G13231">
        <f t="shared" si="1648"/>
        <v>1.6307476005147143</v>
      </c>
      <c r="H13231">
        <f t="shared" si="1649"/>
        <v>0.93007341802618271</v>
      </c>
      <c r="I13231">
        <f t="shared" si="1650"/>
        <v>0.74375133588949927</v>
      </c>
      <c r="J13231">
        <f t="shared" si="1651"/>
        <v>0.17979043931249444</v>
      </c>
      <c r="K13231">
        <f t="shared" si="1652"/>
        <v>10.453873201966605</v>
      </c>
      <c r="L13231">
        <f t="shared" si="1653"/>
        <v>5.1237943753735378</v>
      </c>
      <c r="M13231">
        <f t="shared" si="1654"/>
        <v>0.17979043931249444</v>
      </c>
      <c r="N13231">
        <f t="shared" si="1655"/>
        <v>1</v>
      </c>
    </row>
    <row r="13232" spans="1:14" x14ac:dyDescent="0.3">
      <c r="A13232">
        <v>13223</v>
      </c>
      <c r="B13232" t="s">
        <v>32697</v>
      </c>
      <c r="C13232" t="s">
        <v>30299</v>
      </c>
      <c r="D13232" s="5">
        <v>1.1083333333333334</v>
      </c>
      <c r="E13232" s="1">
        <v>53640</v>
      </c>
      <c r="F13232" s="1">
        <v>58650.52</v>
      </c>
      <c r="G13232">
        <f t="shared" si="1648"/>
        <v>-1.0157508980146754</v>
      </c>
      <c r="H13232">
        <f t="shared" si="1649"/>
        <v>3.2371538377455253E-2</v>
      </c>
      <c r="I13232">
        <f t="shared" si="1650"/>
        <v>0.13231655550137256</v>
      </c>
      <c r="J13232">
        <f t="shared" si="1651"/>
        <v>7.8322125305786869</v>
      </c>
      <c r="K13232">
        <f t="shared" si="1652"/>
        <v>2.7367199682505845</v>
      </c>
      <c r="L13232">
        <f t="shared" si="1653"/>
        <v>0.58609982663206106</v>
      </c>
      <c r="M13232">
        <f t="shared" si="1654"/>
        <v>0.58609982663206106</v>
      </c>
      <c r="N13232">
        <f t="shared" si="1655"/>
        <v>3</v>
      </c>
    </row>
    <row r="13233" spans="1:14" x14ac:dyDescent="0.3">
      <c r="A13233">
        <v>13224</v>
      </c>
      <c r="B13233" t="s">
        <v>32725</v>
      </c>
      <c r="C13233" t="s">
        <v>19537</v>
      </c>
      <c r="D13233" s="5">
        <v>6.2444444444444445</v>
      </c>
      <c r="E13233" s="1">
        <v>74737</v>
      </c>
      <c r="F13233" s="1">
        <v>95110.05</v>
      </c>
      <c r="G13233">
        <f t="shared" si="1648"/>
        <v>-0.53068193253283158</v>
      </c>
      <c r="H13233">
        <f t="shared" si="1649"/>
        <v>0.70731154389952244</v>
      </c>
      <c r="I13233">
        <f t="shared" si="1650"/>
        <v>1.01125964220386</v>
      </c>
      <c r="J13233">
        <f t="shared" si="1651"/>
        <v>3.8985450401672472</v>
      </c>
      <c r="K13233">
        <f t="shared" si="1652"/>
        <v>6.9107626960128261</v>
      </c>
      <c r="L13233">
        <f t="shared" si="1653"/>
        <v>0.2436068278751824</v>
      </c>
      <c r="M13233">
        <f t="shared" si="1654"/>
        <v>0.2436068278751824</v>
      </c>
      <c r="N13233">
        <f t="shared" si="1655"/>
        <v>3</v>
      </c>
    </row>
    <row r="13234" spans="1:14" x14ac:dyDescent="0.3">
      <c r="A13234">
        <v>13225</v>
      </c>
      <c r="B13234" t="s">
        <v>32689</v>
      </c>
      <c r="C13234" t="s">
        <v>19917</v>
      </c>
      <c r="D13234" s="5">
        <v>13.425000000000001</v>
      </c>
      <c r="E13234" s="1">
        <v>85407</v>
      </c>
      <c r="F13234" s="1">
        <v>124451.42</v>
      </c>
      <c r="G13234">
        <f t="shared" si="1648"/>
        <v>0.14747019065298056</v>
      </c>
      <c r="H13234">
        <f t="shared" si="1649"/>
        <v>1.0486686021978804</v>
      </c>
      <c r="I13234">
        <f t="shared" si="1650"/>
        <v>1.718602669277433</v>
      </c>
      <c r="J13234">
        <f t="shared" si="1651"/>
        <v>1.9967854205270661</v>
      </c>
      <c r="K13234">
        <f t="shared" si="1652"/>
        <v>11.837575264557763</v>
      </c>
      <c r="L13234">
        <f t="shared" si="1653"/>
        <v>2.1598530438918226</v>
      </c>
      <c r="M13234">
        <f t="shared" si="1654"/>
        <v>1.9967854205270661</v>
      </c>
      <c r="N13234">
        <f t="shared" si="1655"/>
        <v>1</v>
      </c>
    </row>
    <row r="13235" spans="1:14" x14ac:dyDescent="0.3">
      <c r="A13235">
        <v>13226</v>
      </c>
      <c r="B13235" t="s">
        <v>15569</v>
      </c>
      <c r="C13235" t="s">
        <v>19366</v>
      </c>
      <c r="D13235" s="5">
        <v>9.0027777777777782</v>
      </c>
      <c r="E13235" s="1">
        <v>34320</v>
      </c>
      <c r="F13235" s="1">
        <v>9362.4500000000007</v>
      </c>
      <c r="G13235">
        <f t="shared" si="1648"/>
        <v>-0.27017707438060279</v>
      </c>
      <c r="H13235">
        <f t="shared" si="1649"/>
        <v>-0.58571828039707841</v>
      </c>
      <c r="I13235">
        <f t="shared" si="1650"/>
        <v>-1.0558887884349935</v>
      </c>
      <c r="J13235">
        <f t="shared" si="1651"/>
        <v>10.077198178762666</v>
      </c>
      <c r="K13235">
        <f t="shared" si="1652"/>
        <v>4.8636496350912849E-2</v>
      </c>
      <c r="L13235">
        <f t="shared" si="1653"/>
        <v>3.8959735282341974</v>
      </c>
      <c r="M13235">
        <f t="shared" si="1654"/>
        <v>4.8636496350912849E-2</v>
      </c>
      <c r="N13235">
        <f t="shared" si="1655"/>
        <v>2</v>
      </c>
    </row>
    <row r="13236" spans="1:14" x14ac:dyDescent="0.3">
      <c r="A13236">
        <v>13227</v>
      </c>
      <c r="B13236" t="s">
        <v>35683</v>
      </c>
      <c r="C13236" t="s">
        <v>20037</v>
      </c>
      <c r="D13236" s="5">
        <v>12.277777777777779</v>
      </c>
      <c r="E13236" s="1">
        <v>64379</v>
      </c>
      <c r="F13236" s="1">
        <v>79986.070000000007</v>
      </c>
      <c r="G13236">
        <f t="shared" si="1648"/>
        <v>3.912325569137886E-2</v>
      </c>
      <c r="H13236">
        <f t="shared" si="1649"/>
        <v>0.37593606031429361</v>
      </c>
      <c r="I13236">
        <f t="shared" si="1650"/>
        <v>0.64666038202615939</v>
      </c>
      <c r="J13236">
        <f t="shared" si="1651"/>
        <v>2.5224379427377275</v>
      </c>
      <c r="K13236">
        <f t="shared" si="1652"/>
        <v>4.727931202836464</v>
      </c>
      <c r="L13236">
        <f t="shared" si="1653"/>
        <v>0.40078962504057886</v>
      </c>
      <c r="M13236">
        <f t="shared" si="1654"/>
        <v>0.40078962504057886</v>
      </c>
      <c r="N13236">
        <f t="shared" si="1655"/>
        <v>3</v>
      </c>
    </row>
    <row r="13237" spans="1:14" x14ac:dyDescent="0.3">
      <c r="A13237">
        <v>13228</v>
      </c>
      <c r="B13237" t="s">
        <v>34691</v>
      </c>
      <c r="C13237" t="s">
        <v>19317</v>
      </c>
      <c r="D13237" s="5">
        <v>8.3416666666666668</v>
      </c>
      <c r="E13237" s="1">
        <v>59593</v>
      </c>
      <c r="F13237" s="1">
        <v>60286.81</v>
      </c>
      <c r="G13237">
        <f t="shared" si="1648"/>
        <v>-0.33261429113813601</v>
      </c>
      <c r="H13237">
        <f t="shared" si="1649"/>
        <v>0.22282126359302457</v>
      </c>
      <c r="I13237">
        <f t="shared" si="1650"/>
        <v>0.17176319080743421</v>
      </c>
      <c r="J13237">
        <f t="shared" si="1651"/>
        <v>4.5592779610635041</v>
      </c>
      <c r="K13237">
        <f t="shared" si="1652"/>
        <v>2.748018090830608</v>
      </c>
      <c r="L13237">
        <f t="shared" si="1653"/>
        <v>0.29148486748306568</v>
      </c>
      <c r="M13237">
        <f t="shared" si="1654"/>
        <v>0.29148486748306568</v>
      </c>
      <c r="N13237">
        <f t="shared" si="1655"/>
        <v>3</v>
      </c>
    </row>
    <row r="13238" spans="1:14" x14ac:dyDescent="0.3">
      <c r="A13238">
        <v>13229</v>
      </c>
      <c r="B13238" t="s">
        <v>35069</v>
      </c>
      <c r="C13238" t="s">
        <v>19175</v>
      </c>
      <c r="D13238" s="5">
        <v>12.5</v>
      </c>
      <c r="E13238" s="1">
        <v>47787</v>
      </c>
      <c r="F13238" s="1">
        <v>24960.89</v>
      </c>
      <c r="G13238">
        <f t="shared" si="1648"/>
        <v>6.0110555441810112E-2</v>
      </c>
      <c r="H13238">
        <f t="shared" si="1649"/>
        <v>-0.1548789641736496</v>
      </c>
      <c r="I13238">
        <f t="shared" si="1650"/>
        <v>-0.67985154930043679</v>
      </c>
      <c r="J13238">
        <f t="shared" si="1651"/>
        <v>6.3905112522974425</v>
      </c>
      <c r="K13238">
        <f t="shared" si="1652"/>
        <v>0.77288903124423514</v>
      </c>
      <c r="L13238">
        <f t="shared" si="1653"/>
        <v>2.3918798045493839</v>
      </c>
      <c r="M13238">
        <f t="shared" si="1654"/>
        <v>0.77288903124423514</v>
      </c>
      <c r="N13238">
        <f t="shared" si="1655"/>
        <v>2</v>
      </c>
    </row>
    <row r="13239" spans="1:14" x14ac:dyDescent="0.3">
      <c r="A13239">
        <v>13230</v>
      </c>
      <c r="B13239" t="s">
        <v>32785</v>
      </c>
      <c r="C13239" t="s">
        <v>19213</v>
      </c>
      <c r="D13239" s="5">
        <v>1.5666666666666667</v>
      </c>
      <c r="E13239" s="1">
        <v>43455</v>
      </c>
      <c r="F13239" s="1">
        <v>44972.29</v>
      </c>
      <c r="G13239">
        <f t="shared" si="1648"/>
        <v>-0.97246459227941096</v>
      </c>
      <c r="H13239">
        <f t="shared" si="1649"/>
        <v>-0.29346928999825</v>
      </c>
      <c r="I13239">
        <f t="shared" si="1650"/>
        <v>-0.19742948611865266</v>
      </c>
      <c r="J13239">
        <f t="shared" si="1651"/>
        <v>9.1230742906244142</v>
      </c>
      <c r="K13239">
        <f t="shared" si="1652"/>
        <v>1.5276023105780452</v>
      </c>
      <c r="L13239">
        <f t="shared" si="1653"/>
        <v>1.3496855482393344</v>
      </c>
      <c r="M13239">
        <f t="shared" si="1654"/>
        <v>1.3496855482393344</v>
      </c>
      <c r="N13239">
        <f t="shared" si="1655"/>
        <v>3</v>
      </c>
    </row>
    <row r="13240" spans="1:14" x14ac:dyDescent="0.3">
      <c r="A13240">
        <v>13231</v>
      </c>
      <c r="B13240" t="s">
        <v>32697</v>
      </c>
      <c r="C13240" t="s">
        <v>20094</v>
      </c>
      <c r="D13240" s="5">
        <v>4.25</v>
      </c>
      <c r="E13240" s="1">
        <v>68487</v>
      </c>
      <c r="F13240" s="1">
        <v>79090.06</v>
      </c>
      <c r="G13240">
        <f t="shared" si="1648"/>
        <v>-0.71904294779295275</v>
      </c>
      <c r="H13240">
        <f t="shared" si="1649"/>
        <v>0.50736012737049363</v>
      </c>
      <c r="I13240">
        <f t="shared" si="1650"/>
        <v>0.62505994463389725</v>
      </c>
      <c r="J13240">
        <f t="shared" si="1651"/>
        <v>5.0500370574750617</v>
      </c>
      <c r="K13240">
        <f t="shared" si="1652"/>
        <v>4.9319184203948261</v>
      </c>
      <c r="L13240">
        <f t="shared" si="1653"/>
        <v>2.2115502549140218E-2</v>
      </c>
      <c r="M13240">
        <f t="shared" si="1654"/>
        <v>2.2115502549140218E-2</v>
      </c>
      <c r="N13240">
        <f t="shared" si="1655"/>
        <v>3</v>
      </c>
    </row>
    <row r="13241" spans="1:14" x14ac:dyDescent="0.3">
      <c r="A13241">
        <v>13232</v>
      </c>
      <c r="B13241" t="s">
        <v>32697</v>
      </c>
      <c r="C13241" t="s">
        <v>19439</v>
      </c>
      <c r="D13241" s="5">
        <v>10.755555555555556</v>
      </c>
      <c r="E13241" s="1">
        <v>78791</v>
      </c>
      <c r="F13241" s="1">
        <v>80402.210000000006</v>
      </c>
      <c r="G13241">
        <f t="shared" si="1648"/>
        <v>-0.1046397475990757</v>
      </c>
      <c r="H13241">
        <f t="shared" si="1649"/>
        <v>0.83700803071691166</v>
      </c>
      <c r="I13241">
        <f t="shared" si="1650"/>
        <v>0.65669241963334668</v>
      </c>
      <c r="J13241">
        <f t="shared" si="1651"/>
        <v>2.5405907143130504</v>
      </c>
      <c r="K13241">
        <f t="shared" si="1652"/>
        <v>5.9228706827000224</v>
      </c>
      <c r="L13241">
        <f t="shared" si="1653"/>
        <v>0.36108480251063696</v>
      </c>
      <c r="M13241">
        <f t="shared" si="1654"/>
        <v>0.36108480251063696</v>
      </c>
      <c r="N13241">
        <f t="shared" si="1655"/>
        <v>3</v>
      </c>
    </row>
    <row r="13242" spans="1:14" x14ac:dyDescent="0.3">
      <c r="A13242">
        <v>13233</v>
      </c>
      <c r="B13242" t="s">
        <v>34592</v>
      </c>
      <c r="C13242" t="s">
        <v>20046</v>
      </c>
      <c r="D13242" s="5">
        <v>34.388888888888886</v>
      </c>
      <c r="E13242" s="1">
        <v>47725</v>
      </c>
      <c r="F13242" s="1">
        <v>10527.71</v>
      </c>
      <c r="G13242">
        <f t="shared" si="1648"/>
        <v>2.1273595808592951</v>
      </c>
      <c r="H13242">
        <f t="shared" si="1649"/>
        <v>-0.15686248222561755</v>
      </c>
      <c r="I13242">
        <f t="shared" si="1650"/>
        <v>-1.0277974438342556</v>
      </c>
      <c r="J13242">
        <f t="shared" si="1651"/>
        <v>6.4209163840375609</v>
      </c>
      <c r="K13242">
        <f t="shared" si="1652"/>
        <v>6.5657995099645436</v>
      </c>
      <c r="L13242">
        <f t="shared" si="1653"/>
        <v>10.314905840594401</v>
      </c>
      <c r="M13242">
        <f t="shared" si="1654"/>
        <v>6.4209163840375609</v>
      </c>
      <c r="N13242">
        <f t="shared" si="1655"/>
        <v>1</v>
      </c>
    </row>
    <row r="13243" spans="1:14" x14ac:dyDescent="0.3">
      <c r="A13243">
        <v>13234</v>
      </c>
      <c r="B13243" t="s">
        <v>25764</v>
      </c>
      <c r="C13243" t="s">
        <v>19220</v>
      </c>
      <c r="D13243" s="5">
        <v>24.783333333333335</v>
      </c>
      <c r="E13243" s="1">
        <v>79242</v>
      </c>
      <c r="F13243" s="1">
        <v>88943.1</v>
      </c>
      <c r="G13243">
        <f t="shared" si="1648"/>
        <v>1.2201835491469017</v>
      </c>
      <c r="H13243">
        <f t="shared" si="1649"/>
        <v>0.8514365249336463</v>
      </c>
      <c r="I13243">
        <f t="shared" si="1650"/>
        <v>0.86259074634755295</v>
      </c>
      <c r="J13243">
        <f t="shared" si="1651"/>
        <v>0.12391534154316518</v>
      </c>
      <c r="K13243">
        <f t="shared" si="1652"/>
        <v>9.1972921247472215</v>
      </c>
      <c r="L13243">
        <f t="shared" si="1653"/>
        <v>3.4653807423214857</v>
      </c>
      <c r="M13243">
        <f t="shared" si="1654"/>
        <v>0.12391534154316518</v>
      </c>
      <c r="N13243">
        <f t="shared" si="1655"/>
        <v>1</v>
      </c>
    </row>
    <row r="13244" spans="1:14" x14ac:dyDescent="0.3">
      <c r="A13244">
        <v>13235</v>
      </c>
      <c r="B13244" t="s">
        <v>38476</v>
      </c>
      <c r="C13244" t="s">
        <v>20436</v>
      </c>
      <c r="D13244" s="5">
        <v>3.15</v>
      </c>
      <c r="E13244" s="1">
        <v>41772</v>
      </c>
      <c r="F13244" s="1">
        <v>47256.09</v>
      </c>
      <c r="G13244">
        <f t="shared" si="1648"/>
        <v>-0.82293008155758773</v>
      </c>
      <c r="H13244">
        <f t="shared" si="1649"/>
        <v>-0.34731220744118685</v>
      </c>
      <c r="I13244">
        <f t="shared" si="1650"/>
        <v>-0.14237309286807767</v>
      </c>
      <c r="J13244">
        <f t="shared" si="1651"/>
        <v>8.437167378316035</v>
      </c>
      <c r="K13244">
        <f t="shared" si="1652"/>
        <v>1.430568638955563</v>
      </c>
      <c r="L13244">
        <f t="shared" si="1653"/>
        <v>1.2591348658449002</v>
      </c>
      <c r="M13244">
        <f t="shared" si="1654"/>
        <v>1.2591348658449002</v>
      </c>
      <c r="N13244">
        <f t="shared" si="1655"/>
        <v>3</v>
      </c>
    </row>
    <row r="13245" spans="1:14" x14ac:dyDescent="0.3">
      <c r="A13245">
        <v>13236</v>
      </c>
      <c r="B13245" t="s">
        <v>1920</v>
      </c>
      <c r="C13245" t="s">
        <v>20574</v>
      </c>
      <c r="D13245" s="5">
        <v>10.016666666666667</v>
      </c>
      <c r="E13245" s="1">
        <v>76855</v>
      </c>
      <c r="F13245" s="1">
        <v>76703.3</v>
      </c>
      <c r="G13245">
        <f t="shared" si="1648"/>
        <v>-0.17442251926925983</v>
      </c>
      <c r="H13245">
        <f t="shared" si="1649"/>
        <v>0.77507107993287971</v>
      </c>
      <c r="I13245">
        <f t="shared" si="1650"/>
        <v>0.56752145739563542</v>
      </c>
      <c r="J13245">
        <f t="shared" si="1651"/>
        <v>2.8714462468636621</v>
      </c>
      <c r="K13245">
        <f t="shared" si="1652"/>
        <v>5.3813696440465222</v>
      </c>
      <c r="L13245">
        <f t="shared" si="1653"/>
        <v>0.25262016939452858</v>
      </c>
      <c r="M13245">
        <f t="shared" si="1654"/>
        <v>0.25262016939452858</v>
      </c>
      <c r="N13245">
        <f t="shared" si="1655"/>
        <v>3</v>
      </c>
    </row>
    <row r="13246" spans="1:14" x14ac:dyDescent="0.3">
      <c r="A13246">
        <v>13237</v>
      </c>
      <c r="B13246" t="s">
        <v>34799</v>
      </c>
      <c r="C13246" t="s">
        <v>19599</v>
      </c>
      <c r="D13246" s="5">
        <v>4.5361111111111114</v>
      </c>
      <c r="E13246" s="1">
        <v>41537</v>
      </c>
      <c r="F13246" s="1">
        <v>43785.9</v>
      </c>
      <c r="G13246">
        <f t="shared" si="1648"/>
        <v>-0.69202179936427244</v>
      </c>
      <c r="H13246">
        <f t="shared" si="1649"/>
        <v>-0.35483038070267836</v>
      </c>
      <c r="I13246">
        <f t="shared" si="1650"/>
        <v>-0.22603021927766387</v>
      </c>
      <c r="J13246">
        <f t="shared" si="1651"/>
        <v>8.1030848481917328</v>
      </c>
      <c r="K13246">
        <f t="shared" si="1652"/>
        <v>1.1560039566486733</v>
      </c>
      <c r="L13246">
        <f t="shared" si="1653"/>
        <v>1.3527068416609183</v>
      </c>
      <c r="M13246">
        <f t="shared" si="1654"/>
        <v>1.1560039566486733</v>
      </c>
      <c r="N13246">
        <f t="shared" si="1655"/>
        <v>2</v>
      </c>
    </row>
    <row r="13247" spans="1:14" x14ac:dyDescent="0.3">
      <c r="A13247">
        <v>13238</v>
      </c>
      <c r="B13247" t="s">
        <v>32809</v>
      </c>
      <c r="C13247" t="s">
        <v>19213</v>
      </c>
      <c r="D13247" s="5">
        <v>12.21111111111111</v>
      </c>
      <c r="E13247" s="1">
        <v>44027</v>
      </c>
      <c r="F13247" s="1">
        <v>39968.519999999997</v>
      </c>
      <c r="G13247">
        <f t="shared" si="1648"/>
        <v>3.2827065766249316E-2</v>
      </c>
      <c r="H13247">
        <f t="shared" si="1649"/>
        <v>-0.27516973635751329</v>
      </c>
      <c r="I13247">
        <f t="shared" si="1650"/>
        <v>-0.31805718068710453</v>
      </c>
      <c r="J13247">
        <f t="shared" si="1651"/>
        <v>5.6106653612135631</v>
      </c>
      <c r="K13247">
        <f t="shared" si="1652"/>
        <v>1.1060580924243655</v>
      </c>
      <c r="L13247">
        <f t="shared" si="1653"/>
        <v>1.7470270392466389</v>
      </c>
      <c r="M13247">
        <f t="shared" si="1654"/>
        <v>1.1060580924243655</v>
      </c>
      <c r="N13247">
        <f t="shared" si="1655"/>
        <v>2</v>
      </c>
    </row>
    <row r="13248" spans="1:14" x14ac:dyDescent="0.3">
      <c r="A13248">
        <v>13239</v>
      </c>
      <c r="B13248" t="s">
        <v>38422</v>
      </c>
      <c r="C13248" t="s">
        <v>31612</v>
      </c>
      <c r="D13248" s="5">
        <v>3.6166666666666667</v>
      </c>
      <c r="E13248">
        <v>0</v>
      </c>
      <c r="F13248">
        <v>165</v>
      </c>
      <c r="G13248">
        <f t="shared" si="1648"/>
        <v>-0.77885675208168192</v>
      </c>
      <c r="H13248">
        <f t="shared" si="1649"/>
        <v>-1.6836914988412812</v>
      </c>
      <c r="I13248">
        <f t="shared" si="1650"/>
        <v>-1.2776150447194763</v>
      </c>
      <c r="J13248">
        <f t="shared" si="1651"/>
        <v>17.805060207580905</v>
      </c>
      <c r="K13248">
        <f t="shared" si="1652"/>
        <v>1.0544193307113217</v>
      </c>
      <c r="L13248">
        <f t="shared" si="1653"/>
        <v>8.1571284101809542</v>
      </c>
      <c r="M13248">
        <f t="shared" si="1654"/>
        <v>1.0544193307113217</v>
      </c>
      <c r="N13248">
        <f t="shared" si="1655"/>
        <v>2</v>
      </c>
    </row>
    <row r="13249" spans="1:14" x14ac:dyDescent="0.3">
      <c r="A13249">
        <v>13240</v>
      </c>
      <c r="B13249" t="s">
        <v>32751</v>
      </c>
      <c r="C13249" t="s">
        <v>19295</v>
      </c>
      <c r="D13249" s="5">
        <v>13.45</v>
      </c>
      <c r="E13249" s="1">
        <v>35615</v>
      </c>
      <c r="F13249" s="1">
        <v>29409.45</v>
      </c>
      <c r="G13249">
        <f t="shared" si="1648"/>
        <v>0.14983126187490395</v>
      </c>
      <c r="H13249">
        <f t="shared" si="1649"/>
        <v>-0.54428834689226369</v>
      </c>
      <c r="I13249">
        <f t="shared" si="1650"/>
        <v>-0.5726085031673348</v>
      </c>
      <c r="J13249">
        <f t="shared" si="1651"/>
        <v>6.8594844146938208</v>
      </c>
      <c r="K13249">
        <f t="shared" si="1652"/>
        <v>0.65937188919480449</v>
      </c>
      <c r="L13249">
        <f t="shared" si="1653"/>
        <v>2.9033621473351747</v>
      </c>
      <c r="M13249">
        <f t="shared" si="1654"/>
        <v>0.65937188919480449</v>
      </c>
      <c r="N13249">
        <f t="shared" si="1655"/>
        <v>2</v>
      </c>
    </row>
    <row r="13250" spans="1:14" x14ac:dyDescent="0.3">
      <c r="A13250">
        <v>13241</v>
      </c>
      <c r="B13250" t="s">
        <v>34603</v>
      </c>
      <c r="C13250" t="s">
        <v>20037</v>
      </c>
      <c r="D13250" s="5">
        <v>5.4444444444444446</v>
      </c>
      <c r="E13250" s="1">
        <v>51607</v>
      </c>
      <c r="F13250" s="1">
        <v>57356.03</v>
      </c>
      <c r="G13250">
        <f t="shared" si="1648"/>
        <v>-0.60623621163438435</v>
      </c>
      <c r="H13250">
        <f t="shared" si="1649"/>
        <v>-3.2668658391107219E-2</v>
      </c>
      <c r="I13250">
        <f t="shared" si="1650"/>
        <v>0.10110981651418592</v>
      </c>
      <c r="J13250">
        <f t="shared" si="1651"/>
        <v>6.2034762722185706</v>
      </c>
      <c r="K13250">
        <f t="shared" si="1652"/>
        <v>2.1900816428429404</v>
      </c>
      <c r="L13250">
        <f t="shared" si="1653"/>
        <v>0.48912770374666431</v>
      </c>
      <c r="M13250">
        <f t="shared" si="1654"/>
        <v>0.48912770374666431</v>
      </c>
      <c r="N13250">
        <f t="shared" si="1655"/>
        <v>3</v>
      </c>
    </row>
    <row r="13251" spans="1:14" x14ac:dyDescent="0.3">
      <c r="A13251">
        <v>13242</v>
      </c>
      <c r="B13251" t="s">
        <v>38422</v>
      </c>
      <c r="C13251" t="s">
        <v>31612</v>
      </c>
      <c r="D13251" s="5">
        <v>3.6166666666666667</v>
      </c>
      <c r="E13251">
        <v>0</v>
      </c>
      <c r="F13251">
        <v>165</v>
      </c>
      <c r="G13251">
        <f t="shared" si="1648"/>
        <v>-0.77885675208168192</v>
      </c>
      <c r="H13251">
        <f t="shared" si="1649"/>
        <v>-1.6836914988412812</v>
      </c>
      <c r="I13251">
        <f t="shared" si="1650"/>
        <v>-1.2776150447194763</v>
      </c>
      <c r="J13251">
        <f t="shared" si="1651"/>
        <v>17.805060207580905</v>
      </c>
      <c r="K13251">
        <f t="shared" si="1652"/>
        <v>1.0544193307113217</v>
      </c>
      <c r="L13251">
        <f t="shared" si="1653"/>
        <v>8.1571284101809542</v>
      </c>
      <c r="M13251">
        <f t="shared" si="1654"/>
        <v>1.0544193307113217</v>
      </c>
      <c r="N13251">
        <f t="shared" si="1655"/>
        <v>2</v>
      </c>
    </row>
    <row r="13252" spans="1:14" x14ac:dyDescent="0.3">
      <c r="A13252">
        <v>13243</v>
      </c>
      <c r="B13252" t="s">
        <v>34564</v>
      </c>
      <c r="C13252" t="s">
        <v>19993</v>
      </c>
      <c r="D13252" s="5">
        <v>11.052777777777777</v>
      </c>
      <c r="E13252" s="1">
        <v>24960</v>
      </c>
      <c r="F13252">
        <v>696</v>
      </c>
      <c r="G13252">
        <f t="shared" si="1648"/>
        <v>-7.6569234182873938E-2</v>
      </c>
      <c r="H13252">
        <f t="shared" si="1649"/>
        <v>-0.88516552179095187</v>
      </c>
      <c r="I13252">
        <f t="shared" si="1650"/>
        <v>-1.2648140355172452</v>
      </c>
      <c r="J13252">
        <f t="shared" si="1651"/>
        <v>11.461109000505267</v>
      </c>
      <c r="K13252">
        <f t="shared" si="1652"/>
        <v>0.10782494043159105</v>
      </c>
      <c r="L13252">
        <f t="shared" si="1653"/>
        <v>5.5074801473622141</v>
      </c>
      <c r="M13252">
        <f t="shared" si="1654"/>
        <v>0.10782494043159105</v>
      </c>
      <c r="N13252">
        <f t="shared" si="1655"/>
        <v>2</v>
      </c>
    </row>
    <row r="13253" spans="1:14" x14ac:dyDescent="0.3">
      <c r="A13253">
        <v>13244</v>
      </c>
      <c r="B13253" t="s">
        <v>34742</v>
      </c>
      <c r="C13253" t="s">
        <v>19002</v>
      </c>
      <c r="D13253" s="5">
        <v>34.636111111111113</v>
      </c>
      <c r="E13253" s="1">
        <v>69533</v>
      </c>
      <c r="F13253" s="1">
        <v>75518.899999999994</v>
      </c>
      <c r="G13253">
        <f t="shared" si="1648"/>
        <v>2.1507079518316505</v>
      </c>
      <c r="H13253">
        <f t="shared" si="1649"/>
        <v>0.54082399644079193</v>
      </c>
      <c r="I13253">
        <f t="shared" si="1650"/>
        <v>0.53896869788692991</v>
      </c>
      <c r="J13253">
        <f t="shared" si="1651"/>
        <v>1.0882120538186097</v>
      </c>
      <c r="K13253">
        <f t="shared" si="1652"/>
        <v>10.896069457397642</v>
      </c>
      <c r="L13253">
        <f t="shared" si="1653"/>
        <v>7.4689987659301496</v>
      </c>
      <c r="M13253">
        <f t="shared" si="1654"/>
        <v>1.0882120538186097</v>
      </c>
      <c r="N13253">
        <f t="shared" si="1655"/>
        <v>1</v>
      </c>
    </row>
    <row r="13254" spans="1:14" x14ac:dyDescent="0.3">
      <c r="A13254">
        <v>13245</v>
      </c>
      <c r="B13254" t="s">
        <v>34624</v>
      </c>
      <c r="C13254" t="s">
        <v>19110</v>
      </c>
      <c r="D13254" s="5">
        <v>27.85</v>
      </c>
      <c r="E13254" s="1">
        <v>63951</v>
      </c>
      <c r="F13254" s="1">
        <v>79048.679999999993</v>
      </c>
      <c r="G13254">
        <f t="shared" si="1648"/>
        <v>1.5098082857028539</v>
      </c>
      <c r="H13254">
        <f t="shared" si="1649"/>
        <v>0.36224338731038574</v>
      </c>
      <c r="I13254">
        <f t="shared" si="1650"/>
        <v>0.62406238199587771</v>
      </c>
      <c r="J13254">
        <f t="shared" si="1651"/>
        <v>0.67540766918855</v>
      </c>
      <c r="K13254">
        <f t="shared" si="1652"/>
        <v>7.9553617598770483</v>
      </c>
      <c r="L13254">
        <f t="shared" si="1653"/>
        <v>4.3889980347468196</v>
      </c>
      <c r="M13254">
        <f t="shared" si="1654"/>
        <v>0.67540766918855</v>
      </c>
      <c r="N13254">
        <f t="shared" si="1655"/>
        <v>1</v>
      </c>
    </row>
    <row r="13255" spans="1:14" x14ac:dyDescent="0.3">
      <c r="A13255">
        <v>13246</v>
      </c>
      <c r="B13255" t="s">
        <v>25632</v>
      </c>
      <c r="C13255" t="s">
        <v>19195</v>
      </c>
      <c r="D13255" s="5">
        <v>2.9666666666666668</v>
      </c>
      <c r="E13255" s="1">
        <v>49887</v>
      </c>
      <c r="F13255" s="1">
        <v>59339.67</v>
      </c>
      <c r="G13255">
        <f t="shared" si="1648"/>
        <v>-0.84024460385169364</v>
      </c>
      <c r="H13255">
        <f t="shared" si="1649"/>
        <v>-8.7695288219895931E-2</v>
      </c>
      <c r="I13255">
        <f t="shared" si="1650"/>
        <v>0.14893014399801585</v>
      </c>
      <c r="J13255">
        <f t="shared" si="1651"/>
        <v>7.2315171753640213</v>
      </c>
      <c r="K13255">
        <f t="shared" si="1652"/>
        <v>2.4072258538559548</v>
      </c>
      <c r="L13255">
        <f t="shared" si="1653"/>
        <v>0.5718814637165992</v>
      </c>
      <c r="M13255">
        <f t="shared" si="1654"/>
        <v>0.5718814637165992</v>
      </c>
      <c r="N13255">
        <f t="shared" si="1655"/>
        <v>3</v>
      </c>
    </row>
    <row r="13256" spans="1:14" x14ac:dyDescent="0.3">
      <c r="A13256">
        <v>13247</v>
      </c>
      <c r="B13256" t="s">
        <v>35449</v>
      </c>
      <c r="C13256" t="s">
        <v>19137</v>
      </c>
      <c r="D13256" s="5">
        <v>3.125</v>
      </c>
      <c r="E13256" s="1">
        <v>39923</v>
      </c>
      <c r="F13256" s="1">
        <v>37177.129999999997</v>
      </c>
      <c r="G13256">
        <f t="shared" si="1648"/>
        <v>-0.82529115277951137</v>
      </c>
      <c r="H13256">
        <f t="shared" si="1649"/>
        <v>-0.40646583450713475</v>
      </c>
      <c r="I13256">
        <f t="shared" si="1650"/>
        <v>-0.3853502297963623</v>
      </c>
      <c r="J13256">
        <f t="shared" si="1651"/>
        <v>9.274663204946842</v>
      </c>
      <c r="K13256">
        <f t="shared" si="1652"/>
        <v>0.94866802726208355</v>
      </c>
      <c r="L13256">
        <f t="shared" si="1653"/>
        <v>1.7698173762643397</v>
      </c>
      <c r="M13256">
        <f t="shared" si="1654"/>
        <v>0.94866802726208355</v>
      </c>
      <c r="N13256">
        <f t="shared" si="1655"/>
        <v>2</v>
      </c>
    </row>
    <row r="13257" spans="1:14" x14ac:dyDescent="0.3">
      <c r="A13257">
        <v>13248</v>
      </c>
      <c r="B13257" t="s">
        <v>21976</v>
      </c>
      <c r="C13257" t="s">
        <v>19139</v>
      </c>
      <c r="D13257" s="5">
        <v>2.0055555555555555</v>
      </c>
      <c r="E13257" s="1">
        <v>41475</v>
      </c>
      <c r="F13257" s="1">
        <v>1415.74</v>
      </c>
      <c r="G13257">
        <f t="shared" si="1648"/>
        <v>-0.93101467527230908</v>
      </c>
      <c r="H13257">
        <f t="shared" si="1649"/>
        <v>-0.35681389875464631</v>
      </c>
      <c r="I13257">
        <f t="shared" si="1650"/>
        <v>-1.247463002818161</v>
      </c>
      <c r="J13257">
        <f t="shared" si="1651"/>
        <v>12.916306553094584</v>
      </c>
      <c r="K13257">
        <f t="shared" si="1652"/>
        <v>0.48741740121165145</v>
      </c>
      <c r="L13257">
        <f t="shared" si="1653"/>
        <v>4.1478623319766621</v>
      </c>
      <c r="M13257">
        <f t="shared" si="1654"/>
        <v>0.48741740121165145</v>
      </c>
      <c r="N13257">
        <f t="shared" si="1655"/>
        <v>2</v>
      </c>
    </row>
    <row r="13258" spans="1:14" x14ac:dyDescent="0.3">
      <c r="A13258">
        <v>13249</v>
      </c>
      <c r="B13258" t="s">
        <v>34656</v>
      </c>
      <c r="C13258" t="s">
        <v>19365</v>
      </c>
      <c r="D13258" s="5">
        <v>0.55000000000000004</v>
      </c>
      <c r="E13258" s="1">
        <v>32302</v>
      </c>
      <c r="F13258" s="1">
        <v>14582.5</v>
      </c>
      <c r="G13258">
        <f t="shared" si="1648"/>
        <v>-1.0684814886376341</v>
      </c>
      <c r="H13258">
        <f t="shared" si="1649"/>
        <v>-0.65027859376597119</v>
      </c>
      <c r="I13258">
        <f t="shared" si="1650"/>
        <v>-0.9300471536212338</v>
      </c>
      <c r="J13258">
        <f t="shared" si="1651"/>
        <v>13.093035479916519</v>
      </c>
      <c r="K13258">
        <f t="shared" si="1652"/>
        <v>0.56791341063332546</v>
      </c>
      <c r="L13258">
        <f t="shared" si="1653"/>
        <v>3.7834035706572693</v>
      </c>
      <c r="M13258">
        <f t="shared" si="1654"/>
        <v>0.56791341063332546</v>
      </c>
      <c r="N13258">
        <f t="shared" si="1655"/>
        <v>2</v>
      </c>
    </row>
    <row r="13259" spans="1:14" x14ac:dyDescent="0.3">
      <c r="A13259">
        <v>13250</v>
      </c>
      <c r="B13259" t="s">
        <v>34656</v>
      </c>
      <c r="C13259" t="s">
        <v>38427</v>
      </c>
      <c r="D13259" s="5">
        <v>0.15555555555555556</v>
      </c>
      <c r="E13259" s="1">
        <v>22880</v>
      </c>
      <c r="F13259">
        <v>0</v>
      </c>
      <c r="G13259">
        <f t="shared" ref="G13259:G13322" si="1656">STANDARDIZE(D13259,D$7,D$8)</f>
        <v>-1.10573394569465</v>
      </c>
      <c r="H13259">
        <f t="shared" ref="H13259:H13322" si="1657">STANDARDIZE(E13259,E$7,E$8)</f>
        <v>-0.95170935321181271</v>
      </c>
      <c r="I13259">
        <f t="shared" ref="I13259:I13322" si="1658">STANDARDIZE(F13259,F$7,F$8)</f>
        <v>-1.2815927594433336</v>
      </c>
      <c r="J13259">
        <f t="shared" ref="J13259:J13322" si="1659">SUMXMY2($D$3:$F$3,G13259:I13259)</f>
        <v>15.93035710336407</v>
      </c>
      <c r="K13259">
        <f t="shared" ref="K13259:K13322" si="1660">SUMXMY2($D$4:$F$4,G13259:I13259)</f>
        <v>0.60730947842171012</v>
      </c>
      <c r="L13259">
        <f t="shared" ref="L13259:L13322" si="1661">SUMXMY2($D$5:$F$5,G13259:I13259)</f>
        <v>5.7759174790492986</v>
      </c>
      <c r="M13259">
        <f t="shared" ref="M13259:M13322" si="1662">MIN(J13259:L13259)</f>
        <v>0.60730947842171012</v>
      </c>
      <c r="N13259">
        <f t="shared" ref="N13259:N13322" si="1663">MATCH(M13259,J13259:L13259,0)</f>
        <v>2</v>
      </c>
    </row>
    <row r="13260" spans="1:14" x14ac:dyDescent="0.3">
      <c r="A13260">
        <v>13251</v>
      </c>
      <c r="B13260" t="s">
        <v>32697</v>
      </c>
      <c r="C13260" t="s">
        <v>19464</v>
      </c>
      <c r="D13260" s="5">
        <v>22.630555555555556</v>
      </c>
      <c r="E13260" s="1">
        <v>89466</v>
      </c>
      <c r="F13260" s="1">
        <v>99585.83</v>
      </c>
      <c r="G13260">
        <f t="shared" si="1656"/>
        <v>1.0168690828145981</v>
      </c>
      <c r="H13260">
        <f t="shared" si="1657"/>
        <v>1.1785250501484927</v>
      </c>
      <c r="I13260">
        <f t="shared" si="1658"/>
        <v>1.1191588907295886</v>
      </c>
      <c r="J13260">
        <f t="shared" si="1659"/>
        <v>0.18200106245188485</v>
      </c>
      <c r="K13260">
        <f t="shared" si="1660"/>
        <v>10.85981039478726</v>
      </c>
      <c r="L13260">
        <f t="shared" si="1661"/>
        <v>3.3369378773904126</v>
      </c>
      <c r="M13260">
        <f t="shared" si="1662"/>
        <v>0.18200106245188485</v>
      </c>
      <c r="N13260">
        <f t="shared" si="1663"/>
        <v>1</v>
      </c>
    </row>
    <row r="13261" spans="1:14" x14ac:dyDescent="0.3">
      <c r="A13261">
        <v>13252</v>
      </c>
      <c r="B13261" t="s">
        <v>32697</v>
      </c>
      <c r="C13261" t="s">
        <v>19924</v>
      </c>
      <c r="D13261" s="5">
        <v>3.375</v>
      </c>
      <c r="E13261" s="1">
        <v>64431</v>
      </c>
      <c r="F13261" s="1">
        <v>73686.399999999994</v>
      </c>
      <c r="G13261">
        <f t="shared" si="1656"/>
        <v>-0.8016804405602761</v>
      </c>
      <c r="H13261">
        <f t="shared" si="1657"/>
        <v>0.37759965609981516</v>
      </c>
      <c r="I13261">
        <f t="shared" si="1658"/>
        <v>0.49479195709015311</v>
      </c>
      <c r="J13261">
        <f t="shared" si="1659"/>
        <v>5.7013754315571505</v>
      </c>
      <c r="K13261">
        <f t="shared" si="1660"/>
        <v>4.2375549518916973</v>
      </c>
      <c r="L13261">
        <f t="shared" si="1661"/>
        <v>6.567282402344668E-2</v>
      </c>
      <c r="M13261">
        <f t="shared" si="1662"/>
        <v>6.567282402344668E-2</v>
      </c>
      <c r="N13261">
        <f t="shared" si="1663"/>
        <v>3</v>
      </c>
    </row>
    <row r="13262" spans="1:14" x14ac:dyDescent="0.3">
      <c r="A13262">
        <v>13253</v>
      </c>
      <c r="B13262" t="s">
        <v>25632</v>
      </c>
      <c r="C13262" t="s">
        <v>19181</v>
      </c>
      <c r="D13262" s="5">
        <v>3.3111111111111109</v>
      </c>
      <c r="E13262" s="1">
        <v>65334</v>
      </c>
      <c r="F13262" s="1">
        <v>68059.820000000007</v>
      </c>
      <c r="G13262">
        <f t="shared" si="1656"/>
        <v>-0.80771428923852517</v>
      </c>
      <c r="H13262">
        <f t="shared" si="1657"/>
        <v>0.40648863675992924</v>
      </c>
      <c r="I13262">
        <f t="shared" si="1658"/>
        <v>0.35914995641766861</v>
      </c>
      <c r="J13262">
        <f t="shared" si="1659"/>
        <v>5.8727641593687423</v>
      </c>
      <c r="K13262">
        <f t="shared" si="1660"/>
        <v>3.8761405476665405</v>
      </c>
      <c r="L13262">
        <f t="shared" si="1661"/>
        <v>0.1037133513330579</v>
      </c>
      <c r="M13262">
        <f t="shared" si="1662"/>
        <v>0.1037133513330579</v>
      </c>
      <c r="N13262">
        <f t="shared" si="1663"/>
        <v>3</v>
      </c>
    </row>
    <row r="13263" spans="1:14" x14ac:dyDescent="0.3">
      <c r="A13263">
        <v>13254</v>
      </c>
      <c r="B13263" t="s">
        <v>32751</v>
      </c>
      <c r="C13263" t="s">
        <v>19577</v>
      </c>
      <c r="D13263" s="5">
        <v>12.555555555555555</v>
      </c>
      <c r="E13263" s="1">
        <v>35615</v>
      </c>
      <c r="F13263" s="1">
        <v>37962.47</v>
      </c>
      <c r="G13263">
        <f t="shared" si="1656"/>
        <v>6.535738037941792E-2</v>
      </c>
      <c r="H13263">
        <f t="shared" si="1657"/>
        <v>-0.54428834689226369</v>
      </c>
      <c r="I13263">
        <f t="shared" si="1658"/>
        <v>-0.36641775415252004</v>
      </c>
      <c r="J13263">
        <f t="shared" si="1659"/>
        <v>6.435060693765017</v>
      </c>
      <c r="K13263">
        <f t="shared" si="1660"/>
        <v>0.86853619878757726</v>
      </c>
      <c r="L13263">
        <f t="shared" si="1661"/>
        <v>2.3558143329070829</v>
      </c>
      <c r="M13263">
        <f t="shared" si="1662"/>
        <v>0.86853619878757726</v>
      </c>
      <c r="N13263">
        <f t="shared" si="1663"/>
        <v>2</v>
      </c>
    </row>
    <row r="13264" spans="1:14" x14ac:dyDescent="0.3">
      <c r="A13264">
        <v>13255</v>
      </c>
      <c r="B13264" t="s">
        <v>38422</v>
      </c>
      <c r="C13264" t="s">
        <v>31612</v>
      </c>
      <c r="D13264" s="5">
        <v>1.5666666666666667</v>
      </c>
      <c r="E13264">
        <v>0</v>
      </c>
      <c r="F13264">
        <v>165</v>
      </c>
      <c r="G13264">
        <f t="shared" si="1656"/>
        <v>-0.97246459227941096</v>
      </c>
      <c r="H13264">
        <f t="shared" si="1657"/>
        <v>-1.6836914988412812</v>
      </c>
      <c r="I13264">
        <f t="shared" si="1658"/>
        <v>-1.2776150447194763</v>
      </c>
      <c r="J13264">
        <f t="shared" si="1659"/>
        <v>18.692283023828008</v>
      </c>
      <c r="K13264">
        <f t="shared" si="1660"/>
        <v>1.2537244790370388</v>
      </c>
      <c r="L13264">
        <f t="shared" si="1661"/>
        <v>8.2711041372051408</v>
      </c>
      <c r="M13264">
        <f t="shared" si="1662"/>
        <v>1.2537244790370388</v>
      </c>
      <c r="N13264">
        <f t="shared" si="1663"/>
        <v>2</v>
      </c>
    </row>
    <row r="13265" spans="1:14" x14ac:dyDescent="0.3">
      <c r="A13265">
        <v>13256</v>
      </c>
      <c r="B13265" t="s">
        <v>32689</v>
      </c>
      <c r="C13265" t="s">
        <v>19338</v>
      </c>
      <c r="D13265" s="5">
        <v>18.377777777777776</v>
      </c>
      <c r="E13265" s="1">
        <v>107364</v>
      </c>
      <c r="F13265" s="1">
        <v>162047.51999999999</v>
      </c>
      <c r="G13265">
        <f t="shared" si="1656"/>
        <v>0.61522463384071846</v>
      </c>
      <c r="H13265">
        <f t="shared" si="1657"/>
        <v>1.7511219226343417</v>
      </c>
      <c r="I13265">
        <f t="shared" si="1658"/>
        <v>2.6249454603659466</v>
      </c>
      <c r="J13265">
        <f t="shared" si="1659"/>
        <v>3.5014610511247892</v>
      </c>
      <c r="K13265">
        <f t="shared" si="1660"/>
        <v>21.610512057240307</v>
      </c>
      <c r="L13265">
        <f t="shared" si="1661"/>
        <v>7.2452100319697195</v>
      </c>
      <c r="M13265">
        <f t="shared" si="1662"/>
        <v>3.5014610511247892</v>
      </c>
      <c r="N13265">
        <f t="shared" si="1663"/>
        <v>1</v>
      </c>
    </row>
    <row r="13266" spans="1:14" x14ac:dyDescent="0.3">
      <c r="A13266">
        <v>13257</v>
      </c>
      <c r="B13266" t="s">
        <v>32751</v>
      </c>
      <c r="C13266" t="s">
        <v>38558</v>
      </c>
      <c r="D13266" s="5">
        <v>34.55833333333333</v>
      </c>
      <c r="E13266" s="1">
        <v>40955</v>
      </c>
      <c r="F13266" s="1">
        <v>50188.31</v>
      </c>
      <c r="G13266">
        <f t="shared" si="1656"/>
        <v>2.1433623969189988</v>
      </c>
      <c r="H13266">
        <f t="shared" si="1657"/>
        <v>-0.37344985660986152</v>
      </c>
      <c r="I13266">
        <f t="shared" si="1658"/>
        <v>-7.1685003973602945E-2</v>
      </c>
      <c r="J13266">
        <f t="shared" si="1659"/>
        <v>3.8582208983644737</v>
      </c>
      <c r="K13266">
        <f t="shared" si="1660"/>
        <v>7.6183227291633324</v>
      </c>
      <c r="L13266">
        <f t="shared" si="1661"/>
        <v>8.5719881896241912</v>
      </c>
      <c r="M13266">
        <f t="shared" si="1662"/>
        <v>3.8582208983644737</v>
      </c>
      <c r="N13266">
        <f t="shared" si="1663"/>
        <v>1</v>
      </c>
    </row>
    <row r="13267" spans="1:14" x14ac:dyDescent="0.3">
      <c r="A13267">
        <v>13258</v>
      </c>
      <c r="B13267" t="s">
        <v>38422</v>
      </c>
      <c r="C13267" t="s">
        <v>31612</v>
      </c>
      <c r="D13267" s="5">
        <v>1.95</v>
      </c>
      <c r="E13267">
        <v>0</v>
      </c>
      <c r="F13267">
        <v>165</v>
      </c>
      <c r="G13267">
        <f t="shared" si="1656"/>
        <v>-0.93626150020991705</v>
      </c>
      <c r="H13267">
        <f t="shared" si="1657"/>
        <v>-1.6836914988412812</v>
      </c>
      <c r="I13267">
        <f t="shared" si="1658"/>
        <v>-1.2776150447194763</v>
      </c>
      <c r="J13267">
        <f t="shared" si="1659"/>
        <v>18.520681031794766</v>
      </c>
      <c r="K13267">
        <f t="shared" si="1660"/>
        <v>1.2107574980785272</v>
      </c>
      <c r="L13267">
        <f t="shared" si="1661"/>
        <v>8.2440930642948818</v>
      </c>
      <c r="M13267">
        <f t="shared" si="1662"/>
        <v>1.2107574980785272</v>
      </c>
      <c r="N13267">
        <f t="shared" si="1663"/>
        <v>2</v>
      </c>
    </row>
    <row r="13268" spans="1:14" x14ac:dyDescent="0.3">
      <c r="A13268">
        <v>13259</v>
      </c>
      <c r="B13268" t="s">
        <v>35547</v>
      </c>
      <c r="C13268" t="s">
        <v>19525</v>
      </c>
      <c r="D13268" s="5">
        <v>12.952777777777778</v>
      </c>
      <c r="E13268" s="1">
        <v>70315</v>
      </c>
      <c r="F13268" s="1">
        <v>71050.37</v>
      </c>
      <c r="G13268">
        <f t="shared" si="1656"/>
        <v>0.1028721786833139</v>
      </c>
      <c r="H13268">
        <f t="shared" si="1657"/>
        <v>0.56584191767690395</v>
      </c>
      <c r="I13268">
        <f t="shared" si="1658"/>
        <v>0.43124422773543142</v>
      </c>
      <c r="J13268">
        <f t="shared" si="1659"/>
        <v>2.3789338136009039</v>
      </c>
      <c r="K13268">
        <f t="shared" si="1660"/>
        <v>4.5117973556188353</v>
      </c>
      <c r="L13268">
        <f t="shared" si="1661"/>
        <v>0.4964160560455082</v>
      </c>
      <c r="M13268">
        <f t="shared" si="1662"/>
        <v>0.4964160560455082</v>
      </c>
      <c r="N13268">
        <f t="shared" si="1663"/>
        <v>3</v>
      </c>
    </row>
    <row r="13269" spans="1:14" x14ac:dyDescent="0.3">
      <c r="A13269">
        <v>13260</v>
      </c>
      <c r="B13269" t="s">
        <v>35227</v>
      </c>
      <c r="C13269" t="s">
        <v>20431</v>
      </c>
      <c r="D13269" s="5">
        <v>5.8666666666666663</v>
      </c>
      <c r="E13269" s="1">
        <v>34700</v>
      </c>
      <c r="F13269" s="1">
        <v>35055.68</v>
      </c>
      <c r="G13269">
        <f t="shared" si="1656"/>
        <v>-0.5663603421085649</v>
      </c>
      <c r="H13269">
        <f t="shared" si="1657"/>
        <v>-0.57356123427211347</v>
      </c>
      <c r="I13269">
        <f t="shared" si="1658"/>
        <v>-0.43649279283228154</v>
      </c>
      <c r="J13269">
        <f t="shared" si="1659"/>
        <v>8.8428671642650833</v>
      </c>
      <c r="K13269">
        <f t="shared" si="1660"/>
        <v>0.61016037755777786</v>
      </c>
      <c r="L13269">
        <f t="shared" si="1661"/>
        <v>2.1356800485049163</v>
      </c>
      <c r="M13269">
        <f t="shared" si="1662"/>
        <v>0.61016037755777786</v>
      </c>
      <c r="N13269">
        <f t="shared" si="1663"/>
        <v>2</v>
      </c>
    </row>
    <row r="13270" spans="1:14" x14ac:dyDescent="0.3">
      <c r="A13270">
        <v>13261</v>
      </c>
      <c r="B13270" t="s">
        <v>34656</v>
      </c>
      <c r="C13270" t="s">
        <v>19401</v>
      </c>
      <c r="D13270" s="5">
        <v>1.7861111111111112</v>
      </c>
      <c r="E13270" s="1">
        <v>22880</v>
      </c>
      <c r="F13270" s="1">
        <v>5955.85</v>
      </c>
      <c r="G13270">
        <f t="shared" si="1656"/>
        <v>-0.95173963377586002</v>
      </c>
      <c r="H13270">
        <f t="shared" si="1657"/>
        <v>-0.95170935321181271</v>
      </c>
      <c r="I13270">
        <f t="shared" si="1658"/>
        <v>-1.1380129276973674</v>
      </c>
      <c r="J13270">
        <f t="shared" si="1659"/>
        <v>14.515509334698226</v>
      </c>
      <c r="K13270">
        <f t="shared" si="1660"/>
        <v>0.38982894592786416</v>
      </c>
      <c r="L13270">
        <f t="shared" si="1661"/>
        <v>5.1253001303221541</v>
      </c>
      <c r="M13270">
        <f t="shared" si="1662"/>
        <v>0.38982894592786416</v>
      </c>
      <c r="N13270">
        <f t="shared" si="1663"/>
        <v>2</v>
      </c>
    </row>
    <row r="13271" spans="1:14" x14ac:dyDescent="0.3">
      <c r="A13271">
        <v>13262</v>
      </c>
      <c r="B13271" t="s">
        <v>34625</v>
      </c>
      <c r="C13271" t="s">
        <v>22910</v>
      </c>
      <c r="D13271" s="5">
        <v>3.9222222222222221</v>
      </c>
      <c r="E13271" s="1">
        <v>66118</v>
      </c>
      <c r="F13271" s="1">
        <v>66959.78</v>
      </c>
      <c r="G13271">
        <f t="shared" si="1656"/>
        <v>-0.7499992149248389</v>
      </c>
      <c r="H13271">
        <f t="shared" si="1657"/>
        <v>0.43157054244933057</v>
      </c>
      <c r="I13271">
        <f t="shared" si="1658"/>
        <v>0.33263089396414242</v>
      </c>
      <c r="J13271">
        <f t="shared" si="1659"/>
        <v>5.628631034474445</v>
      </c>
      <c r="K13271">
        <f t="shared" si="1660"/>
        <v>3.8063184354012791</v>
      </c>
      <c r="L13271">
        <f t="shared" si="1661"/>
        <v>9.0051287787791312E-2</v>
      </c>
      <c r="M13271">
        <f t="shared" si="1662"/>
        <v>9.0051287787791312E-2</v>
      </c>
      <c r="N13271">
        <f t="shared" si="1663"/>
        <v>3</v>
      </c>
    </row>
    <row r="13272" spans="1:14" x14ac:dyDescent="0.3">
      <c r="A13272">
        <v>13263</v>
      </c>
      <c r="B13272" t="s">
        <v>38422</v>
      </c>
      <c r="C13272" t="s">
        <v>31612</v>
      </c>
      <c r="D13272" s="5">
        <v>4.0972222222222223</v>
      </c>
      <c r="E13272">
        <v>0</v>
      </c>
      <c r="F13272">
        <v>165</v>
      </c>
      <c r="G13272">
        <f t="shared" si="1656"/>
        <v>-0.73347171637137432</v>
      </c>
      <c r="H13272">
        <f t="shared" si="1657"/>
        <v>-1.6836914988412812</v>
      </c>
      <c r="I13272">
        <f t="shared" si="1658"/>
        <v>-1.2776150447194763</v>
      </c>
      <c r="J13272">
        <f t="shared" si="1659"/>
        <v>17.607926491513773</v>
      </c>
      <c r="K13272">
        <f t="shared" si="1660"/>
        <v>1.0185454473683087</v>
      </c>
      <c r="L13272">
        <f t="shared" si="1661"/>
        <v>8.1412572231593021</v>
      </c>
      <c r="M13272">
        <f t="shared" si="1662"/>
        <v>1.0185454473683087</v>
      </c>
      <c r="N13272">
        <f t="shared" si="1663"/>
        <v>2</v>
      </c>
    </row>
    <row r="13273" spans="1:14" x14ac:dyDescent="0.3">
      <c r="A13273">
        <v>13264</v>
      </c>
      <c r="B13273" t="s">
        <v>38422</v>
      </c>
      <c r="C13273" t="s">
        <v>31612</v>
      </c>
      <c r="D13273" s="5">
        <v>0.31111111111111112</v>
      </c>
      <c r="E13273">
        <v>0</v>
      </c>
      <c r="F13273">
        <v>165</v>
      </c>
      <c r="G13273">
        <f t="shared" si="1656"/>
        <v>-1.0910428358693478</v>
      </c>
      <c r="H13273">
        <f t="shared" si="1657"/>
        <v>-1.6836914988412812</v>
      </c>
      <c r="I13273">
        <f t="shared" si="1658"/>
        <v>-1.2776150447194763</v>
      </c>
      <c r="J13273">
        <f t="shared" si="1659"/>
        <v>19.272695421294671</v>
      </c>
      <c r="K13273">
        <f t="shared" si="1660"/>
        <v>1.4128106083458876</v>
      </c>
      <c r="L13273">
        <f t="shared" si="1661"/>
        <v>8.3779288865298547</v>
      </c>
      <c r="M13273">
        <f t="shared" si="1662"/>
        <v>1.4128106083458876</v>
      </c>
      <c r="N13273">
        <f t="shared" si="1663"/>
        <v>2</v>
      </c>
    </row>
    <row r="13274" spans="1:14" x14ac:dyDescent="0.3">
      <c r="A13274">
        <v>13265</v>
      </c>
      <c r="B13274" t="s">
        <v>747</v>
      </c>
      <c r="C13274" t="s">
        <v>19924</v>
      </c>
      <c r="D13274" s="5">
        <v>21.633333333333333</v>
      </c>
      <c r="E13274" s="1">
        <v>105107</v>
      </c>
      <c r="F13274" s="1">
        <v>117270.37</v>
      </c>
      <c r="G13274">
        <f t="shared" si="1656"/>
        <v>0.9226885751845374</v>
      </c>
      <c r="H13274">
        <f t="shared" si="1657"/>
        <v>1.6789154670973789</v>
      </c>
      <c r="I13274">
        <f t="shared" si="1658"/>
        <v>1.5454864976546805</v>
      </c>
      <c r="J13274">
        <f t="shared" si="1659"/>
        <v>0.86814161500483933</v>
      </c>
      <c r="K13274">
        <f t="shared" si="1660"/>
        <v>14.924147156475659</v>
      </c>
      <c r="L13274">
        <f t="shared" si="1661"/>
        <v>4.6389645248038534</v>
      </c>
      <c r="M13274">
        <f t="shared" si="1662"/>
        <v>0.86814161500483933</v>
      </c>
      <c r="N13274">
        <f t="shared" si="1663"/>
        <v>1</v>
      </c>
    </row>
    <row r="13275" spans="1:14" x14ac:dyDescent="0.3">
      <c r="A13275">
        <v>13266</v>
      </c>
      <c r="B13275" t="s">
        <v>12069</v>
      </c>
      <c r="C13275" t="s">
        <v>19232</v>
      </c>
      <c r="D13275" s="5">
        <v>36.033333333333331</v>
      </c>
      <c r="E13275" s="1">
        <v>68173</v>
      </c>
      <c r="F13275" s="1">
        <v>70940.710000000006</v>
      </c>
      <c r="G13275">
        <f t="shared" si="1656"/>
        <v>2.2826655990124869</v>
      </c>
      <c r="H13275">
        <f t="shared" si="1657"/>
        <v>0.49731456820407521</v>
      </c>
      <c r="I13275">
        <f t="shared" si="1658"/>
        <v>0.42860061442259428</v>
      </c>
      <c r="J13275">
        <f t="shared" si="1659"/>
        <v>1.4790185892624401</v>
      </c>
      <c r="K13275">
        <f t="shared" si="1660"/>
        <v>11.100974062304415</v>
      </c>
      <c r="L13275">
        <f t="shared" si="1661"/>
        <v>8.2244054459872409</v>
      </c>
      <c r="M13275">
        <f t="shared" si="1662"/>
        <v>1.4790185892624401</v>
      </c>
      <c r="N13275">
        <f t="shared" si="1663"/>
        <v>1</v>
      </c>
    </row>
    <row r="13276" spans="1:14" x14ac:dyDescent="0.3">
      <c r="A13276">
        <v>13267</v>
      </c>
      <c r="B13276" t="s">
        <v>747</v>
      </c>
      <c r="C13276" t="s">
        <v>23301</v>
      </c>
      <c r="D13276" s="5">
        <v>18.458333333333332</v>
      </c>
      <c r="E13276" s="1">
        <v>102424</v>
      </c>
      <c r="F13276" s="1">
        <v>177339.63</v>
      </c>
      <c r="G13276">
        <f t="shared" si="1656"/>
        <v>0.62283253000024985</v>
      </c>
      <c r="H13276">
        <f t="shared" si="1657"/>
        <v>1.5930803230097974</v>
      </c>
      <c r="I13276">
        <f t="shared" si="1658"/>
        <v>2.993597891310448</v>
      </c>
      <c r="J13276">
        <f t="shared" si="1659"/>
        <v>4.5495012117892486</v>
      </c>
      <c r="K13276">
        <f t="shared" si="1660"/>
        <v>23.792143777861614</v>
      </c>
      <c r="L13276">
        <f t="shared" si="1661"/>
        <v>8.5333013003220408</v>
      </c>
      <c r="M13276">
        <f t="shared" si="1662"/>
        <v>4.5495012117892486</v>
      </c>
      <c r="N13276">
        <f t="shared" si="1663"/>
        <v>1</v>
      </c>
    </row>
    <row r="13277" spans="1:14" x14ac:dyDescent="0.3">
      <c r="A13277">
        <v>13268</v>
      </c>
      <c r="B13277" t="s">
        <v>34700</v>
      </c>
      <c r="C13277" t="s">
        <v>19916</v>
      </c>
      <c r="D13277" s="5">
        <v>11.866666666666667</v>
      </c>
      <c r="E13277" s="1">
        <v>81060</v>
      </c>
      <c r="F13277" s="1">
        <v>82358.22</v>
      </c>
      <c r="G13277">
        <f t="shared" si="1656"/>
        <v>2.9675115308088374E-4</v>
      </c>
      <c r="H13277">
        <f t="shared" si="1657"/>
        <v>0.90959839297361023</v>
      </c>
      <c r="I13277">
        <f t="shared" si="1658"/>
        <v>0.7038466607061451</v>
      </c>
      <c r="J13277">
        <f t="shared" si="1659"/>
        <v>2.1708064760103842</v>
      </c>
      <c r="K13277">
        <f t="shared" si="1660"/>
        <v>6.3980199476817763</v>
      </c>
      <c r="L13277">
        <f t="shared" si="1661"/>
        <v>0.53904962423953695</v>
      </c>
      <c r="M13277">
        <f t="shared" si="1662"/>
        <v>0.53904962423953695</v>
      </c>
      <c r="N13277">
        <f t="shared" si="1663"/>
        <v>3</v>
      </c>
    </row>
    <row r="13278" spans="1:14" x14ac:dyDescent="0.3">
      <c r="A13278">
        <v>13269</v>
      </c>
      <c r="B13278" t="s">
        <v>83</v>
      </c>
      <c r="C13278" t="s">
        <v>19225</v>
      </c>
      <c r="D13278" s="5">
        <v>5.8611111111111107</v>
      </c>
      <c r="E13278" s="1">
        <v>70190</v>
      </c>
      <c r="F13278" s="1">
        <v>73076.17</v>
      </c>
      <c r="G13278">
        <f t="shared" si="1656"/>
        <v>-0.5668850246023257</v>
      </c>
      <c r="H13278">
        <f t="shared" si="1657"/>
        <v>0.56184288934632343</v>
      </c>
      <c r="I13278">
        <f t="shared" si="1658"/>
        <v>0.4800809215996118</v>
      </c>
      <c r="J13278">
        <f t="shared" si="1659"/>
        <v>4.5271794855411613</v>
      </c>
      <c r="K13278">
        <f t="shared" si="1660"/>
        <v>4.4872096040216736</v>
      </c>
      <c r="L13278">
        <f t="shared" si="1661"/>
        <v>1.6088629808295216E-2</v>
      </c>
      <c r="M13278">
        <f t="shared" si="1662"/>
        <v>1.6088629808295216E-2</v>
      </c>
      <c r="N13278">
        <f t="shared" si="1663"/>
        <v>3</v>
      </c>
    </row>
    <row r="13279" spans="1:14" x14ac:dyDescent="0.3">
      <c r="A13279">
        <v>13270</v>
      </c>
      <c r="B13279" t="s">
        <v>34559</v>
      </c>
      <c r="C13279" t="s">
        <v>19808</v>
      </c>
      <c r="D13279" s="5">
        <v>8.8166666666666664</v>
      </c>
      <c r="E13279" s="1">
        <v>79848</v>
      </c>
      <c r="F13279" s="1">
        <v>56800.94</v>
      </c>
      <c r="G13279">
        <f t="shared" si="1656"/>
        <v>-0.2877539379215891</v>
      </c>
      <c r="H13279">
        <f t="shared" si="1657"/>
        <v>0.87082381428030098</v>
      </c>
      <c r="I13279">
        <f t="shared" si="1658"/>
        <v>8.7728060962271773E-2</v>
      </c>
      <c r="J13279">
        <f t="shared" si="1659"/>
        <v>3.9421997775013518</v>
      </c>
      <c r="K13279">
        <f t="shared" si="1660"/>
        <v>4.21772745240877</v>
      </c>
      <c r="L13279">
        <f t="shared" si="1661"/>
        <v>0.47724391141012645</v>
      </c>
      <c r="M13279">
        <f t="shared" si="1662"/>
        <v>0.47724391141012645</v>
      </c>
      <c r="N13279">
        <f t="shared" si="1663"/>
        <v>3</v>
      </c>
    </row>
    <row r="13280" spans="1:14" x14ac:dyDescent="0.3">
      <c r="A13280">
        <v>13271</v>
      </c>
      <c r="B13280" t="s">
        <v>34559</v>
      </c>
      <c r="C13280" t="s">
        <v>21972</v>
      </c>
      <c r="D13280" s="5">
        <v>0.6166666666666667</v>
      </c>
      <c r="E13280" s="1">
        <v>90000</v>
      </c>
      <c r="F13280" s="1">
        <v>51230.7</v>
      </c>
      <c r="G13280">
        <f t="shared" si="1656"/>
        <v>-1.0621852987125049</v>
      </c>
      <c r="H13280">
        <f t="shared" si="1657"/>
        <v>1.1956088991767329</v>
      </c>
      <c r="I13280">
        <f t="shared" si="1658"/>
        <v>-4.6555730937230692E-2</v>
      </c>
      <c r="J13280">
        <f t="shared" si="1659"/>
        <v>7.4718644508830137</v>
      </c>
      <c r="K13280">
        <f t="shared" si="1660"/>
        <v>5.5443807710400277</v>
      </c>
      <c r="L13280">
        <f t="shared" si="1661"/>
        <v>1.1307406461272376</v>
      </c>
      <c r="M13280">
        <f t="shared" si="1662"/>
        <v>1.1307406461272376</v>
      </c>
      <c r="N13280">
        <f t="shared" si="1663"/>
        <v>3</v>
      </c>
    </row>
    <row r="13281" spans="1:14" x14ac:dyDescent="0.3">
      <c r="A13281">
        <v>13272</v>
      </c>
      <c r="B13281" t="s">
        <v>35227</v>
      </c>
      <c r="C13281" t="s">
        <v>20130</v>
      </c>
      <c r="D13281" s="5">
        <v>1.3861111111111111</v>
      </c>
      <c r="E13281" s="1">
        <v>30527</v>
      </c>
      <c r="F13281" s="1">
        <v>22162.35</v>
      </c>
      <c r="G13281">
        <f t="shared" si="1656"/>
        <v>-0.98951677332663646</v>
      </c>
      <c r="H13281">
        <f t="shared" si="1657"/>
        <v>-0.70706479606021544</v>
      </c>
      <c r="I13281">
        <f t="shared" si="1658"/>
        <v>-0.74731696604772835</v>
      </c>
      <c r="J13281">
        <f t="shared" si="1659"/>
        <v>12.193977496007104</v>
      </c>
      <c r="K13281">
        <f t="shared" si="1660"/>
        <v>0.57467247382998465</v>
      </c>
      <c r="L13281">
        <f t="shared" si="1661"/>
        <v>3.3272919350116013</v>
      </c>
      <c r="M13281">
        <f t="shared" si="1662"/>
        <v>0.57467247382998465</v>
      </c>
      <c r="N13281">
        <f t="shared" si="1663"/>
        <v>2</v>
      </c>
    </row>
    <row r="13282" spans="1:14" x14ac:dyDescent="0.3">
      <c r="A13282">
        <v>13273</v>
      </c>
      <c r="B13282" t="s">
        <v>35277</v>
      </c>
      <c r="C13282" t="s">
        <v>19037</v>
      </c>
      <c r="D13282" s="5">
        <v>11.3</v>
      </c>
      <c r="E13282" s="1">
        <v>42783</v>
      </c>
      <c r="F13282" s="1">
        <v>43426.92</v>
      </c>
      <c r="G13282">
        <f t="shared" si="1656"/>
        <v>-5.3220863210518971E-2</v>
      </c>
      <c r="H13282">
        <f t="shared" si="1657"/>
        <v>-0.3149680663034512</v>
      </c>
      <c r="I13282">
        <f t="shared" si="1658"/>
        <v>-0.23468428007505926</v>
      </c>
      <c r="J13282">
        <f t="shared" si="1659"/>
        <v>5.732648393057131</v>
      </c>
      <c r="K13282">
        <f t="shared" si="1660"/>
        <v>1.1581078088637109</v>
      </c>
      <c r="L13282">
        <f t="shared" si="1661"/>
        <v>1.5683113089034997</v>
      </c>
      <c r="M13282">
        <f t="shared" si="1662"/>
        <v>1.1581078088637109</v>
      </c>
      <c r="N13282">
        <f t="shared" si="1663"/>
        <v>2</v>
      </c>
    </row>
    <row r="13283" spans="1:14" x14ac:dyDescent="0.3">
      <c r="A13283">
        <v>13274</v>
      </c>
      <c r="B13283" t="s">
        <v>34745</v>
      </c>
      <c r="C13283" t="s">
        <v>19281</v>
      </c>
      <c r="D13283" s="5">
        <v>5.2277777777777779</v>
      </c>
      <c r="E13283" s="1">
        <v>40042</v>
      </c>
      <c r="F13283" s="1">
        <v>47155.48</v>
      </c>
      <c r="G13283">
        <f t="shared" si="1656"/>
        <v>-0.62669882889105488</v>
      </c>
      <c r="H13283">
        <f t="shared" si="1657"/>
        <v>-0.40265875953642205</v>
      </c>
      <c r="I13283">
        <f t="shared" si="1658"/>
        <v>-0.14479853455515185</v>
      </c>
      <c r="J13283">
        <f t="shared" si="1659"/>
        <v>7.7585175258869334</v>
      </c>
      <c r="K13283">
        <f t="shared" si="1660"/>
        <v>1.2410502267797772</v>
      </c>
      <c r="L13283">
        <f t="shared" si="1661"/>
        <v>1.3009628704361718</v>
      </c>
      <c r="M13283">
        <f t="shared" si="1662"/>
        <v>1.2410502267797772</v>
      </c>
      <c r="N13283">
        <f t="shared" si="1663"/>
        <v>2</v>
      </c>
    </row>
    <row r="13284" spans="1:14" x14ac:dyDescent="0.3">
      <c r="A13284">
        <v>13275</v>
      </c>
      <c r="B13284" t="s">
        <v>38422</v>
      </c>
      <c r="C13284" t="s">
        <v>31612</v>
      </c>
      <c r="D13284" s="5">
        <v>1.5666666666666667</v>
      </c>
      <c r="E13284">
        <v>0</v>
      </c>
      <c r="F13284">
        <v>165</v>
      </c>
      <c r="G13284">
        <f t="shared" si="1656"/>
        <v>-0.97246459227941096</v>
      </c>
      <c r="H13284">
        <f t="shared" si="1657"/>
        <v>-1.6836914988412812</v>
      </c>
      <c r="I13284">
        <f t="shared" si="1658"/>
        <v>-1.2776150447194763</v>
      </c>
      <c r="J13284">
        <f t="shared" si="1659"/>
        <v>18.692283023828008</v>
      </c>
      <c r="K13284">
        <f t="shared" si="1660"/>
        <v>1.2537244790370388</v>
      </c>
      <c r="L13284">
        <f t="shared" si="1661"/>
        <v>8.2711041372051408</v>
      </c>
      <c r="M13284">
        <f t="shared" si="1662"/>
        <v>1.2537244790370388</v>
      </c>
      <c r="N13284">
        <f t="shared" si="1663"/>
        <v>2</v>
      </c>
    </row>
    <row r="13285" spans="1:14" x14ac:dyDescent="0.3">
      <c r="A13285">
        <v>13276</v>
      </c>
      <c r="B13285" t="s">
        <v>1733</v>
      </c>
      <c r="C13285" t="s">
        <v>19232</v>
      </c>
      <c r="D13285" s="5">
        <v>0.3888888888888889</v>
      </c>
      <c r="E13285" s="1">
        <v>36043</v>
      </c>
      <c r="F13285" s="1">
        <v>13952.68</v>
      </c>
      <c r="G13285">
        <f t="shared" si="1656"/>
        <v>-1.0836972809566969</v>
      </c>
      <c r="H13285">
        <f t="shared" si="1657"/>
        <v>-0.53059567388835582</v>
      </c>
      <c r="I13285">
        <f t="shared" si="1658"/>
        <v>-0.94523045233262581</v>
      </c>
      <c r="J13285">
        <f t="shared" si="1659"/>
        <v>12.843029058900532</v>
      </c>
      <c r="K13285">
        <f t="shared" si="1660"/>
        <v>0.62135166536773356</v>
      </c>
      <c r="L13285">
        <f t="shared" si="1661"/>
        <v>3.5881666934009777</v>
      </c>
      <c r="M13285">
        <f t="shared" si="1662"/>
        <v>0.62135166536773356</v>
      </c>
      <c r="N13285">
        <f t="shared" si="1663"/>
        <v>2</v>
      </c>
    </row>
    <row r="13286" spans="1:14" x14ac:dyDescent="0.3">
      <c r="A13286">
        <v>13277</v>
      </c>
      <c r="B13286" t="s">
        <v>32697</v>
      </c>
      <c r="C13286" t="s">
        <v>19851</v>
      </c>
      <c r="D13286" s="5">
        <v>18.916666666666668</v>
      </c>
      <c r="E13286" s="1">
        <v>87151</v>
      </c>
      <c r="F13286" s="1">
        <v>89204.53</v>
      </c>
      <c r="G13286">
        <f t="shared" si="1656"/>
        <v>0.66611883573551467</v>
      </c>
      <c r="H13286">
        <f t="shared" si="1657"/>
        <v>1.1044630454661404</v>
      </c>
      <c r="I13286">
        <f t="shared" si="1658"/>
        <v>0.86889313398547985</v>
      </c>
      <c r="J13286">
        <f t="shared" si="1659"/>
        <v>0.61888231618818967</v>
      </c>
      <c r="K13286">
        <f t="shared" si="1660"/>
        <v>8.6533115582271058</v>
      </c>
      <c r="L13286">
        <f t="shared" si="1661"/>
        <v>2.0316489335426846</v>
      </c>
      <c r="M13286">
        <f t="shared" si="1662"/>
        <v>0.61888231618818967</v>
      </c>
      <c r="N13286">
        <f t="shared" si="1663"/>
        <v>1</v>
      </c>
    </row>
    <row r="13287" spans="1:14" x14ac:dyDescent="0.3">
      <c r="A13287">
        <v>13278</v>
      </c>
      <c r="B13287" t="s">
        <v>34564</v>
      </c>
      <c r="C13287" t="s">
        <v>23336</v>
      </c>
      <c r="D13287" s="5">
        <v>7.0750000000000002</v>
      </c>
      <c r="E13287" s="1">
        <v>31200</v>
      </c>
      <c r="F13287" s="1">
        <v>5752.5</v>
      </c>
      <c r="G13287">
        <f t="shared" si="1656"/>
        <v>-0.45224189971559453</v>
      </c>
      <c r="H13287">
        <f t="shared" si="1657"/>
        <v>-0.68553402752836956</v>
      </c>
      <c r="I13287">
        <f t="shared" si="1658"/>
        <v>-1.1429151597524967</v>
      </c>
      <c r="J13287">
        <f t="shared" si="1659"/>
        <v>11.438498322672745</v>
      </c>
      <c r="K13287">
        <f t="shared" si="1660"/>
        <v>1.3426623157003848E-2</v>
      </c>
      <c r="L13287">
        <f t="shared" si="1661"/>
        <v>4.3301797493484866</v>
      </c>
      <c r="M13287">
        <f t="shared" si="1662"/>
        <v>1.3426623157003848E-2</v>
      </c>
      <c r="N13287">
        <f t="shared" si="1663"/>
        <v>2</v>
      </c>
    </row>
    <row r="13288" spans="1:14" x14ac:dyDescent="0.3">
      <c r="A13288">
        <v>13279</v>
      </c>
      <c r="B13288" t="s">
        <v>32697</v>
      </c>
      <c r="C13288" t="s">
        <v>19338</v>
      </c>
      <c r="D13288" s="5">
        <v>24.494444444444444</v>
      </c>
      <c r="E13288" s="1">
        <v>89466</v>
      </c>
      <c r="F13288" s="1">
        <v>129952.42</v>
      </c>
      <c r="G13288">
        <f t="shared" si="1656"/>
        <v>1.1929000594713406</v>
      </c>
      <c r="H13288">
        <f t="shared" si="1657"/>
        <v>1.1785250501484927</v>
      </c>
      <c r="I13288">
        <f t="shared" si="1658"/>
        <v>1.8512172674346332</v>
      </c>
      <c r="J13288">
        <f t="shared" si="1659"/>
        <v>0.64304044435745811</v>
      </c>
      <c r="K13288">
        <f t="shared" si="1660"/>
        <v>15.261446193009297</v>
      </c>
      <c r="L13288">
        <f t="shared" si="1661"/>
        <v>5.2617130517378055</v>
      </c>
      <c r="M13288">
        <f t="shared" si="1662"/>
        <v>0.64304044435745811</v>
      </c>
      <c r="N13288">
        <f t="shared" si="1663"/>
        <v>1</v>
      </c>
    </row>
    <row r="13289" spans="1:14" x14ac:dyDescent="0.3">
      <c r="A13289">
        <v>13280</v>
      </c>
      <c r="B13289" t="s">
        <v>32704</v>
      </c>
      <c r="C13289" t="s">
        <v>20864</v>
      </c>
      <c r="D13289" s="5">
        <v>0.76944444444444449</v>
      </c>
      <c r="E13289" s="1">
        <v>53512</v>
      </c>
      <c r="F13289" s="1">
        <v>41117.599999999999</v>
      </c>
      <c r="G13289">
        <f t="shared" si="1656"/>
        <v>-1.0477565301340834</v>
      </c>
      <c r="H13289">
        <f t="shared" si="1657"/>
        <v>2.8276533366940745E-2</v>
      </c>
      <c r="I13289">
        <f t="shared" si="1658"/>
        <v>-0.29035589320292426</v>
      </c>
      <c r="J13289">
        <f t="shared" si="1659"/>
        <v>8.9899864433800261</v>
      </c>
      <c r="K13289">
        <f t="shared" si="1660"/>
        <v>1.8521127504562724</v>
      </c>
      <c r="L13289">
        <f t="shared" si="1661"/>
        <v>1.1723510654418587</v>
      </c>
      <c r="M13289">
        <f t="shared" si="1662"/>
        <v>1.1723510654418587</v>
      </c>
      <c r="N13289">
        <f t="shared" si="1663"/>
        <v>3</v>
      </c>
    </row>
    <row r="13290" spans="1:14" x14ac:dyDescent="0.3">
      <c r="A13290">
        <v>13281</v>
      </c>
      <c r="B13290" t="s">
        <v>38422</v>
      </c>
      <c r="C13290" t="s">
        <v>31612</v>
      </c>
      <c r="D13290" s="5">
        <v>3.6166666666666667</v>
      </c>
      <c r="E13290">
        <v>0</v>
      </c>
      <c r="F13290">
        <v>165</v>
      </c>
      <c r="G13290">
        <f t="shared" si="1656"/>
        <v>-0.77885675208168192</v>
      </c>
      <c r="H13290">
        <f t="shared" si="1657"/>
        <v>-1.6836914988412812</v>
      </c>
      <c r="I13290">
        <f t="shared" si="1658"/>
        <v>-1.2776150447194763</v>
      </c>
      <c r="J13290">
        <f t="shared" si="1659"/>
        <v>17.805060207580905</v>
      </c>
      <c r="K13290">
        <f t="shared" si="1660"/>
        <v>1.0544193307113217</v>
      </c>
      <c r="L13290">
        <f t="shared" si="1661"/>
        <v>8.1571284101809542</v>
      </c>
      <c r="M13290">
        <f t="shared" si="1662"/>
        <v>1.0544193307113217</v>
      </c>
      <c r="N13290">
        <f t="shared" si="1663"/>
        <v>2</v>
      </c>
    </row>
    <row r="13291" spans="1:14" x14ac:dyDescent="0.3">
      <c r="A13291">
        <v>13282</v>
      </c>
      <c r="B13291" t="s">
        <v>34648</v>
      </c>
      <c r="C13291" t="s">
        <v>19075</v>
      </c>
      <c r="D13291" s="5">
        <v>27.963888888888889</v>
      </c>
      <c r="E13291" s="1">
        <v>57616</v>
      </c>
      <c r="F13291" s="1">
        <v>58576.66</v>
      </c>
      <c r="G13291">
        <f t="shared" si="1656"/>
        <v>1.5205642768249497</v>
      </c>
      <c r="H13291">
        <f t="shared" si="1657"/>
        <v>0.15957263151656217</v>
      </c>
      <c r="I13291">
        <f t="shared" si="1658"/>
        <v>0.1305359857468025</v>
      </c>
      <c r="J13291">
        <f t="shared" si="1659"/>
        <v>1.6977578511343925</v>
      </c>
      <c r="K13291">
        <f t="shared" si="1660"/>
        <v>6.059153149008889</v>
      </c>
      <c r="L13291">
        <f t="shared" si="1661"/>
        <v>4.7191070884493156</v>
      </c>
      <c r="M13291">
        <f t="shared" si="1662"/>
        <v>1.6977578511343925</v>
      </c>
      <c r="N13291">
        <f t="shared" si="1663"/>
        <v>1</v>
      </c>
    </row>
    <row r="13292" spans="1:14" x14ac:dyDescent="0.3">
      <c r="A13292">
        <v>13283</v>
      </c>
      <c r="B13292" t="s">
        <v>34625</v>
      </c>
      <c r="C13292" t="s">
        <v>19011</v>
      </c>
      <c r="D13292" s="5">
        <v>1.7777777777777777</v>
      </c>
      <c r="E13292" s="1">
        <v>69707</v>
      </c>
      <c r="F13292" s="1">
        <v>71137.23</v>
      </c>
      <c r="G13292">
        <f t="shared" si="1656"/>
        <v>-0.95252665751650112</v>
      </c>
      <c r="H13292">
        <f t="shared" si="1657"/>
        <v>0.54639064387696001</v>
      </c>
      <c r="I13292">
        <f t="shared" si="1658"/>
        <v>0.43333819319551764</v>
      </c>
      <c r="J13292">
        <f t="shared" si="1659"/>
        <v>6.2793703647698047</v>
      </c>
      <c r="K13292">
        <f t="shared" si="1660"/>
        <v>4.602447979162406</v>
      </c>
      <c r="L13292">
        <f t="shared" si="1661"/>
        <v>0.16254680285832646</v>
      </c>
      <c r="M13292">
        <f t="shared" si="1662"/>
        <v>0.16254680285832646</v>
      </c>
      <c r="N13292">
        <f t="shared" si="1663"/>
        <v>3</v>
      </c>
    </row>
    <row r="13293" spans="1:14" x14ac:dyDescent="0.3">
      <c r="A13293">
        <v>13284</v>
      </c>
      <c r="B13293" t="s">
        <v>32689</v>
      </c>
      <c r="C13293" t="s">
        <v>19409</v>
      </c>
      <c r="D13293" s="5">
        <v>14.016666666666667</v>
      </c>
      <c r="E13293" s="1">
        <v>92212</v>
      </c>
      <c r="F13293" s="1">
        <v>63932.04</v>
      </c>
      <c r="G13293">
        <f t="shared" si="1656"/>
        <v>0.20334887623850398</v>
      </c>
      <c r="H13293">
        <f t="shared" si="1657"/>
        <v>1.2663757045146868</v>
      </c>
      <c r="I13293">
        <f t="shared" si="1658"/>
        <v>0.25964006985498395</v>
      </c>
      <c r="J13293">
        <f t="shared" si="1659"/>
        <v>2.224877908660575</v>
      </c>
      <c r="K13293">
        <f t="shared" si="1660"/>
        <v>6.4326820441181258</v>
      </c>
      <c r="L13293">
        <f t="shared" si="1661"/>
        <v>1.3339663265189499</v>
      </c>
      <c r="M13293">
        <f t="shared" si="1662"/>
        <v>1.3339663265189499</v>
      </c>
      <c r="N13293">
        <f t="shared" si="1663"/>
        <v>3</v>
      </c>
    </row>
    <row r="13294" spans="1:14" x14ac:dyDescent="0.3">
      <c r="A13294">
        <v>13285</v>
      </c>
      <c r="B13294" t="s">
        <v>32758</v>
      </c>
      <c r="C13294" t="s">
        <v>19864</v>
      </c>
      <c r="D13294" s="5">
        <v>18.322222222222223</v>
      </c>
      <c r="E13294" s="1">
        <v>44119</v>
      </c>
      <c r="F13294" s="1">
        <v>60871.82</v>
      </c>
      <c r="G13294">
        <f t="shared" si="1656"/>
        <v>0.60997780890311082</v>
      </c>
      <c r="H13294">
        <f t="shared" si="1657"/>
        <v>-0.272226451506206</v>
      </c>
      <c r="I13294">
        <f t="shared" si="1658"/>
        <v>0.18586623862927459</v>
      </c>
      <c r="J13294">
        <f t="shared" si="1659"/>
        <v>3.1691474648272826</v>
      </c>
      <c r="K13294">
        <f t="shared" si="1660"/>
        <v>3.0077472371989833</v>
      </c>
      <c r="L13294">
        <f t="shared" si="1661"/>
        <v>2.137442648785052</v>
      </c>
      <c r="M13294">
        <f t="shared" si="1662"/>
        <v>2.137442648785052</v>
      </c>
      <c r="N13294">
        <f t="shared" si="1663"/>
        <v>3</v>
      </c>
    </row>
    <row r="13295" spans="1:14" x14ac:dyDescent="0.3">
      <c r="A13295">
        <v>13286</v>
      </c>
      <c r="B13295" t="s">
        <v>38422</v>
      </c>
      <c r="C13295" t="s">
        <v>31612</v>
      </c>
      <c r="D13295" s="5">
        <v>1.5666666666666667</v>
      </c>
      <c r="E13295">
        <v>0</v>
      </c>
      <c r="F13295">
        <v>165</v>
      </c>
      <c r="G13295">
        <f t="shared" si="1656"/>
        <v>-0.97246459227941096</v>
      </c>
      <c r="H13295">
        <f t="shared" si="1657"/>
        <v>-1.6836914988412812</v>
      </c>
      <c r="I13295">
        <f t="shared" si="1658"/>
        <v>-1.2776150447194763</v>
      </c>
      <c r="J13295">
        <f t="shared" si="1659"/>
        <v>18.692283023828008</v>
      </c>
      <c r="K13295">
        <f t="shared" si="1660"/>
        <v>1.2537244790370388</v>
      </c>
      <c r="L13295">
        <f t="shared" si="1661"/>
        <v>8.2711041372051408</v>
      </c>
      <c r="M13295">
        <f t="shared" si="1662"/>
        <v>1.2537244790370388</v>
      </c>
      <c r="N13295">
        <f t="shared" si="1663"/>
        <v>2</v>
      </c>
    </row>
    <row r="13296" spans="1:14" x14ac:dyDescent="0.3">
      <c r="A13296">
        <v>13287</v>
      </c>
      <c r="B13296" t="s">
        <v>36245</v>
      </c>
      <c r="C13296" t="s">
        <v>19143</v>
      </c>
      <c r="D13296" s="5">
        <v>3.7194444444444446</v>
      </c>
      <c r="E13296" s="1">
        <v>42745</v>
      </c>
      <c r="F13296" s="1">
        <v>40245.800000000003</v>
      </c>
      <c r="G13296">
        <f t="shared" si="1656"/>
        <v>-0.76915012594710752</v>
      </c>
      <c r="H13296">
        <f t="shared" si="1657"/>
        <v>-0.31618377091594768</v>
      </c>
      <c r="I13296">
        <f t="shared" si="1658"/>
        <v>-0.31137269136206741</v>
      </c>
      <c r="J13296">
        <f t="shared" si="1659"/>
        <v>8.5615670555425698</v>
      </c>
      <c r="K13296">
        <f t="shared" si="1660"/>
        <v>1.0916085705036758</v>
      </c>
      <c r="L13296">
        <f t="shared" si="1661"/>
        <v>1.4568706413115615</v>
      </c>
      <c r="M13296">
        <f t="shared" si="1662"/>
        <v>1.0916085705036758</v>
      </c>
      <c r="N13296">
        <f t="shared" si="1663"/>
        <v>2</v>
      </c>
    </row>
    <row r="13297" spans="1:14" x14ac:dyDescent="0.3">
      <c r="A13297">
        <v>13288</v>
      </c>
      <c r="B13297" t="s">
        <v>34599</v>
      </c>
      <c r="C13297" t="s">
        <v>19181</v>
      </c>
      <c r="D13297" s="5">
        <v>15.625</v>
      </c>
      <c r="E13297" s="1">
        <v>74346</v>
      </c>
      <c r="F13297" s="1">
        <v>81691.58</v>
      </c>
      <c r="G13297">
        <f t="shared" si="1656"/>
        <v>0.35524445818225059</v>
      </c>
      <c r="H13297">
        <f t="shared" si="1657"/>
        <v>0.69480258328146638</v>
      </c>
      <c r="I13297">
        <f t="shared" si="1658"/>
        <v>0.68777572892728389</v>
      </c>
      <c r="J13297">
        <f t="shared" si="1659"/>
        <v>1.4022248507119992</v>
      </c>
      <c r="K13297">
        <f t="shared" si="1660"/>
        <v>6.0528200453995744</v>
      </c>
      <c r="L13297">
        <f t="shared" si="1661"/>
        <v>0.93571308503124695</v>
      </c>
      <c r="M13297">
        <f t="shared" si="1662"/>
        <v>0.93571308503124695</v>
      </c>
      <c r="N13297">
        <f t="shared" si="1663"/>
        <v>3</v>
      </c>
    </row>
    <row r="13298" spans="1:14" x14ac:dyDescent="0.3">
      <c r="A13298">
        <v>13289</v>
      </c>
      <c r="B13298" t="s">
        <v>34569</v>
      </c>
      <c r="C13298" t="s">
        <v>19316</v>
      </c>
      <c r="D13298" s="5">
        <v>7.0361111111111114</v>
      </c>
      <c r="E13298" s="1">
        <v>37401</v>
      </c>
      <c r="F13298" s="1">
        <v>38571.07</v>
      </c>
      <c r="G13298">
        <f t="shared" si="1656"/>
        <v>-0.45591467717192002</v>
      </c>
      <c r="H13298">
        <f t="shared" si="1657"/>
        <v>-0.48715023010492842</v>
      </c>
      <c r="I13298">
        <f t="shared" si="1658"/>
        <v>-0.351746013661978</v>
      </c>
      <c r="J13298">
        <f t="shared" si="1659"/>
        <v>7.8953223377994544</v>
      </c>
      <c r="K13298">
        <f t="shared" si="1660"/>
        <v>0.74658606596155452</v>
      </c>
      <c r="L13298">
        <f t="shared" si="1661"/>
        <v>1.8121140856846896</v>
      </c>
      <c r="M13298">
        <f t="shared" si="1662"/>
        <v>0.74658606596155452</v>
      </c>
      <c r="N13298">
        <f t="shared" si="1663"/>
        <v>2</v>
      </c>
    </row>
    <row r="13299" spans="1:14" x14ac:dyDescent="0.3">
      <c r="A13299">
        <v>13290</v>
      </c>
      <c r="B13299" t="s">
        <v>34633</v>
      </c>
      <c r="C13299" t="s">
        <v>20148</v>
      </c>
      <c r="D13299" s="5">
        <v>14.016666666666667</v>
      </c>
      <c r="E13299" s="1">
        <v>33132</v>
      </c>
      <c r="F13299" s="1">
        <v>14823.74</v>
      </c>
      <c r="G13299">
        <f t="shared" si="1656"/>
        <v>0.20334887623850398</v>
      </c>
      <c r="H13299">
        <f t="shared" si="1657"/>
        <v>-0.62372504565091624</v>
      </c>
      <c r="I13299">
        <f t="shared" si="1658"/>
        <v>-0.92423149362133505</v>
      </c>
      <c r="J13299">
        <f t="shared" si="1659"/>
        <v>8.2798673633810456</v>
      </c>
      <c r="K13299">
        <f t="shared" si="1660"/>
        <v>0.39465935208590536</v>
      </c>
      <c r="L13299">
        <f t="shared" si="1661"/>
        <v>4.0849551112347475</v>
      </c>
      <c r="M13299">
        <f t="shared" si="1662"/>
        <v>0.39465935208590536</v>
      </c>
      <c r="N13299">
        <f t="shared" si="1663"/>
        <v>2</v>
      </c>
    </row>
    <row r="13300" spans="1:14" x14ac:dyDescent="0.3">
      <c r="A13300">
        <v>13291</v>
      </c>
      <c r="B13300" t="s">
        <v>32697</v>
      </c>
      <c r="C13300" t="s">
        <v>19765</v>
      </c>
      <c r="D13300" s="5">
        <v>28.858333333333334</v>
      </c>
      <c r="E13300" s="1">
        <v>80295</v>
      </c>
      <c r="F13300" s="1">
        <v>112261.11</v>
      </c>
      <c r="G13300">
        <f t="shared" si="1656"/>
        <v>1.6050381583204361</v>
      </c>
      <c r="H13300">
        <f t="shared" si="1657"/>
        <v>0.88512433959045711</v>
      </c>
      <c r="I13300">
        <f t="shared" si="1658"/>
        <v>1.4247264536690534</v>
      </c>
      <c r="J13300">
        <f t="shared" si="1659"/>
        <v>0.16484223783883847</v>
      </c>
      <c r="K13300">
        <f t="shared" si="1660"/>
        <v>13.271284534556353</v>
      </c>
      <c r="L13300">
        <f t="shared" si="1661"/>
        <v>5.6644548488527793</v>
      </c>
      <c r="M13300">
        <f t="shared" si="1662"/>
        <v>0.16484223783883847</v>
      </c>
      <c r="N13300">
        <f t="shared" si="1663"/>
        <v>1</v>
      </c>
    </row>
    <row r="13301" spans="1:14" x14ac:dyDescent="0.3">
      <c r="A13301">
        <v>13292</v>
      </c>
      <c r="B13301" t="s">
        <v>34754</v>
      </c>
      <c r="C13301" t="s">
        <v>19645</v>
      </c>
      <c r="D13301" s="5">
        <v>20.330555555555556</v>
      </c>
      <c r="E13301" s="1">
        <v>59410</v>
      </c>
      <c r="F13301" s="1">
        <v>87896.67</v>
      </c>
      <c r="G13301">
        <f t="shared" si="1656"/>
        <v>0.7996505303976339</v>
      </c>
      <c r="H13301">
        <f t="shared" si="1657"/>
        <v>0.21696668611705461</v>
      </c>
      <c r="I13301">
        <f t="shared" si="1658"/>
        <v>0.83736407956885095</v>
      </c>
      <c r="J13301">
        <f t="shared" si="1659"/>
        <v>1.1050721887202564</v>
      </c>
      <c r="K13301">
        <f t="shared" si="1660"/>
        <v>6.3102457885121055</v>
      </c>
      <c r="L13301">
        <f t="shared" si="1661"/>
        <v>2.0446208553956056</v>
      </c>
      <c r="M13301">
        <f t="shared" si="1662"/>
        <v>1.1050721887202564</v>
      </c>
      <c r="N13301">
        <f t="shared" si="1663"/>
        <v>1</v>
      </c>
    </row>
    <row r="13302" spans="1:14" x14ac:dyDescent="0.3">
      <c r="A13302">
        <v>13293</v>
      </c>
      <c r="B13302" t="s">
        <v>34748</v>
      </c>
      <c r="C13302" t="s">
        <v>31530</v>
      </c>
      <c r="D13302" s="5">
        <v>2.0527777777777776</v>
      </c>
      <c r="E13302" s="1">
        <v>22880</v>
      </c>
      <c r="F13302" s="1">
        <v>11293.23</v>
      </c>
      <c r="G13302">
        <f t="shared" si="1656"/>
        <v>-0.92655487407534254</v>
      </c>
      <c r="H13302">
        <f t="shared" si="1657"/>
        <v>-0.95170935321181271</v>
      </c>
      <c r="I13302">
        <f t="shared" si="1658"/>
        <v>-1.0093427761045155</v>
      </c>
      <c r="J13302">
        <f t="shared" si="1659"/>
        <v>13.838664473396392</v>
      </c>
      <c r="K13302">
        <f t="shared" si="1660"/>
        <v>0.38515307892060191</v>
      </c>
      <c r="L13302">
        <f t="shared" si="1661"/>
        <v>4.6827426029659502</v>
      </c>
      <c r="M13302">
        <f t="shared" si="1662"/>
        <v>0.38515307892060191</v>
      </c>
      <c r="N13302">
        <f t="shared" si="1663"/>
        <v>2</v>
      </c>
    </row>
    <row r="13303" spans="1:14" x14ac:dyDescent="0.3">
      <c r="A13303">
        <v>13294</v>
      </c>
      <c r="B13303" t="s">
        <v>34656</v>
      </c>
      <c r="C13303" t="s">
        <v>38427</v>
      </c>
      <c r="D13303" s="5">
        <v>4.9666666666666668</v>
      </c>
      <c r="E13303" s="1">
        <v>22880</v>
      </c>
      <c r="F13303">
        <v>862.03</v>
      </c>
      <c r="G13303">
        <f t="shared" si="1656"/>
        <v>-0.65135890609781177</v>
      </c>
      <c r="H13303">
        <f t="shared" si="1657"/>
        <v>-0.95170935321181271</v>
      </c>
      <c r="I13303">
        <f t="shared" si="1658"/>
        <v>-1.2608114902105665</v>
      </c>
      <c r="J13303">
        <f t="shared" si="1659"/>
        <v>13.747156882765143</v>
      </c>
      <c r="K13303">
        <f t="shared" si="1660"/>
        <v>0.13267999783066556</v>
      </c>
      <c r="L13303">
        <f t="shared" si="1661"/>
        <v>5.4290320788834094</v>
      </c>
      <c r="M13303">
        <f t="shared" si="1662"/>
        <v>0.13267999783066556</v>
      </c>
      <c r="N13303">
        <f t="shared" si="1663"/>
        <v>2</v>
      </c>
    </row>
    <row r="13304" spans="1:14" x14ac:dyDescent="0.3">
      <c r="A13304">
        <v>13295</v>
      </c>
      <c r="B13304" t="s">
        <v>32713</v>
      </c>
      <c r="C13304" t="s">
        <v>20655</v>
      </c>
      <c r="D13304" s="5">
        <v>10.074999999999999</v>
      </c>
      <c r="E13304" s="1">
        <v>23920</v>
      </c>
      <c r="F13304" s="1">
        <v>10560.77</v>
      </c>
      <c r="G13304">
        <f t="shared" si="1656"/>
        <v>-0.16891335308477176</v>
      </c>
      <c r="H13304">
        <f t="shared" si="1657"/>
        <v>-0.91843743750138229</v>
      </c>
      <c r="I13304">
        <f t="shared" si="1658"/>
        <v>-1.0270004544477667</v>
      </c>
      <c r="J13304">
        <f t="shared" si="1659"/>
        <v>10.807583682776501</v>
      </c>
      <c r="K13304">
        <f t="shared" si="1660"/>
        <v>8.4625484710435836E-2</v>
      </c>
      <c r="L13304">
        <f t="shared" si="1661"/>
        <v>4.6957513796701562</v>
      </c>
      <c r="M13304">
        <f t="shared" si="1662"/>
        <v>8.4625484710435836E-2</v>
      </c>
      <c r="N13304">
        <f t="shared" si="1663"/>
        <v>2</v>
      </c>
    </row>
    <row r="13305" spans="1:14" x14ac:dyDescent="0.3">
      <c r="A13305">
        <v>13296</v>
      </c>
      <c r="B13305" t="s">
        <v>32690</v>
      </c>
      <c r="C13305" t="s">
        <v>19103</v>
      </c>
      <c r="D13305" s="5">
        <v>6.1</v>
      </c>
      <c r="E13305" s="1">
        <v>28554</v>
      </c>
      <c r="F13305">
        <v>747.9</v>
      </c>
      <c r="G13305">
        <f t="shared" si="1656"/>
        <v>-0.54432367737061205</v>
      </c>
      <c r="H13305">
        <f t="shared" si="1657"/>
        <v>-0.77018545923009918</v>
      </c>
      <c r="I13305">
        <f t="shared" si="1658"/>
        <v>-1.2635628634313776</v>
      </c>
      <c r="J13305">
        <f t="shared" si="1659"/>
        <v>12.64306089563463</v>
      </c>
      <c r="K13305">
        <f t="shared" si="1660"/>
        <v>4.2957659474616071E-2</v>
      </c>
      <c r="L13305">
        <f t="shared" si="1661"/>
        <v>4.9487323076281466</v>
      </c>
      <c r="M13305">
        <f t="shared" si="1662"/>
        <v>4.2957659474616071E-2</v>
      </c>
      <c r="N13305">
        <f t="shared" si="1663"/>
        <v>2</v>
      </c>
    </row>
    <row r="13306" spans="1:14" x14ac:dyDescent="0.3">
      <c r="A13306">
        <v>13297</v>
      </c>
      <c r="B13306" t="s">
        <v>38422</v>
      </c>
      <c r="C13306" t="s">
        <v>31612</v>
      </c>
      <c r="D13306" s="5">
        <v>9.625</v>
      </c>
      <c r="E13306">
        <v>0</v>
      </c>
      <c r="F13306">
        <v>165</v>
      </c>
      <c r="G13306">
        <f t="shared" si="1656"/>
        <v>-0.21141263507939512</v>
      </c>
      <c r="H13306">
        <f t="shared" si="1657"/>
        <v>-1.6836914988412812</v>
      </c>
      <c r="I13306">
        <f t="shared" si="1658"/>
        <v>-1.2776150447194763</v>
      </c>
      <c r="J13306">
        <f t="shared" si="1659"/>
        <v>15.636558360524042</v>
      </c>
      <c r="K13306">
        <f t="shared" si="1660"/>
        <v>0.90213146158664448</v>
      </c>
      <c r="L13306">
        <f t="shared" si="1661"/>
        <v>8.2549320563343382</v>
      </c>
      <c r="M13306">
        <f t="shared" si="1662"/>
        <v>0.90213146158664448</v>
      </c>
      <c r="N13306">
        <f t="shared" si="1663"/>
        <v>2</v>
      </c>
    </row>
    <row r="13307" spans="1:14" x14ac:dyDescent="0.3">
      <c r="A13307">
        <v>13298</v>
      </c>
      <c r="B13307" t="s">
        <v>38422</v>
      </c>
      <c r="C13307" t="s">
        <v>31612</v>
      </c>
      <c r="D13307" s="5">
        <v>13.647222222222222</v>
      </c>
      <c r="E13307">
        <v>0</v>
      </c>
      <c r="F13307">
        <v>225</v>
      </c>
      <c r="G13307">
        <f t="shared" si="1656"/>
        <v>0.16845749040341182</v>
      </c>
      <c r="H13307">
        <f t="shared" si="1657"/>
        <v>-1.6836914988412812</v>
      </c>
      <c r="I13307">
        <f t="shared" si="1658"/>
        <v>-1.2761686030017101</v>
      </c>
      <c r="J13307">
        <f t="shared" si="1659"/>
        <v>14.537868313345482</v>
      </c>
      <c r="K13307">
        <f t="shared" si="1660"/>
        <v>1.1597271153535704</v>
      </c>
      <c r="L13307">
        <f t="shared" si="1661"/>
        <v>8.6749019106547305</v>
      </c>
      <c r="M13307">
        <f t="shared" si="1662"/>
        <v>1.1597271153535704</v>
      </c>
      <c r="N13307">
        <f t="shared" si="1663"/>
        <v>2</v>
      </c>
    </row>
    <row r="13308" spans="1:14" x14ac:dyDescent="0.3">
      <c r="A13308">
        <v>13299</v>
      </c>
      <c r="B13308" t="s">
        <v>38422</v>
      </c>
      <c r="C13308" t="s">
        <v>31612</v>
      </c>
      <c r="D13308" s="5">
        <v>1.95</v>
      </c>
      <c r="E13308">
        <v>0</v>
      </c>
      <c r="F13308">
        <v>165</v>
      </c>
      <c r="G13308">
        <f t="shared" si="1656"/>
        <v>-0.93626150020991705</v>
      </c>
      <c r="H13308">
        <f t="shared" si="1657"/>
        <v>-1.6836914988412812</v>
      </c>
      <c r="I13308">
        <f t="shared" si="1658"/>
        <v>-1.2776150447194763</v>
      </c>
      <c r="J13308">
        <f t="shared" si="1659"/>
        <v>18.520681031794766</v>
      </c>
      <c r="K13308">
        <f t="shared" si="1660"/>
        <v>1.2107574980785272</v>
      </c>
      <c r="L13308">
        <f t="shared" si="1661"/>
        <v>8.2440930642948818</v>
      </c>
      <c r="M13308">
        <f t="shared" si="1662"/>
        <v>1.2107574980785272</v>
      </c>
      <c r="N13308">
        <f t="shared" si="1663"/>
        <v>2</v>
      </c>
    </row>
    <row r="13309" spans="1:14" x14ac:dyDescent="0.3">
      <c r="A13309">
        <v>13300</v>
      </c>
      <c r="B13309" t="s">
        <v>38422</v>
      </c>
      <c r="C13309" t="s">
        <v>31612</v>
      </c>
      <c r="D13309" s="5">
        <v>11.605555555555556</v>
      </c>
      <c r="E13309">
        <v>0</v>
      </c>
      <c r="F13309">
        <v>165</v>
      </c>
      <c r="G13309">
        <f t="shared" si="1656"/>
        <v>-2.4363326053675916E-2</v>
      </c>
      <c r="H13309">
        <f t="shared" si="1657"/>
        <v>-1.6836914988412812</v>
      </c>
      <c r="I13309">
        <f t="shared" si="1658"/>
        <v>-1.2776150447194763</v>
      </c>
      <c r="J13309">
        <f t="shared" si="1659"/>
        <v>15.062872234456966</v>
      </c>
      <c r="K13309">
        <f t="shared" si="1660"/>
        <v>0.99305955940567558</v>
      </c>
      <c r="L13309">
        <f t="shared" si="1661"/>
        <v>8.4282990124026806</v>
      </c>
      <c r="M13309">
        <f t="shared" si="1662"/>
        <v>0.99305955940567558</v>
      </c>
      <c r="N13309">
        <f t="shared" si="1663"/>
        <v>2</v>
      </c>
    </row>
    <row r="13310" spans="1:14" x14ac:dyDescent="0.3">
      <c r="A13310">
        <v>13301</v>
      </c>
      <c r="B13310" t="s">
        <v>25632</v>
      </c>
      <c r="C13310" t="s">
        <v>19957</v>
      </c>
      <c r="D13310" s="5">
        <v>8.6972222222222229</v>
      </c>
      <c r="E13310" s="1">
        <v>67636</v>
      </c>
      <c r="F13310" s="1">
        <v>73841.039999999994</v>
      </c>
      <c r="G13310">
        <f t="shared" si="1656"/>
        <v>-0.29903461153744587</v>
      </c>
      <c r="H13310">
        <f t="shared" si="1657"/>
        <v>0.4801347424959011</v>
      </c>
      <c r="I13310">
        <f t="shared" si="1658"/>
        <v>0.49851991954407593</v>
      </c>
      <c r="J13310">
        <f t="shared" si="1659"/>
        <v>3.5975058211357314</v>
      </c>
      <c r="K13310">
        <f t="shared" si="1660"/>
        <v>4.3017355010149378</v>
      </c>
      <c r="L13310">
        <f t="shared" si="1661"/>
        <v>8.568772811199693E-2</v>
      </c>
      <c r="M13310">
        <f t="shared" si="1662"/>
        <v>8.568772811199693E-2</v>
      </c>
      <c r="N13310">
        <f t="shared" si="1663"/>
        <v>3</v>
      </c>
    </row>
    <row r="13311" spans="1:14" x14ac:dyDescent="0.3">
      <c r="A13311">
        <v>13302</v>
      </c>
      <c r="B13311" t="s">
        <v>34608</v>
      </c>
      <c r="C13311" t="s">
        <v>19157</v>
      </c>
      <c r="D13311" s="5">
        <v>29.516666666666666</v>
      </c>
      <c r="E13311" s="1">
        <v>58751</v>
      </c>
      <c r="F13311" s="1">
        <v>66100.77</v>
      </c>
      <c r="G13311">
        <f t="shared" si="1656"/>
        <v>1.6672130338310887</v>
      </c>
      <c r="H13311">
        <f t="shared" si="1657"/>
        <v>0.1958838087582338</v>
      </c>
      <c r="I13311">
        <f t="shared" si="1658"/>
        <v>0.31192242896450312</v>
      </c>
      <c r="J13311">
        <f t="shared" si="1659"/>
        <v>1.3710503815314379</v>
      </c>
      <c r="K13311">
        <f t="shared" si="1660"/>
        <v>7.2042475887957576</v>
      </c>
      <c r="L13311">
        <f t="shared" si="1661"/>
        <v>5.2064187710609149</v>
      </c>
      <c r="M13311">
        <f t="shared" si="1662"/>
        <v>1.3710503815314379</v>
      </c>
      <c r="N13311">
        <f t="shared" si="1663"/>
        <v>1</v>
      </c>
    </row>
    <row r="13312" spans="1:14" x14ac:dyDescent="0.3">
      <c r="A13312">
        <v>13303</v>
      </c>
      <c r="B13312" t="s">
        <v>30024</v>
      </c>
      <c r="C13312" t="s">
        <v>39475</v>
      </c>
      <c r="D13312" s="5">
        <v>1.7250000000000001</v>
      </c>
      <c r="E13312" s="1">
        <v>91284</v>
      </c>
      <c r="F13312" s="1">
        <v>87621.91</v>
      </c>
      <c r="G13312">
        <f t="shared" si="1656"/>
        <v>-0.95751114120722869</v>
      </c>
      <c r="H13312">
        <f t="shared" si="1657"/>
        <v>1.2366869181884566</v>
      </c>
      <c r="I13312">
        <f t="shared" si="1658"/>
        <v>0.83074034079596026</v>
      </c>
      <c r="J13312">
        <f t="shared" si="1659"/>
        <v>5.7451682740686936</v>
      </c>
      <c r="K13312">
        <f t="shared" si="1660"/>
        <v>8.3087542860855041</v>
      </c>
      <c r="L13312">
        <f t="shared" si="1661"/>
        <v>0.77877832375124378</v>
      </c>
      <c r="M13312">
        <f t="shared" si="1662"/>
        <v>0.77877832375124378</v>
      </c>
      <c r="N13312">
        <f t="shared" si="1663"/>
        <v>3</v>
      </c>
    </row>
    <row r="13313" spans="1:14" x14ac:dyDescent="0.3">
      <c r="A13313">
        <v>13304</v>
      </c>
      <c r="B13313" t="s">
        <v>34599</v>
      </c>
      <c r="C13313" t="s">
        <v>19515</v>
      </c>
      <c r="D13313" s="5">
        <v>15.547222222222222</v>
      </c>
      <c r="E13313" s="1">
        <v>74346</v>
      </c>
      <c r="F13313" s="1">
        <v>76399.259999999995</v>
      </c>
      <c r="G13313">
        <f t="shared" si="1656"/>
        <v>0.34789890326959966</v>
      </c>
      <c r="H13313">
        <f t="shared" si="1657"/>
        <v>0.69480258328146638</v>
      </c>
      <c r="I13313">
        <f t="shared" si="1658"/>
        <v>0.56019185506447455</v>
      </c>
      <c r="J13313">
        <f t="shared" si="1659"/>
        <v>1.5381916719292712</v>
      </c>
      <c r="K13313">
        <f t="shared" si="1660"/>
        <v>5.5849224571373206</v>
      </c>
      <c r="L13313">
        <f t="shared" si="1661"/>
        <v>0.90976903283520849</v>
      </c>
      <c r="M13313">
        <f t="shared" si="1662"/>
        <v>0.90976903283520849</v>
      </c>
      <c r="N13313">
        <f t="shared" si="1663"/>
        <v>3</v>
      </c>
    </row>
    <row r="13314" spans="1:14" x14ac:dyDescent="0.3">
      <c r="A13314">
        <v>13305</v>
      </c>
      <c r="B13314" t="s">
        <v>34727</v>
      </c>
      <c r="C13314" t="s">
        <v>19907</v>
      </c>
      <c r="D13314" s="5">
        <v>0.99722222222222223</v>
      </c>
      <c r="E13314" s="1">
        <v>29120</v>
      </c>
      <c r="F13314" s="1">
        <v>5501.44</v>
      </c>
      <c r="G13314">
        <f t="shared" si="1656"/>
        <v>-1.0262445478898914</v>
      </c>
      <c r="H13314">
        <f t="shared" si="1657"/>
        <v>-0.7520778589492304</v>
      </c>
      <c r="I13314">
        <f t="shared" si="1658"/>
        <v>-1.1489675540468698</v>
      </c>
      <c r="J13314">
        <f t="shared" si="1659"/>
        <v>14.172011182677508</v>
      </c>
      <c r="K13314">
        <f t="shared" si="1660"/>
        <v>0.44300920041708552</v>
      </c>
      <c r="L13314">
        <f t="shared" si="1661"/>
        <v>4.6918917585603026</v>
      </c>
      <c r="M13314">
        <f t="shared" si="1662"/>
        <v>0.44300920041708552</v>
      </c>
      <c r="N13314">
        <f t="shared" si="1663"/>
        <v>2</v>
      </c>
    </row>
    <row r="13315" spans="1:14" x14ac:dyDescent="0.3">
      <c r="A13315">
        <v>13306</v>
      </c>
      <c r="B13315" t="s">
        <v>32751</v>
      </c>
      <c r="C13315" t="s">
        <v>32395</v>
      </c>
      <c r="D13315" s="5">
        <v>4.5250000000000004</v>
      </c>
      <c r="E13315" s="1">
        <v>35615</v>
      </c>
      <c r="F13315" s="1">
        <v>53669.54</v>
      </c>
      <c r="G13315">
        <f t="shared" si="1656"/>
        <v>-0.69307116435179394</v>
      </c>
      <c r="H13315">
        <f t="shared" si="1657"/>
        <v>-0.54428834689226369</v>
      </c>
      <c r="I13315">
        <f t="shared" si="1658"/>
        <v>1.2238267712052425E-2</v>
      </c>
      <c r="J13315">
        <f t="shared" si="1659"/>
        <v>8.0946380627321801</v>
      </c>
      <c r="K13315">
        <f t="shared" si="1660"/>
        <v>1.5480500012067924</v>
      </c>
      <c r="L13315">
        <f t="shared" si="1661"/>
        <v>1.3797817030806701</v>
      </c>
      <c r="M13315">
        <f t="shared" si="1662"/>
        <v>1.3797817030806701</v>
      </c>
      <c r="N13315">
        <f t="shared" si="1663"/>
        <v>3</v>
      </c>
    </row>
    <row r="13316" spans="1:14" x14ac:dyDescent="0.3">
      <c r="A13316">
        <v>13307</v>
      </c>
      <c r="B13316" t="s">
        <v>32714</v>
      </c>
      <c r="C13316" t="s">
        <v>31438</v>
      </c>
      <c r="D13316" s="5">
        <v>6.4833333333333334</v>
      </c>
      <c r="E13316" s="1">
        <v>34411</v>
      </c>
      <c r="F13316" s="1">
        <v>31887.86</v>
      </c>
      <c r="G13316">
        <f t="shared" si="1656"/>
        <v>-0.50812058530111792</v>
      </c>
      <c r="H13316">
        <f t="shared" si="1657"/>
        <v>-0.5828069877724158</v>
      </c>
      <c r="I13316">
        <f t="shared" si="1658"/>
        <v>-0.51286057620518488</v>
      </c>
      <c r="J13316">
        <f t="shared" si="1659"/>
        <v>8.8849455776829949</v>
      </c>
      <c r="K13316">
        <f t="shared" si="1660"/>
        <v>0.48041132212289944</v>
      </c>
      <c r="L13316">
        <f t="shared" si="1661"/>
        <v>2.3208622828478216</v>
      </c>
      <c r="M13316">
        <f t="shared" si="1662"/>
        <v>0.48041132212289944</v>
      </c>
      <c r="N13316">
        <f t="shared" si="1663"/>
        <v>2</v>
      </c>
    </row>
    <row r="13317" spans="1:14" x14ac:dyDescent="0.3">
      <c r="A13317">
        <v>13308</v>
      </c>
      <c r="B13317" t="s">
        <v>34921</v>
      </c>
      <c r="C13317" t="s">
        <v>20148</v>
      </c>
      <c r="D13317" s="5">
        <v>24.838888888888889</v>
      </c>
      <c r="E13317" s="1">
        <v>57177</v>
      </c>
      <c r="F13317" s="1">
        <v>70541.259999999995</v>
      </c>
      <c r="G13317">
        <f t="shared" si="1656"/>
        <v>1.2254303740845094</v>
      </c>
      <c r="H13317">
        <f t="shared" si="1657"/>
        <v>0.14552804401956321</v>
      </c>
      <c r="I13317">
        <f t="shared" si="1658"/>
        <v>0.41897092868656532</v>
      </c>
      <c r="J13317">
        <f t="shared" si="1659"/>
        <v>1.274025853242458</v>
      </c>
      <c r="K13317">
        <f t="shared" si="1660"/>
        <v>5.8429243900412144</v>
      </c>
      <c r="L13317">
        <f t="shared" si="1661"/>
        <v>3.4009503960462806</v>
      </c>
      <c r="M13317">
        <f t="shared" si="1662"/>
        <v>1.274025853242458</v>
      </c>
      <c r="N13317">
        <f t="shared" si="1663"/>
        <v>1</v>
      </c>
    </row>
    <row r="13318" spans="1:14" x14ac:dyDescent="0.3">
      <c r="A13318">
        <v>13309</v>
      </c>
      <c r="B13318" t="s">
        <v>34659</v>
      </c>
      <c r="C13318" t="s">
        <v>19137</v>
      </c>
      <c r="D13318" s="5">
        <v>33.791666666666664</v>
      </c>
      <c r="E13318" s="1">
        <v>33537</v>
      </c>
      <c r="F13318" s="1">
        <v>33863.78</v>
      </c>
      <c r="G13318">
        <f t="shared" si="1656"/>
        <v>2.0709562127800112</v>
      </c>
      <c r="H13318">
        <f t="shared" si="1657"/>
        <v>-0.61076819385983516</v>
      </c>
      <c r="I13318">
        <f t="shared" si="1658"/>
        <v>-0.46522635755570763</v>
      </c>
      <c r="J13318">
        <f t="shared" si="1659"/>
        <v>5.5535324038991192</v>
      </c>
      <c r="K13318">
        <f t="shared" si="1660"/>
        <v>6.4289689181456167</v>
      </c>
      <c r="L13318">
        <f t="shared" si="1661"/>
        <v>9.3087984276612694</v>
      </c>
      <c r="M13318">
        <f t="shared" si="1662"/>
        <v>5.5535324038991192</v>
      </c>
      <c r="N13318">
        <f t="shared" si="1663"/>
        <v>1</v>
      </c>
    </row>
    <row r="13319" spans="1:14" x14ac:dyDescent="0.3">
      <c r="A13319">
        <v>13310</v>
      </c>
      <c r="B13319" t="s">
        <v>19138</v>
      </c>
      <c r="C13319" t="s">
        <v>19139</v>
      </c>
      <c r="D13319" s="5">
        <v>12.986111111111111</v>
      </c>
      <c r="E13319" s="1">
        <v>32739</v>
      </c>
      <c r="F13319" s="1">
        <v>2360.98</v>
      </c>
      <c r="G13319">
        <f t="shared" si="1656"/>
        <v>0.10602027364587858</v>
      </c>
      <c r="H13319">
        <f t="shared" si="1657"/>
        <v>-0.63629799072226156</v>
      </c>
      <c r="I13319">
        <f t="shared" si="1658"/>
        <v>-1.2246757599964717</v>
      </c>
      <c r="J13319">
        <f t="shared" si="1659"/>
        <v>9.870974585084312</v>
      </c>
      <c r="K13319">
        <f t="shared" si="1660"/>
        <v>0.23459911172758607</v>
      </c>
      <c r="L13319">
        <f t="shared" si="1661"/>
        <v>4.961353743475815</v>
      </c>
      <c r="M13319">
        <f t="shared" si="1662"/>
        <v>0.23459911172758607</v>
      </c>
      <c r="N13319">
        <f t="shared" si="1663"/>
        <v>2</v>
      </c>
    </row>
    <row r="13320" spans="1:14" x14ac:dyDescent="0.3">
      <c r="A13320">
        <v>13311</v>
      </c>
      <c r="B13320" t="s">
        <v>25899</v>
      </c>
      <c r="C13320" t="s">
        <v>19635</v>
      </c>
      <c r="D13320" s="5">
        <v>22.155555555555555</v>
      </c>
      <c r="E13320" s="1">
        <v>116548</v>
      </c>
      <c r="F13320" s="1">
        <v>148626.32</v>
      </c>
      <c r="G13320">
        <f t="shared" si="1656"/>
        <v>0.97200872959805107</v>
      </c>
      <c r="H13320">
        <f t="shared" si="1657"/>
        <v>2.0449385321387576</v>
      </c>
      <c r="I13320">
        <f t="shared" si="1658"/>
        <v>2.3013957339912126</v>
      </c>
      <c r="J13320">
        <f t="shared" si="1659"/>
        <v>2.6834681384891397</v>
      </c>
      <c r="K13320">
        <f t="shared" si="1660"/>
        <v>21.641495310089361</v>
      </c>
      <c r="L13320">
        <f t="shared" si="1661"/>
        <v>7.8383447583555554</v>
      </c>
      <c r="M13320">
        <f t="shared" si="1662"/>
        <v>2.6834681384891397</v>
      </c>
      <c r="N13320">
        <f t="shared" si="1663"/>
        <v>1</v>
      </c>
    </row>
    <row r="13321" spans="1:14" x14ac:dyDescent="0.3">
      <c r="A13321">
        <v>13312</v>
      </c>
      <c r="B13321" t="s">
        <v>32697</v>
      </c>
      <c r="C13321" t="s">
        <v>20315</v>
      </c>
      <c r="D13321" s="5">
        <v>2.5305555555555554</v>
      </c>
      <c r="E13321" s="1">
        <v>54454</v>
      </c>
      <c r="F13321" s="1">
        <v>63566.17</v>
      </c>
      <c r="G13321">
        <f t="shared" si="1656"/>
        <v>-0.88143217961191511</v>
      </c>
      <c r="H13321">
        <f t="shared" si="1657"/>
        <v>5.8413210866195962E-2</v>
      </c>
      <c r="I13321">
        <f t="shared" si="1658"/>
        <v>0.25081990933366505</v>
      </c>
      <c r="J13321">
        <f t="shared" si="1659"/>
        <v>6.931623340225606</v>
      </c>
      <c r="K13321">
        <f t="shared" si="1660"/>
        <v>2.9427794770536684</v>
      </c>
      <c r="L13321">
        <f t="shared" si="1661"/>
        <v>0.37367489821583016</v>
      </c>
      <c r="M13321">
        <f t="shared" si="1662"/>
        <v>0.37367489821583016</v>
      </c>
      <c r="N13321">
        <f t="shared" si="1663"/>
        <v>3</v>
      </c>
    </row>
    <row r="13322" spans="1:14" x14ac:dyDescent="0.3">
      <c r="A13322">
        <v>13313</v>
      </c>
      <c r="B13322" t="s">
        <v>34901</v>
      </c>
      <c r="C13322" t="s">
        <v>19316</v>
      </c>
      <c r="D13322" s="5">
        <v>9.1222222222222218</v>
      </c>
      <c r="E13322" s="1">
        <v>66148</v>
      </c>
      <c r="F13322" s="1">
        <v>67284.009999999995</v>
      </c>
      <c r="G13322">
        <f t="shared" si="1656"/>
        <v>-0.25889640076474602</v>
      </c>
      <c r="H13322">
        <f t="shared" si="1657"/>
        <v>0.43253030924866992</v>
      </c>
      <c r="I13322">
        <f t="shared" si="1658"/>
        <v>0.34044722393333138</v>
      </c>
      <c r="J13322">
        <f t="shared" si="1659"/>
        <v>3.7297108885328631</v>
      </c>
      <c r="K13322">
        <f t="shared" si="1660"/>
        <v>3.6911748238962039</v>
      </c>
      <c r="L13322">
        <f t="shared" si="1661"/>
        <v>0.16171347477194625</v>
      </c>
      <c r="M13322">
        <f t="shared" si="1662"/>
        <v>0.16171347477194625</v>
      </c>
      <c r="N13322">
        <f t="shared" si="1663"/>
        <v>3</v>
      </c>
    </row>
    <row r="13323" spans="1:14" x14ac:dyDescent="0.3">
      <c r="A13323">
        <v>13314</v>
      </c>
      <c r="B13323" t="s">
        <v>25899</v>
      </c>
      <c r="C13323" t="s">
        <v>19635</v>
      </c>
      <c r="D13323" s="5">
        <v>32.677777777777777</v>
      </c>
      <c r="E13323" s="1">
        <v>123642</v>
      </c>
      <c r="F13323" s="1">
        <v>83403.97</v>
      </c>
      <c r="G13323">
        <f t="shared" ref="G13323:G13386" si="1664">STANDARDIZE(D13323,D$7,D$8)</f>
        <v>1.9657573727809741</v>
      </c>
      <c r="H13323">
        <f t="shared" ref="H13323:H13386" si="1665">STANDARDIZE(E13323,E$7,E$8)</f>
        <v>2.2718913879558666</v>
      </c>
      <c r="I13323">
        <f t="shared" ref="I13323:I13386" si="1666">STANDARDIZE(F13323,F$7,F$8)</f>
        <v>0.72905693447871234</v>
      </c>
      <c r="J13323">
        <f t="shared" ref="J13323:J13386" si="1667">SUMXMY2($D$3:$F$3,G13323:I13323)</f>
        <v>1.9824091854714689</v>
      </c>
      <c r="K13323">
        <f t="shared" ref="K13323:K13386" si="1668">SUMXMY2($D$4:$F$4,G13323:I13323)</f>
        <v>18.159348111785224</v>
      </c>
      <c r="L13323">
        <f t="shared" ref="L13323:L13386" si="1669">SUMXMY2($D$5:$F$5,G13323:I13323)</f>
        <v>9.7213838440424141</v>
      </c>
      <c r="M13323">
        <f t="shared" ref="M13323:M13386" si="1670">MIN(J13323:L13323)</f>
        <v>1.9824091854714689</v>
      </c>
      <c r="N13323">
        <f t="shared" ref="N13323:N13386" si="1671">MATCH(M13323,J13323:L13323,0)</f>
        <v>1</v>
      </c>
    </row>
    <row r="13324" spans="1:14" x14ac:dyDescent="0.3">
      <c r="A13324">
        <v>13315</v>
      </c>
      <c r="B13324" t="s">
        <v>25899</v>
      </c>
      <c r="C13324" t="s">
        <v>20077</v>
      </c>
      <c r="D13324" s="5">
        <v>26.824999999999999</v>
      </c>
      <c r="E13324" s="1">
        <v>123642</v>
      </c>
      <c r="F13324" s="1">
        <v>150138.03</v>
      </c>
      <c r="G13324">
        <f t="shared" si="1664"/>
        <v>1.4130043656039892</v>
      </c>
      <c r="H13324">
        <f t="shared" si="1665"/>
        <v>2.2718913879558666</v>
      </c>
      <c r="I13324">
        <f t="shared" si="1666"/>
        <v>2.3378390741439516</v>
      </c>
      <c r="J13324">
        <f t="shared" si="1667"/>
        <v>3.0886606844149731</v>
      </c>
      <c r="K13324">
        <f t="shared" si="1668"/>
        <v>24.586967616406376</v>
      </c>
      <c r="L13324">
        <f t="shared" si="1669"/>
        <v>10.291704853351559</v>
      </c>
      <c r="M13324">
        <f t="shared" si="1670"/>
        <v>3.0886606844149731</v>
      </c>
      <c r="N13324">
        <f t="shared" si="1671"/>
        <v>1</v>
      </c>
    </row>
    <row r="13325" spans="1:14" x14ac:dyDescent="0.3">
      <c r="A13325">
        <v>13316</v>
      </c>
      <c r="B13325" t="s">
        <v>30091</v>
      </c>
      <c r="C13325" t="s">
        <v>19599</v>
      </c>
      <c r="D13325" s="5">
        <v>0.70277777777777772</v>
      </c>
      <c r="E13325" s="1">
        <v>31086</v>
      </c>
      <c r="F13325" s="1">
        <v>17046.11</v>
      </c>
      <c r="G13325">
        <f t="shared" si="1664"/>
        <v>-1.0540527200592127</v>
      </c>
      <c r="H13325">
        <f t="shared" si="1665"/>
        <v>-0.68918114136585906</v>
      </c>
      <c r="I13325">
        <f t="shared" si="1666"/>
        <v>-0.87065601561613293</v>
      </c>
      <c r="J13325">
        <f t="shared" si="1667"/>
        <v>12.916627200123097</v>
      </c>
      <c r="K13325">
        <f t="shared" si="1668"/>
        <v>0.57316942782103852</v>
      </c>
      <c r="L13325">
        <f t="shared" si="1669"/>
        <v>3.6836519027584629</v>
      </c>
      <c r="M13325">
        <f t="shared" si="1670"/>
        <v>0.57316942782103852</v>
      </c>
      <c r="N13325">
        <f t="shared" si="1671"/>
        <v>2</v>
      </c>
    </row>
    <row r="13326" spans="1:14" x14ac:dyDescent="0.3">
      <c r="A13326">
        <v>13317</v>
      </c>
      <c r="B13326" t="s">
        <v>30094</v>
      </c>
      <c r="C13326" t="s">
        <v>19206</v>
      </c>
      <c r="D13326" s="5">
        <v>6.1916666666666664</v>
      </c>
      <c r="E13326" s="1">
        <v>73491</v>
      </c>
      <c r="F13326" s="1">
        <v>74001.77</v>
      </c>
      <c r="G13326">
        <f t="shared" si="1664"/>
        <v>-0.53566641622355904</v>
      </c>
      <c r="H13326">
        <f t="shared" si="1665"/>
        <v>0.66744922950029528</v>
      </c>
      <c r="I13326">
        <f t="shared" si="1666"/>
        <v>0.5023946958323523</v>
      </c>
      <c r="J13326">
        <f t="shared" si="1667"/>
        <v>4.2899401034882212</v>
      </c>
      <c r="K13326">
        <f t="shared" si="1668"/>
        <v>4.8380734869570343</v>
      </c>
      <c r="L13326">
        <f t="shared" si="1669"/>
        <v>4.2591018267876916E-2</v>
      </c>
      <c r="M13326">
        <f t="shared" si="1670"/>
        <v>4.2591018267876916E-2</v>
      </c>
      <c r="N13326">
        <f t="shared" si="1671"/>
        <v>3</v>
      </c>
    </row>
    <row r="13327" spans="1:14" x14ac:dyDescent="0.3">
      <c r="A13327">
        <v>13318</v>
      </c>
      <c r="B13327" t="s">
        <v>34733</v>
      </c>
      <c r="C13327" t="s">
        <v>31426</v>
      </c>
      <c r="D13327" s="5">
        <v>32.55833333333333</v>
      </c>
      <c r="E13327" s="1">
        <v>65664</v>
      </c>
      <c r="F13327" s="1">
        <v>74873.929999999993</v>
      </c>
      <c r="G13327">
        <f t="shared" si="1664"/>
        <v>1.954476699165117</v>
      </c>
      <c r="H13327">
        <f t="shared" si="1665"/>
        <v>0.41704607155266193</v>
      </c>
      <c r="I13327">
        <f t="shared" si="1666"/>
        <v>0.52342017264180185</v>
      </c>
      <c r="J13327">
        <f t="shared" si="1667"/>
        <v>0.99188470009711138</v>
      </c>
      <c r="K13327">
        <f t="shared" si="1668"/>
        <v>9.5912401963496219</v>
      </c>
      <c r="L13327">
        <f t="shared" si="1669"/>
        <v>6.4369802952941733</v>
      </c>
      <c r="M13327">
        <f t="shared" si="1670"/>
        <v>0.99188470009711138</v>
      </c>
      <c r="N13327">
        <f t="shared" si="1671"/>
        <v>1</v>
      </c>
    </row>
    <row r="13328" spans="1:14" x14ac:dyDescent="0.3">
      <c r="A13328">
        <v>13319</v>
      </c>
      <c r="B13328" t="s">
        <v>35255</v>
      </c>
      <c r="C13328" t="s">
        <v>19360</v>
      </c>
      <c r="D13328" s="5">
        <v>26.094444444444445</v>
      </c>
      <c r="E13328" s="1">
        <v>53007</v>
      </c>
      <c r="F13328" s="1">
        <v>54173.82</v>
      </c>
      <c r="G13328">
        <f t="shared" si="1664"/>
        <v>1.3440086176744463</v>
      </c>
      <c r="H13328">
        <f t="shared" si="1665"/>
        <v>1.2120458911395222E-2</v>
      </c>
      <c r="I13328">
        <f t="shared" si="1666"/>
        <v>2.4395128202638266E-2</v>
      </c>
      <c r="J13328">
        <f t="shared" si="1667"/>
        <v>2.1860639537781892</v>
      </c>
      <c r="K13328">
        <f t="shared" si="1668"/>
        <v>4.9143006789138708</v>
      </c>
      <c r="L13328">
        <f t="shared" si="1669"/>
        <v>4.2301932509999727</v>
      </c>
      <c r="M13328">
        <f t="shared" si="1670"/>
        <v>2.1860639537781892</v>
      </c>
      <c r="N13328">
        <f t="shared" si="1671"/>
        <v>1</v>
      </c>
    </row>
    <row r="13329" spans="1:14" x14ac:dyDescent="0.3">
      <c r="A13329">
        <v>13320</v>
      </c>
      <c r="B13329" t="s">
        <v>32714</v>
      </c>
      <c r="C13329" t="s">
        <v>19864</v>
      </c>
      <c r="D13329" s="5">
        <v>16.416666666666668</v>
      </c>
      <c r="E13329" s="1">
        <v>39673</v>
      </c>
      <c r="F13329" s="1">
        <v>42228.7</v>
      </c>
      <c r="G13329">
        <f t="shared" si="1664"/>
        <v>0.43001171354316231</v>
      </c>
      <c r="H13329">
        <f t="shared" si="1665"/>
        <v>-0.41446389116829591</v>
      </c>
      <c r="I13329">
        <f t="shared" si="1666"/>
        <v>-0.2635702033260901</v>
      </c>
      <c r="J13329">
        <f t="shared" si="1667"/>
        <v>4.9015425682426361</v>
      </c>
      <c r="K13329">
        <f t="shared" si="1668"/>
        <v>1.5588222401927028</v>
      </c>
      <c r="L13329">
        <f t="shared" si="1669"/>
        <v>2.5279969389823691</v>
      </c>
      <c r="M13329">
        <f t="shared" si="1670"/>
        <v>1.5588222401927028</v>
      </c>
      <c r="N13329">
        <f t="shared" si="1671"/>
        <v>2</v>
      </c>
    </row>
    <row r="13330" spans="1:14" x14ac:dyDescent="0.3">
      <c r="A13330">
        <v>13321</v>
      </c>
      <c r="B13330" t="s">
        <v>38422</v>
      </c>
      <c r="C13330" t="s">
        <v>31612</v>
      </c>
      <c r="D13330" s="5">
        <v>8.2055555555555557</v>
      </c>
      <c r="E13330">
        <v>0</v>
      </c>
      <c r="F13330">
        <v>165</v>
      </c>
      <c r="G13330">
        <f t="shared" si="1664"/>
        <v>-0.34546901223527521</v>
      </c>
      <c r="H13330">
        <f t="shared" si="1665"/>
        <v>-1.6836914988412812</v>
      </c>
      <c r="I13330">
        <f t="shared" si="1666"/>
        <v>-1.2776150447194763</v>
      </c>
      <c r="J13330">
        <f t="shared" si="1667"/>
        <v>16.090759759326978</v>
      </c>
      <c r="K13330">
        <f t="shared" si="1668"/>
        <v>0.8800104643085146</v>
      </c>
      <c r="L13330">
        <f t="shared" si="1669"/>
        <v>8.1737279502688356</v>
      </c>
      <c r="M13330">
        <f t="shared" si="1670"/>
        <v>0.8800104643085146</v>
      </c>
      <c r="N13330">
        <f t="shared" si="1671"/>
        <v>2</v>
      </c>
    </row>
    <row r="13331" spans="1:14" x14ac:dyDescent="0.3">
      <c r="A13331">
        <v>13322</v>
      </c>
      <c r="B13331" t="s">
        <v>34753</v>
      </c>
      <c r="C13331" t="s">
        <v>19632</v>
      </c>
      <c r="D13331" s="5">
        <v>22.541666666666668</v>
      </c>
      <c r="E13331" s="1">
        <v>40767</v>
      </c>
      <c r="F13331" s="1">
        <v>43778.27</v>
      </c>
      <c r="G13331">
        <f t="shared" si="1664"/>
        <v>1.0084741629144256</v>
      </c>
      <c r="H13331">
        <f t="shared" si="1665"/>
        <v>-0.37946439521905467</v>
      </c>
      <c r="I13331">
        <f t="shared" si="1666"/>
        <v>-0.2262141584494399</v>
      </c>
      <c r="J13331">
        <f t="shared" si="1667"/>
        <v>3.8959308912037525</v>
      </c>
      <c r="K13331">
        <f t="shared" si="1668"/>
        <v>2.9023967390791601</v>
      </c>
      <c r="L13331">
        <f t="shared" si="1669"/>
        <v>3.909915335547149</v>
      </c>
      <c r="M13331">
        <f t="shared" si="1670"/>
        <v>2.9023967390791601</v>
      </c>
      <c r="N13331">
        <f t="shared" si="1671"/>
        <v>2</v>
      </c>
    </row>
    <row r="13332" spans="1:14" x14ac:dyDescent="0.3">
      <c r="A13332">
        <v>13323</v>
      </c>
      <c r="B13332" t="s">
        <v>32704</v>
      </c>
      <c r="C13332" t="s">
        <v>19142</v>
      </c>
      <c r="D13332" s="5">
        <v>1.95</v>
      </c>
      <c r="E13332" s="1">
        <v>53640</v>
      </c>
      <c r="F13332" s="1">
        <v>53943.9</v>
      </c>
      <c r="G13332">
        <f t="shared" si="1664"/>
        <v>-0.93626150020991705</v>
      </c>
      <c r="H13332">
        <f t="shared" si="1665"/>
        <v>3.2371538377455253E-2</v>
      </c>
      <c r="I13332">
        <f t="shared" si="1666"/>
        <v>1.8852363540158134E-2</v>
      </c>
      <c r="J13332">
        <f t="shared" si="1667"/>
        <v>7.6834580594100439</v>
      </c>
      <c r="K13332">
        <f t="shared" si="1668"/>
        <v>2.3565797745077903</v>
      </c>
      <c r="L13332">
        <f t="shared" si="1669"/>
        <v>0.63691502818020607</v>
      </c>
      <c r="M13332">
        <f t="shared" si="1670"/>
        <v>0.63691502818020607</v>
      </c>
      <c r="N13332">
        <f t="shared" si="1671"/>
        <v>3</v>
      </c>
    </row>
    <row r="13333" spans="1:14" x14ac:dyDescent="0.3">
      <c r="A13333">
        <v>13324</v>
      </c>
      <c r="B13333" t="s">
        <v>32704</v>
      </c>
      <c r="C13333" t="s">
        <v>19142</v>
      </c>
      <c r="D13333" s="5">
        <v>0.13055555555555556</v>
      </c>
      <c r="E13333" s="1">
        <v>53512</v>
      </c>
      <c r="F13333" s="1">
        <v>5771.5</v>
      </c>
      <c r="G13333">
        <f t="shared" si="1664"/>
        <v>-1.1080950169165733</v>
      </c>
      <c r="H13333">
        <f t="shared" si="1665"/>
        <v>2.8276533366940745E-2</v>
      </c>
      <c r="I13333">
        <f t="shared" si="1666"/>
        <v>-1.142457119875204</v>
      </c>
      <c r="J13333">
        <f t="shared" si="1667"/>
        <v>12.37888286464278</v>
      </c>
      <c r="K13333">
        <f t="shared" si="1668"/>
        <v>1.1678705406231176</v>
      </c>
      <c r="L13333">
        <f t="shared" si="1669"/>
        <v>3.434836341613126</v>
      </c>
      <c r="M13333">
        <f t="shared" si="1670"/>
        <v>1.1678705406231176</v>
      </c>
      <c r="N13333">
        <f t="shared" si="1671"/>
        <v>2</v>
      </c>
    </row>
    <row r="13334" spans="1:14" x14ac:dyDescent="0.3">
      <c r="A13334">
        <v>13325</v>
      </c>
      <c r="B13334" t="s">
        <v>32697</v>
      </c>
      <c r="C13334" t="s">
        <v>19133</v>
      </c>
      <c r="D13334" s="5">
        <v>3.25</v>
      </c>
      <c r="E13334" s="1">
        <v>64431</v>
      </c>
      <c r="F13334" s="1">
        <v>77083.27</v>
      </c>
      <c r="G13334">
        <f t="shared" si="1664"/>
        <v>-0.81348579666989373</v>
      </c>
      <c r="H13334">
        <f t="shared" si="1665"/>
        <v>0.37759965609981516</v>
      </c>
      <c r="I13334">
        <f t="shared" si="1666"/>
        <v>0.5766815317206293</v>
      </c>
      <c r="J13334">
        <f t="shared" si="1667"/>
        <v>5.6621773259092327</v>
      </c>
      <c r="K13334">
        <f t="shared" si="1668"/>
        <v>4.5272482143034578</v>
      </c>
      <c r="L13334">
        <f t="shared" si="1669"/>
        <v>6.4417721374740347E-2</v>
      </c>
      <c r="M13334">
        <f t="shared" si="1670"/>
        <v>6.4417721374740347E-2</v>
      </c>
      <c r="N13334">
        <f t="shared" si="1671"/>
        <v>3</v>
      </c>
    </row>
    <row r="13335" spans="1:14" x14ac:dyDescent="0.3">
      <c r="A13335">
        <v>13326</v>
      </c>
      <c r="B13335" t="s">
        <v>32689</v>
      </c>
      <c r="C13335" t="s">
        <v>19191</v>
      </c>
      <c r="D13335" s="5">
        <v>18.630555555555556</v>
      </c>
      <c r="E13335" s="1">
        <v>101031</v>
      </c>
      <c r="F13335" s="1">
        <v>104588.53</v>
      </c>
      <c r="G13335">
        <f t="shared" si="1664"/>
        <v>0.63909768730683436</v>
      </c>
      <c r="H13335">
        <f t="shared" si="1665"/>
        <v>1.5485151512938076</v>
      </c>
      <c r="I13335">
        <f t="shared" si="1666"/>
        <v>1.2397607904207402</v>
      </c>
      <c r="J13335">
        <f t="shared" si="1667"/>
        <v>0.89395762549705626</v>
      </c>
      <c r="K13335">
        <f t="shared" si="1668"/>
        <v>12.093403278785708</v>
      </c>
      <c r="L13335">
        <f t="shared" si="1669"/>
        <v>3.0713933223918208</v>
      </c>
      <c r="M13335">
        <f t="shared" si="1670"/>
        <v>0.89395762549705626</v>
      </c>
      <c r="N13335">
        <f t="shared" si="1671"/>
        <v>1</v>
      </c>
    </row>
    <row r="13336" spans="1:14" x14ac:dyDescent="0.3">
      <c r="A13336">
        <v>13327</v>
      </c>
      <c r="B13336" t="s">
        <v>34662</v>
      </c>
      <c r="C13336" t="s">
        <v>20328</v>
      </c>
      <c r="D13336" s="5">
        <v>48.397222222222226</v>
      </c>
      <c r="E13336" s="1">
        <v>90688</v>
      </c>
      <c r="F13336" s="1">
        <v>19301.3</v>
      </c>
      <c r="G13336">
        <f t="shared" si="1664"/>
        <v>3.45034648887711</v>
      </c>
      <c r="H13336">
        <f t="shared" si="1665"/>
        <v>1.2176195511082484</v>
      </c>
      <c r="I13336">
        <f t="shared" si="1666"/>
        <v>-0.81628933399131276</v>
      </c>
      <c r="J13336">
        <f t="shared" si="1667"/>
        <v>7.8309787643727518</v>
      </c>
      <c r="K13336">
        <f t="shared" si="1668"/>
        <v>18.5298460000433</v>
      </c>
      <c r="L13336">
        <f t="shared" si="1669"/>
        <v>18.736692483368181</v>
      </c>
      <c r="M13336">
        <f t="shared" si="1670"/>
        <v>7.8309787643727518</v>
      </c>
      <c r="N13336">
        <f t="shared" si="1671"/>
        <v>1</v>
      </c>
    </row>
    <row r="13337" spans="1:14" x14ac:dyDescent="0.3">
      <c r="A13337">
        <v>13328</v>
      </c>
      <c r="B13337" t="s">
        <v>34673</v>
      </c>
      <c r="C13337" t="s">
        <v>19752</v>
      </c>
      <c r="D13337" s="5">
        <v>11.941666666666666</v>
      </c>
      <c r="E13337" s="1">
        <v>112750</v>
      </c>
      <c r="F13337" s="1">
        <v>114360.99</v>
      </c>
      <c r="G13337">
        <f t="shared" si="1664"/>
        <v>7.3799648188513879E-3</v>
      </c>
      <c r="H13337">
        <f t="shared" si="1665"/>
        <v>1.9234320553423976</v>
      </c>
      <c r="I13337">
        <f t="shared" si="1666"/>
        <v>1.4753490209074358</v>
      </c>
      <c r="J13337">
        <f t="shared" si="1667"/>
        <v>2.9278692818536109</v>
      </c>
      <c r="K13337">
        <f t="shared" si="1668"/>
        <v>14.284905836746336</v>
      </c>
      <c r="L13337">
        <f t="shared" si="1669"/>
        <v>3.2384609828015845</v>
      </c>
      <c r="M13337">
        <f t="shared" si="1670"/>
        <v>2.9278692818536109</v>
      </c>
      <c r="N13337">
        <f t="shared" si="1671"/>
        <v>1</v>
      </c>
    </row>
    <row r="13338" spans="1:14" x14ac:dyDescent="0.3">
      <c r="A13338">
        <v>13329</v>
      </c>
      <c r="B13338" t="s">
        <v>34599</v>
      </c>
      <c r="C13338" t="s">
        <v>19376</v>
      </c>
      <c r="D13338" s="5">
        <v>15.547222222222222</v>
      </c>
      <c r="E13338" s="1">
        <v>74346</v>
      </c>
      <c r="F13338" s="1">
        <v>85356.26</v>
      </c>
      <c r="G13338">
        <f t="shared" si="1664"/>
        <v>0.34789890326959966</v>
      </c>
      <c r="H13338">
        <f t="shared" si="1665"/>
        <v>0.69480258328146638</v>
      </c>
      <c r="I13338">
        <f t="shared" si="1666"/>
        <v>0.77612149616500925</v>
      </c>
      <c r="J13338">
        <f t="shared" si="1667"/>
        <v>1.3536074568511294</v>
      </c>
      <c r="K13338">
        <f t="shared" si="1668"/>
        <v>6.3781772793239817</v>
      </c>
      <c r="L13338">
        <f t="shared" si="1669"/>
        <v>0.9495593085479459</v>
      </c>
      <c r="M13338">
        <f t="shared" si="1670"/>
        <v>0.9495593085479459</v>
      </c>
      <c r="N13338">
        <f t="shared" si="1671"/>
        <v>3</v>
      </c>
    </row>
    <row r="13339" spans="1:14" x14ac:dyDescent="0.3">
      <c r="A13339">
        <v>13330</v>
      </c>
      <c r="B13339" t="s">
        <v>32794</v>
      </c>
      <c r="C13339" t="s">
        <v>19614</v>
      </c>
      <c r="D13339" s="5">
        <v>30.222222222222221</v>
      </c>
      <c r="E13339" s="1">
        <v>80242</v>
      </c>
      <c r="F13339" s="1">
        <v>81448.649999999994</v>
      </c>
      <c r="G13339">
        <f t="shared" si="1664"/>
        <v>1.733847710538708</v>
      </c>
      <c r="H13339">
        <f t="shared" si="1665"/>
        <v>0.88342875157829093</v>
      </c>
      <c r="I13339">
        <f t="shared" si="1666"/>
        <v>0.68191932748566786</v>
      </c>
      <c r="J13339">
        <f t="shared" si="1667"/>
        <v>0.29348887581100214</v>
      </c>
      <c r="K13339">
        <f t="shared" si="1668"/>
        <v>10.487763982285916</v>
      </c>
      <c r="L13339">
        <f t="shared" si="1669"/>
        <v>5.5338336103015395</v>
      </c>
      <c r="M13339">
        <f t="shared" si="1670"/>
        <v>0.29348887581100214</v>
      </c>
      <c r="N13339">
        <f t="shared" si="1671"/>
        <v>1</v>
      </c>
    </row>
    <row r="13340" spans="1:14" x14ac:dyDescent="0.3">
      <c r="A13340">
        <v>13331</v>
      </c>
      <c r="B13340" t="s">
        <v>34727</v>
      </c>
      <c r="C13340" t="s">
        <v>19071</v>
      </c>
      <c r="D13340" s="5">
        <v>1.0722222222222222</v>
      </c>
      <c r="E13340" s="1">
        <v>22318</v>
      </c>
      <c r="F13340" s="1">
        <v>4010.94</v>
      </c>
      <c r="G13340">
        <f t="shared" si="1664"/>
        <v>-1.0191613342241206</v>
      </c>
      <c r="H13340">
        <f t="shared" si="1665"/>
        <v>-0.96968898458610298</v>
      </c>
      <c r="I13340">
        <f t="shared" si="1666"/>
        <v>-1.1848995770523791</v>
      </c>
      <c r="J13340">
        <f t="shared" si="1667"/>
        <v>15.122466755888304</v>
      </c>
      <c r="K13340">
        <f t="shared" si="1668"/>
        <v>0.48086360549372043</v>
      </c>
      <c r="L13340">
        <f t="shared" si="1669"/>
        <v>5.3945354581499405</v>
      </c>
      <c r="M13340">
        <f t="shared" si="1670"/>
        <v>0.48086360549372043</v>
      </c>
      <c r="N13340">
        <f t="shared" si="1671"/>
        <v>2</v>
      </c>
    </row>
    <row r="13341" spans="1:14" x14ac:dyDescent="0.3">
      <c r="A13341">
        <v>13332</v>
      </c>
      <c r="B13341" t="s">
        <v>31644</v>
      </c>
      <c r="C13341" t="s">
        <v>19614</v>
      </c>
      <c r="D13341" s="5">
        <v>1.4805555555555556</v>
      </c>
      <c r="E13341" s="1">
        <v>51141</v>
      </c>
      <c r="F13341" s="1">
        <v>55464.55</v>
      </c>
      <c r="G13341">
        <f t="shared" si="1664"/>
        <v>-0.98059717093270304</v>
      </c>
      <c r="H13341">
        <f t="shared" si="1665"/>
        <v>-4.7577036007511606E-2</v>
      </c>
      <c r="I13341">
        <f t="shared" si="1666"/>
        <v>5.551122350884502E-2</v>
      </c>
      <c r="J13341">
        <f t="shared" si="1667"/>
        <v>7.9820778141820741</v>
      </c>
      <c r="K13341">
        <f t="shared" si="1668"/>
        <v>2.3789308867869403</v>
      </c>
      <c r="L13341">
        <f t="shared" si="1669"/>
        <v>0.70883584816389922</v>
      </c>
      <c r="M13341">
        <f t="shared" si="1670"/>
        <v>0.70883584816389922</v>
      </c>
      <c r="N13341">
        <f t="shared" si="1671"/>
        <v>3</v>
      </c>
    </row>
    <row r="13342" spans="1:14" x14ac:dyDescent="0.3">
      <c r="A13342">
        <v>13333</v>
      </c>
      <c r="B13342" t="s">
        <v>34599</v>
      </c>
      <c r="C13342" t="s">
        <v>20524</v>
      </c>
      <c r="D13342" s="5">
        <v>14.277777777777779</v>
      </c>
      <c r="E13342" s="1">
        <v>71937</v>
      </c>
      <c r="F13342" s="1">
        <v>89105.15</v>
      </c>
      <c r="G13342">
        <f t="shared" si="1664"/>
        <v>0.22800895344526076</v>
      </c>
      <c r="H13342">
        <f t="shared" si="1665"/>
        <v>0.61773330929451753</v>
      </c>
      <c r="I13342">
        <f t="shared" si="1666"/>
        <v>0.86649734435361958</v>
      </c>
      <c r="J13342">
        <f t="shared" si="1667"/>
        <v>1.6318390671438396</v>
      </c>
      <c r="K13342">
        <f t="shared" si="1668"/>
        <v>6.3651973697660456</v>
      </c>
      <c r="L13342">
        <f t="shared" si="1669"/>
        <v>0.75831402654453928</v>
      </c>
      <c r="M13342">
        <f t="shared" si="1670"/>
        <v>0.75831402654453928</v>
      </c>
      <c r="N13342">
        <f t="shared" si="1671"/>
        <v>3</v>
      </c>
    </row>
    <row r="13343" spans="1:14" x14ac:dyDescent="0.3">
      <c r="A13343">
        <v>13334</v>
      </c>
      <c r="B13343" t="s">
        <v>34720</v>
      </c>
      <c r="C13343" t="s">
        <v>19195</v>
      </c>
      <c r="D13343" s="5">
        <v>12.686111111111112</v>
      </c>
      <c r="E13343" s="1">
        <v>71572</v>
      </c>
      <c r="F13343" s="1">
        <v>82919.100000000006</v>
      </c>
      <c r="G13343">
        <f t="shared" si="1664"/>
        <v>7.7687418982796408E-2</v>
      </c>
      <c r="H13343">
        <f t="shared" si="1665"/>
        <v>0.60605614656922224</v>
      </c>
      <c r="I13343">
        <f t="shared" si="1666"/>
        <v>0.71736799788382388</v>
      </c>
      <c r="J13343">
        <f t="shared" si="1667"/>
        <v>2.111783797971805</v>
      </c>
      <c r="K13343">
        <f t="shared" si="1668"/>
        <v>5.5941040328793736</v>
      </c>
      <c r="L13343">
        <f t="shared" si="1669"/>
        <v>0.47011818317623078</v>
      </c>
      <c r="M13343">
        <f t="shared" si="1670"/>
        <v>0.47011818317623078</v>
      </c>
      <c r="N13343">
        <f t="shared" si="1671"/>
        <v>3</v>
      </c>
    </row>
    <row r="13344" spans="1:14" x14ac:dyDescent="0.3">
      <c r="A13344">
        <v>13335</v>
      </c>
      <c r="B13344" t="s">
        <v>34559</v>
      </c>
      <c r="C13344" t="s">
        <v>20895</v>
      </c>
      <c r="D13344" s="5">
        <v>5.1138888888888889</v>
      </c>
      <c r="E13344" s="1">
        <v>72598</v>
      </c>
      <c r="F13344" s="1">
        <v>72530.899999999994</v>
      </c>
      <c r="G13344">
        <f t="shared" si="1664"/>
        <v>-0.63745482001315101</v>
      </c>
      <c r="H13344">
        <f t="shared" si="1665"/>
        <v>0.63888017110662765</v>
      </c>
      <c r="I13344">
        <f t="shared" si="1666"/>
        <v>0.46693590034217186</v>
      </c>
      <c r="J13344">
        <f t="shared" si="1667"/>
        <v>4.7623229306620347</v>
      </c>
      <c r="K13344">
        <f t="shared" si="1668"/>
        <v>4.6864590023200314</v>
      </c>
      <c r="L13344">
        <f t="shared" si="1669"/>
        <v>4.0251167216521229E-2</v>
      </c>
      <c r="M13344">
        <f t="shared" si="1670"/>
        <v>4.0251167216521229E-2</v>
      </c>
      <c r="N13344">
        <f t="shared" si="1671"/>
        <v>3</v>
      </c>
    </row>
    <row r="13345" spans="1:14" x14ac:dyDescent="0.3">
      <c r="A13345">
        <v>13336</v>
      </c>
      <c r="B13345" t="s">
        <v>32697</v>
      </c>
      <c r="C13345" t="s">
        <v>19409</v>
      </c>
      <c r="D13345" s="5">
        <v>2.2805555555555554</v>
      </c>
      <c r="E13345" s="1">
        <v>53640</v>
      </c>
      <c r="F13345" s="1">
        <v>21392.27</v>
      </c>
      <c r="G13345">
        <f t="shared" si="1664"/>
        <v>-0.90504289183115039</v>
      </c>
      <c r="H13345">
        <f t="shared" si="1665"/>
        <v>3.2371538377455253E-2</v>
      </c>
      <c r="I13345">
        <f t="shared" si="1666"/>
        <v>-0.7658815633480186</v>
      </c>
      <c r="J13345">
        <f t="shared" si="1667"/>
        <v>9.8432748489734134</v>
      </c>
      <c r="K13345">
        <f t="shared" si="1668"/>
        <v>1.0736473459117399</v>
      </c>
      <c r="L13345">
        <f t="shared" si="1669"/>
        <v>2.1059909969994215</v>
      </c>
      <c r="M13345">
        <f t="shared" si="1670"/>
        <v>1.0736473459117399</v>
      </c>
      <c r="N13345">
        <f t="shared" si="1671"/>
        <v>2</v>
      </c>
    </row>
    <row r="13346" spans="1:14" x14ac:dyDescent="0.3">
      <c r="A13346">
        <v>13337</v>
      </c>
      <c r="B13346" t="s">
        <v>15599</v>
      </c>
      <c r="C13346" t="s">
        <v>19045</v>
      </c>
      <c r="D13346" s="5">
        <v>14.85</v>
      </c>
      <c r="E13346" s="1">
        <v>11642</v>
      </c>
      <c r="F13346" s="1">
        <v>11626.95</v>
      </c>
      <c r="G13346">
        <f t="shared" si="1664"/>
        <v>0.28205125030262129</v>
      </c>
      <c r="H13346">
        <f t="shared" si="1665"/>
        <v>-1.3112379962443288</v>
      </c>
      <c r="I13346">
        <f t="shared" si="1666"/>
        <v>-1.0012976672702998</v>
      </c>
      <c r="J13346">
        <f t="shared" si="1667"/>
        <v>11.157352338598919</v>
      </c>
      <c r="K13346">
        <f t="shared" si="1668"/>
        <v>0.75412372861688659</v>
      </c>
      <c r="L13346">
        <f t="shared" si="1669"/>
        <v>6.4423450709957564</v>
      </c>
      <c r="M13346">
        <f t="shared" si="1670"/>
        <v>0.75412372861688659</v>
      </c>
      <c r="N13346">
        <f t="shared" si="1671"/>
        <v>2</v>
      </c>
    </row>
    <row r="13347" spans="1:14" x14ac:dyDescent="0.3">
      <c r="A13347">
        <v>13338</v>
      </c>
      <c r="B13347" t="s">
        <v>32758</v>
      </c>
      <c r="C13347" t="s">
        <v>31438</v>
      </c>
      <c r="D13347" s="5">
        <v>2.3444444444444446</v>
      </c>
      <c r="E13347" s="1">
        <v>39205</v>
      </c>
      <c r="F13347" s="1">
        <v>12689.09</v>
      </c>
      <c r="G13347">
        <f t="shared" si="1664"/>
        <v>-0.89900904315290131</v>
      </c>
      <c r="H13347">
        <f t="shared" si="1665"/>
        <v>-0.42943625323798956</v>
      </c>
      <c r="I13347">
        <f t="shared" si="1666"/>
        <v>-0.97569227383516288</v>
      </c>
      <c r="J13347">
        <f t="shared" si="1667"/>
        <v>11.773958856164565</v>
      </c>
      <c r="K13347">
        <f t="shared" si="1668"/>
        <v>0.43085234302207487</v>
      </c>
      <c r="L13347">
        <f t="shared" si="1669"/>
        <v>3.3360592323825213</v>
      </c>
      <c r="M13347">
        <f t="shared" si="1670"/>
        <v>0.43085234302207487</v>
      </c>
      <c r="N13347">
        <f t="shared" si="1671"/>
        <v>2</v>
      </c>
    </row>
    <row r="13348" spans="1:14" x14ac:dyDescent="0.3">
      <c r="A13348">
        <v>13339</v>
      </c>
      <c r="B13348" t="s">
        <v>34734</v>
      </c>
      <c r="C13348" t="s">
        <v>19590</v>
      </c>
      <c r="D13348" s="5">
        <v>32.480555555555554</v>
      </c>
      <c r="E13348" s="1">
        <v>82654</v>
      </c>
      <c r="F13348" s="1">
        <v>83609.08</v>
      </c>
      <c r="G13348">
        <f t="shared" si="1664"/>
        <v>1.9471311442524664</v>
      </c>
      <c r="H13348">
        <f t="shared" si="1665"/>
        <v>0.96059400224517366</v>
      </c>
      <c r="I13348">
        <f t="shared" si="1666"/>
        <v>0.73400159549089616</v>
      </c>
      <c r="J13348">
        <f t="shared" si="1667"/>
        <v>0.41787408829715994</v>
      </c>
      <c r="K13348">
        <f t="shared" si="1668"/>
        <v>11.880666263901219</v>
      </c>
      <c r="L13348">
        <f t="shared" si="1669"/>
        <v>6.6488332306424054</v>
      </c>
      <c r="M13348">
        <f t="shared" si="1670"/>
        <v>0.41787408829715994</v>
      </c>
      <c r="N13348">
        <f t="shared" si="1671"/>
        <v>1</v>
      </c>
    </row>
    <row r="13349" spans="1:14" x14ac:dyDescent="0.3">
      <c r="A13349">
        <v>13340</v>
      </c>
      <c r="B13349" t="s">
        <v>34874</v>
      </c>
      <c r="C13349" t="s">
        <v>20644</v>
      </c>
      <c r="D13349" s="5">
        <v>24.227777777777778</v>
      </c>
      <c r="E13349" s="1">
        <v>64957</v>
      </c>
      <c r="F13349" s="1">
        <v>66184.09</v>
      </c>
      <c r="G13349">
        <f t="shared" si="1664"/>
        <v>1.1677152997708231</v>
      </c>
      <c r="H13349">
        <f t="shared" si="1665"/>
        <v>0.3944275673148982</v>
      </c>
      <c r="I13349">
        <f t="shared" si="1666"/>
        <v>0.31393105436324098</v>
      </c>
      <c r="J13349">
        <f t="shared" si="1667"/>
        <v>1.0747755880115082</v>
      </c>
      <c r="K13349">
        <f t="shared" si="1668"/>
        <v>5.849418100568041</v>
      </c>
      <c r="L13349">
        <f t="shared" si="1669"/>
        <v>3.1351388640385331</v>
      </c>
      <c r="M13349">
        <f t="shared" si="1670"/>
        <v>1.0747755880115082</v>
      </c>
      <c r="N13349">
        <f t="shared" si="1671"/>
        <v>1</v>
      </c>
    </row>
    <row r="13350" spans="1:14" x14ac:dyDescent="0.3">
      <c r="A13350">
        <v>13341</v>
      </c>
      <c r="B13350" t="s">
        <v>34576</v>
      </c>
      <c r="C13350" t="s">
        <v>19365</v>
      </c>
      <c r="D13350" s="5">
        <v>33.772222222222226</v>
      </c>
      <c r="E13350" s="1">
        <v>63566</v>
      </c>
      <c r="F13350" s="1">
        <v>64509.120000000003</v>
      </c>
      <c r="G13350">
        <f t="shared" si="1664"/>
        <v>2.0691198240518487</v>
      </c>
      <c r="H13350">
        <f t="shared" si="1665"/>
        <v>0.34992638005219756</v>
      </c>
      <c r="I13350">
        <f t="shared" si="1666"/>
        <v>0.27355194629645951</v>
      </c>
      <c r="J13350">
        <f t="shared" si="1667"/>
        <v>1.5635568627930421</v>
      </c>
      <c r="K13350">
        <f t="shared" si="1668"/>
        <v>9.1996708320729521</v>
      </c>
      <c r="L13350">
        <f t="shared" si="1669"/>
        <v>7.1332392244019989</v>
      </c>
      <c r="M13350">
        <f t="shared" si="1670"/>
        <v>1.5635568627930421</v>
      </c>
      <c r="N13350">
        <f t="shared" si="1671"/>
        <v>1</v>
      </c>
    </row>
    <row r="13351" spans="1:14" x14ac:dyDescent="0.3">
      <c r="A13351">
        <v>13342</v>
      </c>
      <c r="B13351" t="s">
        <v>30020</v>
      </c>
      <c r="C13351" t="s">
        <v>20666</v>
      </c>
      <c r="D13351" s="5">
        <v>17.730555555555554</v>
      </c>
      <c r="E13351" s="1">
        <v>76441</v>
      </c>
      <c r="F13351" s="1">
        <v>85404.26</v>
      </c>
      <c r="G13351">
        <f t="shared" si="1664"/>
        <v>0.55409912331758726</v>
      </c>
      <c r="H13351">
        <f t="shared" si="1665"/>
        <v>0.76182629810199676</v>
      </c>
      <c r="I13351">
        <f t="shared" si="1666"/>
        <v>0.77727864953922221</v>
      </c>
      <c r="J13351">
        <f t="shared" si="1667"/>
        <v>0.9147852257049347</v>
      </c>
      <c r="K13351">
        <f t="shared" si="1668"/>
        <v>6.9159692207443122</v>
      </c>
      <c r="L13351">
        <f t="shared" si="1669"/>
        <v>1.4090178511901366</v>
      </c>
      <c r="M13351">
        <f t="shared" si="1670"/>
        <v>0.9147852257049347</v>
      </c>
      <c r="N13351">
        <f t="shared" si="1671"/>
        <v>1</v>
      </c>
    </row>
    <row r="13352" spans="1:14" x14ac:dyDescent="0.3">
      <c r="A13352">
        <v>13343</v>
      </c>
      <c r="B13352" t="s">
        <v>32697</v>
      </c>
      <c r="C13352" t="s">
        <v>23301</v>
      </c>
      <c r="D13352" s="5">
        <v>25.122222222222224</v>
      </c>
      <c r="E13352" s="1">
        <v>91780</v>
      </c>
      <c r="F13352" s="1">
        <v>80843.08</v>
      </c>
      <c r="G13352">
        <f t="shared" si="1664"/>
        <v>1.2521891812663093</v>
      </c>
      <c r="H13352">
        <f t="shared" si="1665"/>
        <v>1.2525550626042004</v>
      </c>
      <c r="I13352">
        <f t="shared" si="1666"/>
        <v>0.66732063230187311</v>
      </c>
      <c r="J13352">
        <f t="shared" si="1667"/>
        <v>0.2602075988873519</v>
      </c>
      <c r="K13352">
        <f t="shared" si="1668"/>
        <v>9.9916590397369536</v>
      </c>
      <c r="L13352">
        <f t="shared" si="1669"/>
        <v>3.9667021970276561</v>
      </c>
      <c r="M13352">
        <f t="shared" si="1670"/>
        <v>0.2602075988873519</v>
      </c>
      <c r="N13352">
        <f t="shared" si="1671"/>
        <v>1</v>
      </c>
    </row>
    <row r="13353" spans="1:14" x14ac:dyDescent="0.3">
      <c r="A13353">
        <v>13344</v>
      </c>
      <c r="B13353" t="s">
        <v>34656</v>
      </c>
      <c r="C13353" t="s">
        <v>19502</v>
      </c>
      <c r="D13353" s="5">
        <v>1.1888888888888889</v>
      </c>
      <c r="E13353" s="1">
        <v>32302</v>
      </c>
      <c r="F13353" s="1">
        <v>9566.34</v>
      </c>
      <c r="G13353">
        <f t="shared" si="1664"/>
        <v>-1.0081430018551443</v>
      </c>
      <c r="H13353">
        <f t="shared" si="1665"/>
        <v>-0.65027859376597119</v>
      </c>
      <c r="I13353">
        <f t="shared" si="1666"/>
        <v>-1.0509735384044041</v>
      </c>
      <c r="J13353">
        <f t="shared" si="1667"/>
        <v>13.301426743881157</v>
      </c>
      <c r="K13353">
        <f t="shared" si="1668"/>
        <v>0.44308029796453324</v>
      </c>
      <c r="L13353">
        <f t="shared" si="1669"/>
        <v>4.1071239729400206</v>
      </c>
      <c r="M13353">
        <f t="shared" si="1670"/>
        <v>0.44308029796453324</v>
      </c>
      <c r="N13353">
        <f t="shared" si="1671"/>
        <v>2</v>
      </c>
    </row>
    <row r="13354" spans="1:14" x14ac:dyDescent="0.3">
      <c r="A13354">
        <v>13345</v>
      </c>
      <c r="B13354" t="s">
        <v>32697</v>
      </c>
      <c r="C13354" t="s">
        <v>20094</v>
      </c>
      <c r="D13354" s="5">
        <v>20.558333333333334</v>
      </c>
      <c r="E13354" s="1">
        <v>88694</v>
      </c>
      <c r="F13354" s="1">
        <v>126398.03</v>
      </c>
      <c r="G13354">
        <f t="shared" si="1664"/>
        <v>0.82116251264182594</v>
      </c>
      <c r="H13354">
        <f t="shared" si="1665"/>
        <v>1.1538270511788271</v>
      </c>
      <c r="I13354">
        <f t="shared" si="1666"/>
        <v>1.7655303011477819</v>
      </c>
      <c r="J13354">
        <f t="shared" si="1667"/>
        <v>0.81787757049999232</v>
      </c>
      <c r="K13354">
        <f t="shared" si="1668"/>
        <v>13.6394448775592</v>
      </c>
      <c r="L13354">
        <f t="shared" si="1669"/>
        <v>3.8357369575866294</v>
      </c>
      <c r="M13354">
        <f t="shared" si="1670"/>
        <v>0.81787757049999232</v>
      </c>
      <c r="N13354">
        <f t="shared" si="1671"/>
        <v>1</v>
      </c>
    </row>
    <row r="13355" spans="1:14" x14ac:dyDescent="0.3">
      <c r="A13355">
        <v>13346</v>
      </c>
      <c r="B13355" t="s">
        <v>38476</v>
      </c>
      <c r="C13355" t="s">
        <v>31438</v>
      </c>
      <c r="D13355" s="5">
        <v>4.9833333333333334</v>
      </c>
      <c r="E13355" s="1">
        <v>47871</v>
      </c>
      <c r="F13355" s="1">
        <v>46937.9</v>
      </c>
      <c r="G13355">
        <f t="shared" si="1664"/>
        <v>-0.64978485861652935</v>
      </c>
      <c r="H13355">
        <f t="shared" si="1665"/>
        <v>-0.15219161713549945</v>
      </c>
      <c r="I13355">
        <f t="shared" si="1666"/>
        <v>-0.15004381437101147</v>
      </c>
      <c r="J13355">
        <f t="shared" si="1667"/>
        <v>7.212086988456142</v>
      </c>
      <c r="K13355">
        <f t="shared" si="1668"/>
        <v>1.4809097170814587</v>
      </c>
      <c r="L13355">
        <f t="shared" si="1669"/>
        <v>0.93169291161830969</v>
      </c>
      <c r="M13355">
        <f t="shared" si="1670"/>
        <v>0.93169291161830969</v>
      </c>
      <c r="N13355">
        <f t="shared" si="1671"/>
        <v>3</v>
      </c>
    </row>
    <row r="13356" spans="1:14" x14ac:dyDescent="0.3">
      <c r="A13356">
        <v>13347</v>
      </c>
      <c r="B13356" t="s">
        <v>38422</v>
      </c>
      <c r="C13356" t="s">
        <v>31612</v>
      </c>
      <c r="D13356" s="5">
        <v>11.308333333333334</v>
      </c>
      <c r="E13356">
        <v>0</v>
      </c>
      <c r="F13356">
        <v>165</v>
      </c>
      <c r="G13356">
        <f t="shared" si="1664"/>
        <v>-5.2433839469877834E-2</v>
      </c>
      <c r="H13356">
        <f t="shared" si="1665"/>
        <v>-1.6836914988412812</v>
      </c>
      <c r="I13356">
        <f t="shared" si="1666"/>
        <v>-1.2776150447194763</v>
      </c>
      <c r="J13356">
        <f t="shared" si="1667"/>
        <v>15.144502767395602</v>
      </c>
      <c r="K13356">
        <f t="shared" si="1668"/>
        <v>0.97495135187332505</v>
      </c>
      <c r="L13356">
        <f t="shared" si="1669"/>
        <v>8.3978191950068286</v>
      </c>
      <c r="M13356">
        <f t="shared" si="1670"/>
        <v>0.97495135187332505</v>
      </c>
      <c r="N13356">
        <f t="shared" si="1671"/>
        <v>2</v>
      </c>
    </row>
    <row r="13357" spans="1:14" x14ac:dyDescent="0.3">
      <c r="A13357">
        <v>13348</v>
      </c>
      <c r="B13357" t="s">
        <v>36226</v>
      </c>
      <c r="C13357" t="s">
        <v>19677</v>
      </c>
      <c r="D13357" s="5">
        <v>17.919444444444444</v>
      </c>
      <c r="E13357" s="1">
        <v>81043</v>
      </c>
      <c r="F13357" s="1">
        <v>84291.07</v>
      </c>
      <c r="G13357">
        <f t="shared" si="1664"/>
        <v>0.57193832810545397</v>
      </c>
      <c r="H13357">
        <f t="shared" si="1665"/>
        <v>0.90905452512065121</v>
      </c>
      <c r="I13357">
        <f t="shared" si="1666"/>
        <v>0.75044257527588609</v>
      </c>
      <c r="J13357">
        <f t="shared" si="1667"/>
        <v>0.84525171137328892</v>
      </c>
      <c r="K13357">
        <f t="shared" si="1668"/>
        <v>7.3126662655810559</v>
      </c>
      <c r="L13357">
        <f t="shared" si="1669"/>
        <v>1.5443860291705522</v>
      </c>
      <c r="M13357">
        <f t="shared" si="1670"/>
        <v>0.84525171137328892</v>
      </c>
      <c r="N13357">
        <f t="shared" si="1671"/>
        <v>1</v>
      </c>
    </row>
    <row r="13358" spans="1:14" x14ac:dyDescent="0.3">
      <c r="A13358">
        <v>13349</v>
      </c>
      <c r="B13358" t="s">
        <v>26454</v>
      </c>
      <c r="C13358" t="s">
        <v>19858</v>
      </c>
      <c r="D13358" s="5">
        <v>16.880555555555556</v>
      </c>
      <c r="E13358" s="1">
        <v>84419</v>
      </c>
      <c r="F13358" s="1">
        <v>128027.16</v>
      </c>
      <c r="G13358">
        <f t="shared" si="1664"/>
        <v>0.47382270177218766</v>
      </c>
      <c r="H13358">
        <f t="shared" si="1665"/>
        <v>1.0170602822729715</v>
      </c>
      <c r="I13358">
        <f t="shared" si="1666"/>
        <v>1.8048043277421901</v>
      </c>
      <c r="J13358">
        <f t="shared" si="1667"/>
        <v>1.3901405654844061</v>
      </c>
      <c r="K13358">
        <f t="shared" si="1668"/>
        <v>12.668297497069382</v>
      </c>
      <c r="L13358">
        <f t="shared" si="1669"/>
        <v>2.9115141040813541</v>
      </c>
      <c r="M13358">
        <f t="shared" si="1670"/>
        <v>1.3901405654844061</v>
      </c>
      <c r="N13358">
        <f t="shared" si="1671"/>
        <v>1</v>
      </c>
    </row>
    <row r="13359" spans="1:14" x14ac:dyDescent="0.3">
      <c r="A13359">
        <v>13350</v>
      </c>
      <c r="B13359" t="s">
        <v>2644</v>
      </c>
      <c r="C13359" t="s">
        <v>19852</v>
      </c>
      <c r="D13359" s="5">
        <v>18.066666666666666</v>
      </c>
      <c r="E13359" s="1">
        <v>103855</v>
      </c>
      <c r="F13359" s="1">
        <v>52572.25</v>
      </c>
      <c r="G13359">
        <f t="shared" si="1664"/>
        <v>0.58584241419011474</v>
      </c>
      <c r="H13359">
        <f t="shared" si="1665"/>
        <v>1.6388611993382838</v>
      </c>
      <c r="I13359">
        <f t="shared" si="1666"/>
        <v>-1.4214499496075958E-2</v>
      </c>
      <c r="J13359">
        <f t="shared" si="1667"/>
        <v>2.2924256508137026</v>
      </c>
      <c r="K13359">
        <f t="shared" si="1668"/>
        <v>7.9457898622727354</v>
      </c>
      <c r="L13359">
        <f t="shared" si="1669"/>
        <v>3.0532768397744947</v>
      </c>
      <c r="M13359">
        <f t="shared" si="1670"/>
        <v>2.2924256508137026</v>
      </c>
      <c r="N13359">
        <f t="shared" si="1671"/>
        <v>1</v>
      </c>
    </row>
    <row r="13360" spans="1:14" x14ac:dyDescent="0.3">
      <c r="A13360">
        <v>13351</v>
      </c>
      <c r="B13360" t="s">
        <v>34720</v>
      </c>
      <c r="C13360" t="s">
        <v>19376</v>
      </c>
      <c r="D13360" s="5">
        <v>8.6972222222222229</v>
      </c>
      <c r="E13360" s="1">
        <v>69175</v>
      </c>
      <c r="F13360" s="1">
        <v>84844.479999999996</v>
      </c>
      <c r="G13360">
        <f t="shared" si="1664"/>
        <v>-0.29903461153744587</v>
      </c>
      <c r="H13360">
        <f t="shared" si="1665"/>
        <v>0.52937077930200915</v>
      </c>
      <c r="I13360">
        <f t="shared" si="1666"/>
        <v>0.76378383045970255</v>
      </c>
      <c r="J13360">
        <f t="shared" si="1667"/>
        <v>3.2995190107945356</v>
      </c>
      <c r="K13360">
        <f t="shared" si="1668"/>
        <v>5.3803589232009976</v>
      </c>
      <c r="L13360">
        <f t="shared" si="1669"/>
        <v>0.11736115114411327</v>
      </c>
      <c r="M13360">
        <f t="shared" si="1670"/>
        <v>0.11736115114411327</v>
      </c>
      <c r="N13360">
        <f t="shared" si="1671"/>
        <v>3</v>
      </c>
    </row>
    <row r="13361" spans="1:14" x14ac:dyDescent="0.3">
      <c r="A13361">
        <v>13352</v>
      </c>
      <c r="B13361" t="s">
        <v>34582</v>
      </c>
      <c r="C13361" t="s">
        <v>19215</v>
      </c>
      <c r="D13361" s="5">
        <v>16.619444444444444</v>
      </c>
      <c r="E13361" s="1">
        <v>66321</v>
      </c>
      <c r="F13361" s="1">
        <v>68038.490000000005</v>
      </c>
      <c r="G13361">
        <f t="shared" si="1664"/>
        <v>0.44916262456543066</v>
      </c>
      <c r="H13361">
        <f t="shared" si="1665"/>
        <v>0.43806496445819343</v>
      </c>
      <c r="I13361">
        <f t="shared" si="1666"/>
        <v>0.35863574638700263</v>
      </c>
      <c r="J13361">
        <f t="shared" si="1667"/>
        <v>1.8260271218033255</v>
      </c>
      <c r="K13361">
        <f t="shared" si="1668"/>
        <v>4.4054101361656137</v>
      </c>
      <c r="L13361">
        <f t="shared" si="1669"/>
        <v>1.1109072290289799</v>
      </c>
      <c r="M13361">
        <f t="shared" si="1670"/>
        <v>1.1109072290289799</v>
      </c>
      <c r="N13361">
        <f t="shared" si="1671"/>
        <v>3</v>
      </c>
    </row>
    <row r="13362" spans="1:14" x14ac:dyDescent="0.3">
      <c r="A13362">
        <v>13353</v>
      </c>
      <c r="B13362" t="s">
        <v>38428</v>
      </c>
      <c r="C13362" t="s">
        <v>19393</v>
      </c>
      <c r="D13362" s="5">
        <v>1.6666666666666666E-2</v>
      </c>
      <c r="E13362" s="1">
        <v>66321</v>
      </c>
      <c r="F13362">
        <v>0</v>
      </c>
      <c r="G13362">
        <f t="shared" si="1664"/>
        <v>-1.1188510080386693</v>
      </c>
      <c r="H13362">
        <f t="shared" si="1665"/>
        <v>0.43806496445819343</v>
      </c>
      <c r="I13362">
        <f t="shared" si="1666"/>
        <v>-1.2815927594433336</v>
      </c>
      <c r="J13362">
        <f t="shared" si="1667"/>
        <v>12.423399337260379</v>
      </c>
      <c r="K13362">
        <f t="shared" si="1668"/>
        <v>2.0036075721273394</v>
      </c>
      <c r="L13362">
        <f t="shared" si="1669"/>
        <v>3.7414395918549066</v>
      </c>
      <c r="M13362">
        <f t="shared" si="1670"/>
        <v>2.0036075721273394</v>
      </c>
      <c r="N13362">
        <f t="shared" si="1671"/>
        <v>2</v>
      </c>
    </row>
    <row r="13363" spans="1:14" x14ac:dyDescent="0.3">
      <c r="A13363">
        <v>13354</v>
      </c>
      <c r="B13363" t="s">
        <v>32689</v>
      </c>
      <c r="C13363" t="s">
        <v>19338</v>
      </c>
      <c r="D13363" s="5">
        <v>19.205555555555556</v>
      </c>
      <c r="E13363" s="1">
        <v>101031</v>
      </c>
      <c r="F13363" s="1">
        <v>132402.9</v>
      </c>
      <c r="G13363">
        <f t="shared" si="1664"/>
        <v>0.69340232541107527</v>
      </c>
      <c r="H13363">
        <f t="shared" si="1665"/>
        <v>1.5485151512938076</v>
      </c>
      <c r="I13363">
        <f t="shared" si="1666"/>
        <v>1.910291875777163</v>
      </c>
      <c r="J13363">
        <f t="shared" si="1667"/>
        <v>1.4555433981547812</v>
      </c>
      <c r="K13363">
        <f t="shared" si="1668"/>
        <v>15.884446735290876</v>
      </c>
      <c r="L13363">
        <f t="shared" si="1669"/>
        <v>4.5466205374181907</v>
      </c>
      <c r="M13363">
        <f t="shared" si="1670"/>
        <v>1.4555433981547812</v>
      </c>
      <c r="N13363">
        <f t="shared" si="1671"/>
        <v>1</v>
      </c>
    </row>
    <row r="13364" spans="1:14" x14ac:dyDescent="0.3">
      <c r="A13364">
        <v>13355</v>
      </c>
      <c r="B13364" t="s">
        <v>32981</v>
      </c>
      <c r="C13364" t="s">
        <v>20609</v>
      </c>
      <c r="D13364" s="5">
        <v>16.227777777777778</v>
      </c>
      <c r="E13364" s="1">
        <v>36117</v>
      </c>
      <c r="F13364" s="1">
        <v>37081.1</v>
      </c>
      <c r="G13364">
        <f t="shared" si="1664"/>
        <v>0.41217250875529554</v>
      </c>
      <c r="H13364">
        <f t="shared" si="1665"/>
        <v>-0.52822824911665212</v>
      </c>
      <c r="I13364">
        <f t="shared" si="1666"/>
        <v>-0.38766525976564709</v>
      </c>
      <c r="J13364">
        <f t="shared" si="1667"/>
        <v>5.6310638750921687</v>
      </c>
      <c r="K13364">
        <f t="shared" si="1668"/>
        <v>1.2578061442322881</v>
      </c>
      <c r="L13364">
        <f t="shared" si="1669"/>
        <v>2.9324993551513439</v>
      </c>
      <c r="M13364">
        <f t="shared" si="1670"/>
        <v>1.2578061442322881</v>
      </c>
      <c r="N13364">
        <f t="shared" si="1671"/>
        <v>2</v>
      </c>
    </row>
    <row r="13365" spans="1:14" x14ac:dyDescent="0.3">
      <c r="A13365">
        <v>13356</v>
      </c>
      <c r="B13365" t="s">
        <v>32704</v>
      </c>
      <c r="C13365" t="s">
        <v>19068</v>
      </c>
      <c r="D13365" s="5">
        <v>0.8833333333333333</v>
      </c>
      <c r="E13365" s="1">
        <v>53512</v>
      </c>
      <c r="F13365" s="1">
        <v>46379.63</v>
      </c>
      <c r="G13365">
        <f t="shared" si="1664"/>
        <v>-1.0370005390119874</v>
      </c>
      <c r="H13365">
        <f t="shared" si="1665"/>
        <v>2.8276533366940745E-2</v>
      </c>
      <c r="I13365">
        <f t="shared" si="1666"/>
        <v>-0.16350223133396741</v>
      </c>
      <c r="J13365">
        <f t="shared" si="1667"/>
        <v>8.6015810979155347</v>
      </c>
      <c r="K13365">
        <f t="shared" si="1668"/>
        <v>2.0763828347501647</v>
      </c>
      <c r="L13365">
        <f t="shared" si="1669"/>
        <v>0.95871870702749373</v>
      </c>
      <c r="M13365">
        <f t="shared" si="1670"/>
        <v>0.95871870702749373</v>
      </c>
      <c r="N13365">
        <f t="shared" si="1671"/>
        <v>3</v>
      </c>
    </row>
    <row r="13366" spans="1:14" x14ac:dyDescent="0.3">
      <c r="A13366">
        <v>13357</v>
      </c>
      <c r="B13366" t="s">
        <v>32697</v>
      </c>
      <c r="C13366" t="s">
        <v>19191</v>
      </c>
      <c r="D13366" s="5">
        <v>5.5805555555555557</v>
      </c>
      <c r="E13366" s="1">
        <v>72254</v>
      </c>
      <c r="F13366" s="1">
        <v>96836.82</v>
      </c>
      <c r="G13366">
        <f t="shared" si="1664"/>
        <v>-0.5933814905372452</v>
      </c>
      <c r="H13366">
        <f t="shared" si="1665"/>
        <v>0.62787484514086989</v>
      </c>
      <c r="I13366">
        <f t="shared" si="1666"/>
        <v>1.0528875116203131</v>
      </c>
      <c r="J13366">
        <f t="shared" si="1667"/>
        <v>4.1986312166732809</v>
      </c>
      <c r="K13366">
        <f t="shared" si="1668"/>
        <v>6.8936558960531409</v>
      </c>
      <c r="L13366">
        <f t="shared" si="1669"/>
        <v>0.2493758262099266</v>
      </c>
      <c r="M13366">
        <f t="shared" si="1670"/>
        <v>0.2493758262099266</v>
      </c>
      <c r="N13366">
        <f t="shared" si="1671"/>
        <v>3</v>
      </c>
    </row>
    <row r="13367" spans="1:14" x14ac:dyDescent="0.3">
      <c r="A13367">
        <v>13358</v>
      </c>
      <c r="B13367" t="s">
        <v>34872</v>
      </c>
      <c r="C13367" t="s">
        <v>20306</v>
      </c>
      <c r="D13367" s="5">
        <v>11.847222222222221</v>
      </c>
      <c r="E13367" s="1">
        <v>56370</v>
      </c>
      <c r="F13367" s="1">
        <v>56572.67</v>
      </c>
      <c r="G13367">
        <f t="shared" si="1664"/>
        <v>-1.5396375750819763E-3</v>
      </c>
      <c r="H13367">
        <f t="shared" si="1665"/>
        <v>0.11971031711733501</v>
      </c>
      <c r="I13367">
        <f t="shared" si="1666"/>
        <v>8.2225073447030075E-2</v>
      </c>
      <c r="J13367">
        <f t="shared" si="1667"/>
        <v>3.8615702076007747</v>
      </c>
      <c r="K13367">
        <f t="shared" si="1668"/>
        <v>2.4539510375036588</v>
      </c>
      <c r="L13367">
        <f t="shared" si="1669"/>
        <v>0.70987681663299795</v>
      </c>
      <c r="M13367">
        <f t="shared" si="1670"/>
        <v>0.70987681663299795</v>
      </c>
      <c r="N13367">
        <f t="shared" si="1671"/>
        <v>3</v>
      </c>
    </row>
    <row r="13368" spans="1:14" x14ac:dyDescent="0.3">
      <c r="A13368">
        <v>13359</v>
      </c>
      <c r="B13368" t="s">
        <v>35164</v>
      </c>
      <c r="C13368" t="s">
        <v>19071</v>
      </c>
      <c r="D13368" s="5">
        <v>11.658333333333333</v>
      </c>
      <c r="E13368" s="1">
        <v>44131</v>
      </c>
      <c r="F13368" s="1">
        <v>49886.64</v>
      </c>
      <c r="G13368">
        <f t="shared" si="1664"/>
        <v>-1.9378842362948536E-2</v>
      </c>
      <c r="H13368">
        <f t="shared" si="1665"/>
        <v>-0.27184254478647024</v>
      </c>
      <c r="I13368">
        <f t="shared" si="1666"/>
        <v>-7.8957471856911862E-2</v>
      </c>
      <c r="J13368">
        <f t="shared" si="1667"/>
        <v>5.1302769032193005</v>
      </c>
      <c r="K13368">
        <f t="shared" si="1668"/>
        <v>1.5347893140860371</v>
      </c>
      <c r="L13368">
        <f t="shared" si="1669"/>
        <v>1.3102356202650838</v>
      </c>
      <c r="M13368">
        <f t="shared" si="1670"/>
        <v>1.3102356202650838</v>
      </c>
      <c r="N13368">
        <f t="shared" si="1671"/>
        <v>3</v>
      </c>
    </row>
    <row r="13369" spans="1:14" x14ac:dyDescent="0.3">
      <c r="A13369">
        <v>13360</v>
      </c>
      <c r="B13369" t="s">
        <v>34861</v>
      </c>
      <c r="C13369" t="s">
        <v>19478</v>
      </c>
      <c r="D13369" s="5">
        <v>22.905555555555555</v>
      </c>
      <c r="E13369" s="1">
        <v>43645</v>
      </c>
      <c r="F13369" s="1">
        <v>43845.26</v>
      </c>
      <c r="G13369">
        <f t="shared" si="1664"/>
        <v>1.0428408662557567</v>
      </c>
      <c r="H13369">
        <f t="shared" si="1665"/>
        <v>-0.28739076693576754</v>
      </c>
      <c r="I13369">
        <f t="shared" si="1666"/>
        <v>-0.2245992062715538</v>
      </c>
      <c r="J13369">
        <f t="shared" si="1667"/>
        <v>3.6140213121170164</v>
      </c>
      <c r="K13369">
        <f t="shared" si="1668"/>
        <v>3.0778427827453951</v>
      </c>
      <c r="L13369">
        <f t="shared" si="1669"/>
        <v>3.8679641479813003</v>
      </c>
      <c r="M13369">
        <f t="shared" si="1670"/>
        <v>3.0778427827453951</v>
      </c>
      <c r="N13369">
        <f t="shared" si="1671"/>
        <v>2</v>
      </c>
    </row>
    <row r="13370" spans="1:14" x14ac:dyDescent="0.3">
      <c r="A13370">
        <v>13361</v>
      </c>
      <c r="B13370" t="s">
        <v>30108</v>
      </c>
      <c r="C13370" t="s">
        <v>19031</v>
      </c>
      <c r="D13370" s="5">
        <v>1.7805555555555554</v>
      </c>
      <c r="E13370" s="1">
        <v>37728</v>
      </c>
      <c r="F13370" s="1">
        <v>41839.879999999997</v>
      </c>
      <c r="G13370">
        <f t="shared" si="1664"/>
        <v>-0.95226431626962094</v>
      </c>
      <c r="H13370">
        <f t="shared" si="1665"/>
        <v>-0.47668877199212961</v>
      </c>
      <c r="I13370">
        <f t="shared" si="1666"/>
        <v>-0.27294362780445447</v>
      </c>
      <c r="J13370">
        <f t="shared" si="1667"/>
        <v>9.7460620456052069</v>
      </c>
      <c r="K13370">
        <f t="shared" si="1668"/>
        <v>1.2278381878619502</v>
      </c>
      <c r="L13370">
        <f t="shared" si="1669"/>
        <v>1.7738539947922491</v>
      </c>
      <c r="M13370">
        <f t="shared" si="1670"/>
        <v>1.2278381878619502</v>
      </c>
      <c r="N13370">
        <f t="shared" si="1671"/>
        <v>2</v>
      </c>
    </row>
    <row r="13371" spans="1:14" x14ac:dyDescent="0.3">
      <c r="A13371">
        <v>13362</v>
      </c>
      <c r="B13371" t="s">
        <v>34599</v>
      </c>
      <c r="C13371" t="s">
        <v>19788</v>
      </c>
      <c r="D13371" s="5">
        <v>5.8611111111111107</v>
      </c>
      <c r="E13371" s="1">
        <v>69528</v>
      </c>
      <c r="F13371" s="1">
        <v>95571.09</v>
      </c>
      <c r="G13371">
        <f t="shared" si="1664"/>
        <v>-0.5668850246023257</v>
      </c>
      <c r="H13371">
        <f t="shared" si="1665"/>
        <v>0.54066403530756868</v>
      </c>
      <c r="I13371">
        <f t="shared" si="1666"/>
        <v>1.0223741003631754</v>
      </c>
      <c r="J13371">
        <f t="shared" si="1667"/>
        <v>4.1739309171458752</v>
      </c>
      <c r="K13371">
        <f t="shared" si="1668"/>
        <v>6.5143086036785665</v>
      </c>
      <c r="L13371">
        <f t="shared" si="1669"/>
        <v>0.20310437502891932</v>
      </c>
      <c r="M13371">
        <f t="shared" si="1670"/>
        <v>0.20310437502891932</v>
      </c>
      <c r="N13371">
        <f t="shared" si="1671"/>
        <v>3</v>
      </c>
    </row>
    <row r="13372" spans="1:14" x14ac:dyDescent="0.3">
      <c r="A13372">
        <v>13363</v>
      </c>
      <c r="B13372" t="s">
        <v>32815</v>
      </c>
      <c r="C13372" t="s">
        <v>19549</v>
      </c>
      <c r="D13372" s="5">
        <v>37.302777777777777</v>
      </c>
      <c r="E13372" s="1">
        <v>122049</v>
      </c>
      <c r="F13372" s="1">
        <v>130341.73</v>
      </c>
      <c r="G13372">
        <f t="shared" si="1664"/>
        <v>2.4025555488368262</v>
      </c>
      <c r="H13372">
        <f t="shared" si="1665"/>
        <v>2.2209277709109481</v>
      </c>
      <c r="I13372">
        <f t="shared" si="1666"/>
        <v>1.8606025045203591</v>
      </c>
      <c r="J13372">
        <f t="shared" si="1667"/>
        <v>2.980612540771201</v>
      </c>
      <c r="K13372">
        <f t="shared" si="1668"/>
        <v>25.652260061496776</v>
      </c>
      <c r="L13372">
        <f t="shared" si="1669"/>
        <v>13.583990001597595</v>
      </c>
      <c r="M13372">
        <f t="shared" si="1670"/>
        <v>2.980612540771201</v>
      </c>
      <c r="N13372">
        <f t="shared" si="1671"/>
        <v>1</v>
      </c>
    </row>
    <row r="13373" spans="1:14" x14ac:dyDescent="0.3">
      <c r="A13373">
        <v>13364</v>
      </c>
      <c r="B13373" t="s">
        <v>34720</v>
      </c>
      <c r="C13373" t="s">
        <v>19666</v>
      </c>
      <c r="D13373" s="5">
        <v>17.730555555555554</v>
      </c>
      <c r="E13373" s="1">
        <v>73969</v>
      </c>
      <c r="F13373" s="1">
        <v>83626.66</v>
      </c>
      <c r="G13373">
        <f t="shared" si="1664"/>
        <v>0.55409912331758726</v>
      </c>
      <c r="H13373">
        <f t="shared" si="1665"/>
        <v>0.68274151383643533</v>
      </c>
      <c r="I13373">
        <f t="shared" si="1666"/>
        <v>0.73442540291420166</v>
      </c>
      <c r="J13373">
        <f t="shared" si="1667"/>
        <v>0.99237324391649795</v>
      </c>
      <c r="K13373">
        <f t="shared" si="1668"/>
        <v>6.5178251944010306</v>
      </c>
      <c r="L13373">
        <f t="shared" si="1669"/>
        <v>1.3553044110216745</v>
      </c>
      <c r="M13373">
        <f t="shared" si="1670"/>
        <v>0.99237324391649795</v>
      </c>
      <c r="N13373">
        <f t="shared" si="1671"/>
        <v>1</v>
      </c>
    </row>
    <row r="13374" spans="1:14" x14ac:dyDescent="0.3">
      <c r="A13374">
        <v>13365</v>
      </c>
      <c r="B13374" t="s">
        <v>83</v>
      </c>
      <c r="C13374" t="s">
        <v>19087</v>
      </c>
      <c r="D13374" s="5">
        <v>17.958333333333332</v>
      </c>
      <c r="E13374" s="1">
        <v>75054</v>
      </c>
      <c r="F13374" s="1">
        <v>87359.7</v>
      </c>
      <c r="G13374">
        <f t="shared" si="1664"/>
        <v>0.57561110556177941</v>
      </c>
      <c r="H13374">
        <f t="shared" si="1665"/>
        <v>0.71745307974587469</v>
      </c>
      <c r="I13374">
        <f t="shared" si="1666"/>
        <v>0.82441914941570205</v>
      </c>
      <c r="J13374">
        <f t="shared" si="1667"/>
        <v>0.8760510147919085</v>
      </c>
      <c r="K13374">
        <f t="shared" si="1668"/>
        <v>7.0091054091543512</v>
      </c>
      <c r="L13374">
        <f t="shared" si="1669"/>
        <v>1.4564975787142038</v>
      </c>
      <c r="M13374">
        <f t="shared" si="1670"/>
        <v>0.8760510147919085</v>
      </c>
      <c r="N13374">
        <f t="shared" si="1671"/>
        <v>1</v>
      </c>
    </row>
    <row r="13375" spans="1:14" x14ac:dyDescent="0.3">
      <c r="A13375">
        <v>13366</v>
      </c>
      <c r="B13375" t="s">
        <v>35163</v>
      </c>
      <c r="C13375" t="s">
        <v>19031</v>
      </c>
      <c r="D13375" s="5">
        <v>17.033333333333335</v>
      </c>
      <c r="E13375" s="1">
        <v>84177</v>
      </c>
      <c r="F13375" s="1">
        <v>99909.2</v>
      </c>
      <c r="G13375">
        <f t="shared" si="1664"/>
        <v>0.48825147035060923</v>
      </c>
      <c r="H13375">
        <f t="shared" si="1665"/>
        <v>1.0093181634249675</v>
      </c>
      <c r="I13375">
        <f t="shared" si="1666"/>
        <v>1.1269544883674896</v>
      </c>
      <c r="J13375">
        <f t="shared" si="1667"/>
        <v>0.86138864860205211</v>
      </c>
      <c r="K13375">
        <f t="shared" si="1668"/>
        <v>9.093590388617546</v>
      </c>
      <c r="L13375">
        <f t="shared" si="1669"/>
        <v>1.7275342593478746</v>
      </c>
      <c r="M13375">
        <f t="shared" si="1670"/>
        <v>0.86138864860205211</v>
      </c>
      <c r="N13375">
        <f t="shared" si="1671"/>
        <v>1</v>
      </c>
    </row>
    <row r="13376" spans="1:14" x14ac:dyDescent="0.3">
      <c r="A13376">
        <v>13367</v>
      </c>
      <c r="B13376" t="s">
        <v>25620</v>
      </c>
      <c r="C13376" t="s">
        <v>21536</v>
      </c>
      <c r="D13376" s="5">
        <v>1.2833333333333334</v>
      </c>
      <c r="E13376" s="1">
        <v>67650</v>
      </c>
      <c r="F13376" s="1">
        <v>68251.27</v>
      </c>
      <c r="G13376">
        <f t="shared" si="1664"/>
        <v>-0.99922339946121097</v>
      </c>
      <c r="H13376">
        <f t="shared" si="1665"/>
        <v>0.48058263366892612</v>
      </c>
      <c r="I13376">
        <f t="shared" si="1666"/>
        <v>0.36376531086544089</v>
      </c>
      <c r="J13376">
        <f t="shared" si="1667"/>
        <v>6.6675241224580457</v>
      </c>
      <c r="K13376">
        <f t="shared" si="1668"/>
        <v>4.2752360602236994</v>
      </c>
      <c r="L13376">
        <f t="shared" si="1669"/>
        <v>0.21970049892523144</v>
      </c>
      <c r="M13376">
        <f t="shared" si="1670"/>
        <v>0.21970049892523144</v>
      </c>
      <c r="N13376">
        <f t="shared" si="1671"/>
        <v>3</v>
      </c>
    </row>
    <row r="13377" spans="1:14" x14ac:dyDescent="0.3">
      <c r="A13377">
        <v>13368</v>
      </c>
      <c r="B13377" t="s">
        <v>34585</v>
      </c>
      <c r="C13377" t="s">
        <v>19095</v>
      </c>
      <c r="D13377" s="5">
        <v>5.2861111111111114</v>
      </c>
      <c r="E13377" s="1">
        <v>41600</v>
      </c>
      <c r="F13377">
        <v>0</v>
      </c>
      <c r="G13377">
        <f t="shared" si="1664"/>
        <v>-0.62118966270656673</v>
      </c>
      <c r="H13377">
        <f t="shared" si="1665"/>
        <v>-0.35281487042406573</v>
      </c>
      <c r="I13377">
        <f t="shared" si="1666"/>
        <v>-1.2815927594433336</v>
      </c>
      <c r="J13377">
        <f t="shared" si="1667"/>
        <v>11.708234728055771</v>
      </c>
      <c r="K13377">
        <f t="shared" si="1668"/>
        <v>0.2398864692359764</v>
      </c>
      <c r="L13377">
        <f t="shared" si="1669"/>
        <v>4.1461186109075161</v>
      </c>
      <c r="M13377">
        <f t="shared" si="1670"/>
        <v>0.2398864692359764</v>
      </c>
      <c r="N13377">
        <f t="shared" si="1671"/>
        <v>2</v>
      </c>
    </row>
    <row r="13378" spans="1:14" x14ac:dyDescent="0.3">
      <c r="A13378">
        <v>13369</v>
      </c>
      <c r="B13378" t="s">
        <v>34585</v>
      </c>
      <c r="C13378" t="s">
        <v>19095</v>
      </c>
      <c r="D13378" s="5">
        <v>13.147222222222222</v>
      </c>
      <c r="E13378" s="1">
        <v>41600</v>
      </c>
      <c r="F13378">
        <v>0</v>
      </c>
      <c r="G13378">
        <f t="shared" si="1664"/>
        <v>0.12123606596494133</v>
      </c>
      <c r="H13378">
        <f t="shared" si="1665"/>
        <v>-0.35281487042406573</v>
      </c>
      <c r="I13378">
        <f t="shared" si="1666"/>
        <v>-1.2815927594433336</v>
      </c>
      <c r="J13378">
        <f t="shared" si="1667"/>
        <v>9.2350593453662864</v>
      </c>
      <c r="K13378">
        <f t="shared" si="1668"/>
        <v>0.40466095133987501</v>
      </c>
      <c r="L13378">
        <f t="shared" si="1669"/>
        <v>4.6381048305227024</v>
      </c>
      <c r="M13378">
        <f t="shared" si="1670"/>
        <v>0.40466095133987501</v>
      </c>
      <c r="N13378">
        <f t="shared" si="1671"/>
        <v>2</v>
      </c>
    </row>
    <row r="13379" spans="1:14" x14ac:dyDescent="0.3">
      <c r="A13379">
        <v>13370</v>
      </c>
      <c r="B13379" t="s">
        <v>32725</v>
      </c>
      <c r="C13379" t="s">
        <v>19575</v>
      </c>
      <c r="D13379" s="5">
        <v>17.380555555555556</v>
      </c>
      <c r="E13379" s="1">
        <v>88464</v>
      </c>
      <c r="F13379" s="1">
        <v>105015.1</v>
      </c>
      <c r="G13379">
        <f t="shared" si="1664"/>
        <v>0.5210441262106581</v>
      </c>
      <c r="H13379">
        <f t="shared" si="1665"/>
        <v>1.1464688390505589</v>
      </c>
      <c r="I13379">
        <f t="shared" si="1666"/>
        <v>1.2500442678131993</v>
      </c>
      <c r="J13379">
        <f t="shared" si="1667"/>
        <v>0.83800160047367178</v>
      </c>
      <c r="K13379">
        <f t="shared" si="1668"/>
        <v>10.232613615961293</v>
      </c>
      <c r="L13379">
        <f t="shared" si="1669"/>
        <v>2.1135034395793362</v>
      </c>
      <c r="M13379">
        <f t="shared" si="1670"/>
        <v>0.83800160047367178</v>
      </c>
      <c r="N13379">
        <f t="shared" si="1671"/>
        <v>1</v>
      </c>
    </row>
    <row r="13380" spans="1:14" x14ac:dyDescent="0.3">
      <c r="A13380">
        <v>13371</v>
      </c>
      <c r="B13380" t="s">
        <v>32697</v>
      </c>
      <c r="C13380" t="s">
        <v>19338</v>
      </c>
      <c r="D13380" s="5">
        <v>19.355555555555554</v>
      </c>
      <c r="E13380" s="1">
        <v>87924</v>
      </c>
      <c r="F13380" s="1">
        <v>131434.76</v>
      </c>
      <c r="G13380">
        <f t="shared" si="1664"/>
        <v>0.70756875274261632</v>
      </c>
      <c r="H13380">
        <f t="shared" si="1665"/>
        <v>1.1291930366624507</v>
      </c>
      <c r="I13380">
        <f t="shared" si="1666"/>
        <v>1.8869525743665267</v>
      </c>
      <c r="J13380">
        <f t="shared" si="1667"/>
        <v>1.1377186780570692</v>
      </c>
      <c r="K13380">
        <f t="shared" si="1668"/>
        <v>14.017794770673486</v>
      </c>
      <c r="L13380">
        <f t="shared" si="1669"/>
        <v>3.8010402976689015</v>
      </c>
      <c r="M13380">
        <f t="shared" si="1670"/>
        <v>1.1377186780570692</v>
      </c>
      <c r="N13380">
        <f t="shared" si="1671"/>
        <v>1</v>
      </c>
    </row>
    <row r="13381" spans="1:14" x14ac:dyDescent="0.3">
      <c r="A13381">
        <v>13372</v>
      </c>
      <c r="B13381" t="s">
        <v>32697</v>
      </c>
      <c r="C13381" t="s">
        <v>19917</v>
      </c>
      <c r="D13381" s="5">
        <v>11.658333333333333</v>
      </c>
      <c r="E13381" s="1">
        <v>79544</v>
      </c>
      <c r="F13381" s="1">
        <v>98145.14</v>
      </c>
      <c r="G13381">
        <f t="shared" si="1664"/>
        <v>-1.9378842362948536E-2</v>
      </c>
      <c r="H13381">
        <f t="shared" si="1665"/>
        <v>0.86109817738032901</v>
      </c>
      <c r="I13381">
        <f t="shared" si="1666"/>
        <v>1.0844276554234449</v>
      </c>
      <c r="J13381">
        <f t="shared" si="1667"/>
        <v>2.0874711696711929</v>
      </c>
      <c r="K13381">
        <f t="shared" si="1668"/>
        <v>7.7954984129219742</v>
      </c>
      <c r="L13381">
        <f t="shared" si="1669"/>
        <v>0.71938283587694618</v>
      </c>
      <c r="M13381">
        <f t="shared" si="1670"/>
        <v>0.71938283587694618</v>
      </c>
      <c r="N13381">
        <f t="shared" si="1671"/>
        <v>3</v>
      </c>
    </row>
    <row r="13382" spans="1:14" x14ac:dyDescent="0.3">
      <c r="A13382">
        <v>13373</v>
      </c>
      <c r="B13382" t="s">
        <v>30515</v>
      </c>
      <c r="C13382" t="s">
        <v>20106</v>
      </c>
      <c r="D13382" s="5">
        <v>18.241666666666667</v>
      </c>
      <c r="E13382" s="1">
        <v>153166</v>
      </c>
      <c r="F13382" s="1">
        <v>154202.69</v>
      </c>
      <c r="G13382">
        <f t="shared" si="1664"/>
        <v>0.60236991274357943</v>
      </c>
      <c r="H13382">
        <f t="shared" si="1665"/>
        <v>3.216429887412354</v>
      </c>
      <c r="I13382">
        <f t="shared" si="1666"/>
        <v>2.4358273040195462</v>
      </c>
      <c r="J13382">
        <f t="shared" si="1667"/>
        <v>7.243665024278755</v>
      </c>
      <c r="K13382">
        <f t="shared" si="1668"/>
        <v>29.669503954688153</v>
      </c>
      <c r="L13382">
        <f t="shared" si="1669"/>
        <v>12.347303141625444</v>
      </c>
      <c r="M13382">
        <f t="shared" si="1670"/>
        <v>7.243665024278755</v>
      </c>
      <c r="N13382">
        <f t="shared" si="1671"/>
        <v>1</v>
      </c>
    </row>
    <row r="13383" spans="1:14" x14ac:dyDescent="0.3">
      <c r="A13383">
        <v>13374</v>
      </c>
      <c r="B13383" t="s">
        <v>30094</v>
      </c>
      <c r="C13383" t="s">
        <v>19335</v>
      </c>
      <c r="D13383" s="5">
        <v>7.8527777777777779</v>
      </c>
      <c r="E13383" s="1">
        <v>105760</v>
      </c>
      <c r="F13383" s="1">
        <v>106714.32</v>
      </c>
      <c r="G13383">
        <f t="shared" si="1664"/>
        <v>-0.37878635058908494</v>
      </c>
      <c r="H13383">
        <f t="shared" si="1665"/>
        <v>1.6998063910963319</v>
      </c>
      <c r="I13383">
        <f t="shared" si="1666"/>
        <v>1.2910079794075779</v>
      </c>
      <c r="J13383">
        <f t="shared" si="1667"/>
        <v>3.7084499669266364</v>
      </c>
      <c r="K13383">
        <f t="shared" si="1668"/>
        <v>12.062117905043079</v>
      </c>
      <c r="L13383">
        <f t="shared" si="1669"/>
        <v>2.0398247587965601</v>
      </c>
      <c r="M13383">
        <f t="shared" si="1670"/>
        <v>2.0398247587965601</v>
      </c>
      <c r="N13383">
        <f t="shared" si="1671"/>
        <v>3</v>
      </c>
    </row>
    <row r="13384" spans="1:14" x14ac:dyDescent="0.3">
      <c r="A13384">
        <v>13375</v>
      </c>
      <c r="B13384" t="s">
        <v>747</v>
      </c>
      <c r="C13384" t="s">
        <v>19439</v>
      </c>
      <c r="D13384" s="5">
        <v>26.138888888888889</v>
      </c>
      <c r="E13384" s="1">
        <v>108755</v>
      </c>
      <c r="F13384" s="1">
        <v>84460.1</v>
      </c>
      <c r="G13384">
        <f t="shared" si="1664"/>
        <v>1.3482060776245326</v>
      </c>
      <c r="H13384">
        <f t="shared" si="1665"/>
        <v>1.7956231098970423</v>
      </c>
      <c r="I13384">
        <f t="shared" si="1666"/>
        <v>0.75451744266845311</v>
      </c>
      <c r="J13384">
        <f t="shared" si="1667"/>
        <v>0.70897900432458505</v>
      </c>
      <c r="K13384">
        <f t="shared" si="1668"/>
        <v>13.110672070352663</v>
      </c>
      <c r="L13384">
        <f t="shared" si="1669"/>
        <v>5.4854180765858711</v>
      </c>
      <c r="M13384">
        <f t="shared" si="1670"/>
        <v>0.70897900432458505</v>
      </c>
      <c r="N13384">
        <f t="shared" si="1671"/>
        <v>1</v>
      </c>
    </row>
    <row r="13385" spans="1:14" x14ac:dyDescent="0.3">
      <c r="A13385">
        <v>13376</v>
      </c>
      <c r="B13385" t="s">
        <v>34608</v>
      </c>
      <c r="C13385" t="s">
        <v>19108</v>
      </c>
      <c r="D13385" s="5">
        <v>1.2638888888888888</v>
      </c>
      <c r="E13385" s="1">
        <v>43395</v>
      </c>
      <c r="F13385" s="1">
        <v>44192.29</v>
      </c>
      <c r="G13385">
        <f t="shared" si="1664"/>
        <v>-1.0010597881893737</v>
      </c>
      <c r="H13385">
        <f t="shared" si="1665"/>
        <v>-0.2953888235969287</v>
      </c>
      <c r="I13385">
        <f t="shared" si="1666"/>
        <v>-0.2162332284496136</v>
      </c>
      <c r="J13385">
        <f t="shared" si="1667"/>
        <v>9.3145278354605026</v>
      </c>
      <c r="K13385">
        <f t="shared" si="1668"/>
        <v>1.5254632783134368</v>
      </c>
      <c r="L13385">
        <f t="shared" si="1669"/>
        <v>1.4052879566498311</v>
      </c>
      <c r="M13385">
        <f t="shared" si="1670"/>
        <v>1.4052879566498311</v>
      </c>
      <c r="N13385">
        <f t="shared" si="1671"/>
        <v>3</v>
      </c>
    </row>
    <row r="13386" spans="1:14" x14ac:dyDescent="0.3">
      <c r="A13386">
        <v>13377</v>
      </c>
      <c r="B13386" t="s">
        <v>37417</v>
      </c>
      <c r="C13386" t="s">
        <v>21536</v>
      </c>
      <c r="D13386" s="5">
        <v>4.7777777777777777</v>
      </c>
      <c r="E13386" s="1">
        <v>82100</v>
      </c>
      <c r="F13386" s="1">
        <v>80103.33</v>
      </c>
      <c r="G13386">
        <f t="shared" si="1664"/>
        <v>-0.66919811088567838</v>
      </c>
      <c r="H13386">
        <f t="shared" si="1665"/>
        <v>0.94287030868404065</v>
      </c>
      <c r="I13386">
        <f t="shared" si="1666"/>
        <v>0.64948721128991371</v>
      </c>
      <c r="J13386">
        <f t="shared" si="1667"/>
        <v>4.552865732788371</v>
      </c>
      <c r="K13386">
        <f t="shared" si="1668"/>
        <v>6.2735987267553037</v>
      </c>
      <c r="L13386">
        <f t="shared" si="1669"/>
        <v>0.22724535571542609</v>
      </c>
      <c r="M13386">
        <f t="shared" si="1670"/>
        <v>0.22724535571542609</v>
      </c>
      <c r="N13386">
        <f t="shared" si="1671"/>
        <v>3</v>
      </c>
    </row>
    <row r="13387" spans="1:14" x14ac:dyDescent="0.3">
      <c r="A13387">
        <v>13378</v>
      </c>
      <c r="B13387" t="s">
        <v>32697</v>
      </c>
      <c r="C13387" t="s">
        <v>19039</v>
      </c>
      <c r="D13387" s="5">
        <v>14.947222222222223</v>
      </c>
      <c r="E13387" s="1">
        <v>80295</v>
      </c>
      <c r="F13387" s="1">
        <v>99862.68</v>
      </c>
      <c r="G13387">
        <f t="shared" ref="G13387:G13450" si="1672">STANDARDIZE(D13387,D$7,D$8)</f>
        <v>0.29123319394343511</v>
      </c>
      <c r="H13387">
        <f t="shared" ref="H13387:H13450" si="1673">STANDARDIZE(E13387,E$7,E$8)</f>
        <v>0.88512433959045711</v>
      </c>
      <c r="I13387">
        <f t="shared" ref="I13387:I13450" si="1674">STANDARDIZE(F13387,F$7,F$8)</f>
        <v>1.1258330138889814</v>
      </c>
      <c r="J13387">
        <f t="shared" ref="J13387:J13450" si="1675">SUMXMY2($D$3:$F$3,G13387:I13387)</f>
        <v>1.2858035021120546</v>
      </c>
      <c r="K13387">
        <f t="shared" ref="K13387:K13450" si="1676">SUMXMY2($D$4:$F$4,G13387:I13387)</f>
        <v>8.3705586532426075</v>
      </c>
      <c r="L13387">
        <f t="shared" ref="L13387:L13450" si="1677">SUMXMY2($D$5:$F$5,G13387:I13387)</f>
        <v>1.2276496706482525</v>
      </c>
      <c r="M13387">
        <f t="shared" ref="M13387:M13450" si="1678">MIN(J13387:L13387)</f>
        <v>1.2276496706482525</v>
      </c>
      <c r="N13387">
        <f t="shared" ref="N13387:N13450" si="1679">MATCH(M13387,J13387:L13387,0)</f>
        <v>3</v>
      </c>
    </row>
    <row r="13388" spans="1:14" x14ac:dyDescent="0.3">
      <c r="A13388">
        <v>13379</v>
      </c>
      <c r="B13388" t="s">
        <v>32697</v>
      </c>
      <c r="C13388" t="s">
        <v>23301</v>
      </c>
      <c r="D13388" s="5">
        <v>13.858333333333333</v>
      </c>
      <c r="E13388" s="1">
        <v>81045</v>
      </c>
      <c r="F13388" s="1">
        <v>120220.32</v>
      </c>
      <c r="G13388">
        <f t="shared" si="1672"/>
        <v>0.18839542516632149</v>
      </c>
      <c r="H13388">
        <f t="shared" si="1673"/>
        <v>0.90911850957394058</v>
      </c>
      <c r="I13388">
        <f t="shared" si="1674"/>
        <v>1.6166020100767555</v>
      </c>
      <c r="J13388">
        <f t="shared" si="1675"/>
        <v>1.7918779412252119</v>
      </c>
      <c r="K13388">
        <f t="shared" si="1676"/>
        <v>10.819144626633951</v>
      </c>
      <c r="L13388">
        <f t="shared" si="1677"/>
        <v>1.859291222844661</v>
      </c>
      <c r="M13388">
        <f t="shared" si="1678"/>
        <v>1.7918779412252119</v>
      </c>
      <c r="N13388">
        <f t="shared" si="1679"/>
        <v>1</v>
      </c>
    </row>
    <row r="13389" spans="1:14" x14ac:dyDescent="0.3">
      <c r="A13389">
        <v>13380</v>
      </c>
      <c r="B13389" t="s">
        <v>34656</v>
      </c>
      <c r="C13389" t="s">
        <v>19733</v>
      </c>
      <c r="D13389" s="5">
        <v>6.1083333333333334</v>
      </c>
      <c r="E13389" s="1">
        <v>24960</v>
      </c>
      <c r="F13389" s="1">
        <v>3933</v>
      </c>
      <c r="G13389">
        <f t="shared" si="1672"/>
        <v>-0.54353665362997083</v>
      </c>
      <c r="H13389">
        <f t="shared" si="1673"/>
        <v>-0.88516552179095187</v>
      </c>
      <c r="I13389">
        <f t="shared" si="1674"/>
        <v>-1.1867785048437574</v>
      </c>
      <c r="J13389">
        <f t="shared" si="1675"/>
        <v>12.710483598196454</v>
      </c>
      <c r="K13389">
        <f t="shared" si="1676"/>
        <v>5.1378822490187832E-2</v>
      </c>
      <c r="L13389">
        <f t="shared" si="1677"/>
        <v>4.9729288833944745</v>
      </c>
      <c r="M13389">
        <f t="shared" si="1678"/>
        <v>5.1378822490187832E-2</v>
      </c>
      <c r="N13389">
        <f t="shared" si="1679"/>
        <v>2</v>
      </c>
    </row>
    <row r="13390" spans="1:14" x14ac:dyDescent="0.3">
      <c r="A13390">
        <v>13381</v>
      </c>
      <c r="B13390" t="s">
        <v>34587</v>
      </c>
      <c r="C13390" t="s">
        <v>20100</v>
      </c>
      <c r="D13390" s="5">
        <v>8.3305555555555557</v>
      </c>
      <c r="E13390" s="1">
        <v>34700</v>
      </c>
      <c r="F13390" s="1">
        <v>34880.620000000003</v>
      </c>
      <c r="G13390">
        <f t="shared" si="1672"/>
        <v>-0.33366365612565757</v>
      </c>
      <c r="H13390">
        <f t="shared" si="1673"/>
        <v>-0.57356123427211347</v>
      </c>
      <c r="I13390">
        <f t="shared" si="1674"/>
        <v>-0.44071302761748404</v>
      </c>
      <c r="J13390">
        <f t="shared" si="1675"/>
        <v>7.9875599525001739</v>
      </c>
      <c r="K13390">
        <f t="shared" si="1676"/>
        <v>0.56254799454392157</v>
      </c>
      <c r="L13390">
        <f t="shared" si="1677"/>
        <v>2.2053509231359834</v>
      </c>
      <c r="M13390">
        <f t="shared" si="1678"/>
        <v>0.56254799454392157</v>
      </c>
      <c r="N13390">
        <f t="shared" si="1679"/>
        <v>2</v>
      </c>
    </row>
    <row r="13391" spans="1:14" x14ac:dyDescent="0.3">
      <c r="A13391">
        <v>13382</v>
      </c>
      <c r="B13391" t="s">
        <v>34732</v>
      </c>
      <c r="C13391" t="s">
        <v>20299</v>
      </c>
      <c r="D13391" s="5">
        <v>10.430555555555555</v>
      </c>
      <c r="E13391" s="1">
        <v>61381</v>
      </c>
      <c r="F13391" s="1">
        <v>61081.29</v>
      </c>
      <c r="G13391">
        <f t="shared" si="1672"/>
        <v>-0.1353336734840816</v>
      </c>
      <c r="H13391">
        <f t="shared" si="1673"/>
        <v>0.28002336483364909</v>
      </c>
      <c r="I13391">
        <f t="shared" si="1674"/>
        <v>0.19091600773961614</v>
      </c>
      <c r="J13391">
        <f t="shared" si="1675"/>
        <v>3.7844606001293841</v>
      </c>
      <c r="K13391">
        <f t="shared" si="1676"/>
        <v>2.9646347595923279</v>
      </c>
      <c r="L13391">
        <f t="shared" si="1677"/>
        <v>0.38724756393676985</v>
      </c>
      <c r="M13391">
        <f t="shared" si="1678"/>
        <v>0.38724756393676985</v>
      </c>
      <c r="N13391">
        <f t="shared" si="1679"/>
        <v>3</v>
      </c>
    </row>
    <row r="13392" spans="1:14" x14ac:dyDescent="0.3">
      <c r="A13392">
        <v>13383</v>
      </c>
      <c r="B13392" t="s">
        <v>31384</v>
      </c>
      <c r="C13392" t="s">
        <v>19955</v>
      </c>
      <c r="D13392" s="5">
        <v>41.408333333333331</v>
      </c>
      <c r="E13392" s="1">
        <v>57899</v>
      </c>
      <c r="F13392" s="1">
        <v>58156.43</v>
      </c>
      <c r="G13392">
        <f t="shared" si="1672"/>
        <v>2.7902959117260449</v>
      </c>
      <c r="H13392">
        <f t="shared" si="1673"/>
        <v>0.16862643165699662</v>
      </c>
      <c r="I13392">
        <f t="shared" si="1674"/>
        <v>0.12040534902918741</v>
      </c>
      <c r="J13392">
        <f t="shared" si="1675"/>
        <v>3.5804576747780508</v>
      </c>
      <c r="K13392">
        <f t="shared" si="1676"/>
        <v>12.439769363438614</v>
      </c>
      <c r="L13392">
        <f t="shared" si="1677"/>
        <v>11.672373724202364</v>
      </c>
      <c r="M13392">
        <f t="shared" si="1678"/>
        <v>3.5804576747780508</v>
      </c>
      <c r="N13392">
        <f t="shared" si="1679"/>
        <v>1</v>
      </c>
    </row>
    <row r="13393" spans="1:14" x14ac:dyDescent="0.3">
      <c r="A13393">
        <v>13384</v>
      </c>
      <c r="B13393" t="s">
        <v>34585</v>
      </c>
      <c r="C13393" t="s">
        <v>19401</v>
      </c>
      <c r="D13393" s="5">
        <v>3.9583333333333335</v>
      </c>
      <c r="E13393" s="1">
        <v>66560</v>
      </c>
      <c r="F13393">
        <v>480</v>
      </c>
      <c r="G13393">
        <f t="shared" si="1672"/>
        <v>-0.74658877871539386</v>
      </c>
      <c r="H13393">
        <f t="shared" si="1673"/>
        <v>0.44571110662626351</v>
      </c>
      <c r="I13393">
        <f t="shared" si="1674"/>
        <v>-1.2700212257012038</v>
      </c>
      <c r="J13393">
        <f t="shared" si="1675"/>
        <v>10.611141756004582</v>
      </c>
      <c r="K13393">
        <f t="shared" si="1676"/>
        <v>1.5936879876698105</v>
      </c>
      <c r="L13393">
        <f t="shared" si="1677"/>
        <v>3.4363673293286379</v>
      </c>
      <c r="M13393">
        <f t="shared" si="1678"/>
        <v>1.5936879876698105</v>
      </c>
      <c r="N13393">
        <f t="shared" si="1679"/>
        <v>2</v>
      </c>
    </row>
    <row r="13394" spans="1:14" x14ac:dyDescent="0.3">
      <c r="A13394">
        <v>13385</v>
      </c>
      <c r="B13394" t="s">
        <v>35118</v>
      </c>
      <c r="C13394" t="s">
        <v>19529</v>
      </c>
      <c r="D13394" s="5">
        <v>19.705555555555556</v>
      </c>
      <c r="E13394" s="1">
        <v>54755</v>
      </c>
      <c r="F13394" s="1">
        <v>53326.31</v>
      </c>
      <c r="G13394">
        <f t="shared" si="1672"/>
        <v>0.74062374984954582</v>
      </c>
      <c r="H13394">
        <f t="shared" si="1673"/>
        <v>6.8042871086233983E-2</v>
      </c>
      <c r="I13394">
        <f t="shared" si="1674"/>
        <v>3.9638978655706534E-3</v>
      </c>
      <c r="J13394">
        <f t="shared" si="1675"/>
        <v>2.5701775026072564</v>
      </c>
      <c r="K13394">
        <f t="shared" si="1676"/>
        <v>3.2611493679489625</v>
      </c>
      <c r="L13394">
        <f t="shared" si="1677"/>
        <v>2.2445862399270546</v>
      </c>
      <c r="M13394">
        <f t="shared" si="1678"/>
        <v>2.2445862399270546</v>
      </c>
      <c r="N13394">
        <f t="shared" si="1679"/>
        <v>3</v>
      </c>
    </row>
    <row r="13395" spans="1:14" x14ac:dyDescent="0.3">
      <c r="A13395">
        <v>13386</v>
      </c>
      <c r="B13395" t="s">
        <v>34651</v>
      </c>
      <c r="C13395" t="s">
        <v>19055</v>
      </c>
      <c r="D13395" s="5">
        <v>1.075</v>
      </c>
      <c r="E13395" s="1">
        <v>31200</v>
      </c>
      <c r="F13395" s="1">
        <v>8497.5</v>
      </c>
      <c r="G13395">
        <f t="shared" si="1672"/>
        <v>-1.0188989929772403</v>
      </c>
      <c r="H13395">
        <f t="shared" si="1673"/>
        <v>-0.68553402752836956</v>
      </c>
      <c r="I13395">
        <f t="shared" si="1674"/>
        <v>-1.0767404511646919</v>
      </c>
      <c r="J13395">
        <f t="shared" si="1675"/>
        <v>13.584598121497251</v>
      </c>
      <c r="K13395">
        <f t="shared" si="1676"/>
        <v>0.44578153315044583</v>
      </c>
      <c r="L13395">
        <f t="shared" si="1677"/>
        <v>4.2818800886569361</v>
      </c>
      <c r="M13395">
        <f t="shared" si="1678"/>
        <v>0.44578153315044583</v>
      </c>
      <c r="N13395">
        <f t="shared" si="1679"/>
        <v>2</v>
      </c>
    </row>
    <row r="13396" spans="1:14" x14ac:dyDescent="0.3">
      <c r="A13396">
        <v>13387</v>
      </c>
      <c r="B13396" t="s">
        <v>34691</v>
      </c>
      <c r="C13396" t="s">
        <v>20464</v>
      </c>
      <c r="D13396" s="5">
        <v>12.152777777777779</v>
      </c>
      <c r="E13396" s="1">
        <v>61381</v>
      </c>
      <c r="F13396" s="1">
        <v>61582.93</v>
      </c>
      <c r="G13396">
        <f t="shared" si="1672"/>
        <v>2.7317899581761243E-2</v>
      </c>
      <c r="H13396">
        <f t="shared" si="1673"/>
        <v>0.28002336483364909</v>
      </c>
      <c r="I13396">
        <f t="shared" si="1674"/>
        <v>0.20300922479462027</v>
      </c>
      <c r="J13396">
        <f t="shared" si="1675"/>
        <v>3.284649285340739</v>
      </c>
      <c r="K13396">
        <f t="shared" si="1676"/>
        <v>3.0975130831433253</v>
      </c>
      <c r="L13396">
        <f t="shared" si="1677"/>
        <v>0.54961379881113537</v>
      </c>
      <c r="M13396">
        <f t="shared" si="1678"/>
        <v>0.54961379881113537</v>
      </c>
      <c r="N13396">
        <f t="shared" si="1679"/>
        <v>3</v>
      </c>
    </row>
    <row r="13397" spans="1:14" x14ac:dyDescent="0.3">
      <c r="A13397">
        <v>13388</v>
      </c>
      <c r="B13397" t="s">
        <v>34559</v>
      </c>
      <c r="C13397" t="s">
        <v>19514</v>
      </c>
      <c r="D13397" s="5">
        <v>3.95</v>
      </c>
      <c r="E13397" s="1">
        <v>70315</v>
      </c>
      <c r="F13397" s="1">
        <v>70250.100000000006</v>
      </c>
      <c r="G13397">
        <f t="shared" si="1672"/>
        <v>-0.74737580245603508</v>
      </c>
      <c r="H13397">
        <f t="shared" si="1673"/>
        <v>0.56584191767690395</v>
      </c>
      <c r="I13397">
        <f t="shared" si="1674"/>
        <v>0.41195182917748535</v>
      </c>
      <c r="J13397">
        <f t="shared" si="1675"/>
        <v>5.3601962721813594</v>
      </c>
      <c r="K13397">
        <f t="shared" si="1676"/>
        <v>4.3846355545020224</v>
      </c>
      <c r="L13397">
        <f t="shared" si="1677"/>
        <v>6.1840525705126569E-2</v>
      </c>
      <c r="M13397">
        <f t="shared" si="1678"/>
        <v>6.1840525705126569E-2</v>
      </c>
      <c r="N13397">
        <f t="shared" si="1679"/>
        <v>3</v>
      </c>
    </row>
    <row r="13398" spans="1:14" x14ac:dyDescent="0.3">
      <c r="A13398">
        <v>13389</v>
      </c>
      <c r="B13398" t="s">
        <v>35551</v>
      </c>
      <c r="C13398" t="s">
        <v>20497</v>
      </c>
      <c r="D13398" s="5">
        <v>5.1749999999999998</v>
      </c>
      <c r="E13398" s="1">
        <v>54728</v>
      </c>
      <c r="F13398" s="1">
        <v>56315.29</v>
      </c>
      <c r="G13398">
        <f t="shared" si="1672"/>
        <v>-0.63168331258178234</v>
      </c>
      <c r="H13398">
        <f t="shared" si="1673"/>
        <v>6.7179080966828578E-2</v>
      </c>
      <c r="I13398">
        <f t="shared" si="1674"/>
        <v>7.6020320625052276E-2</v>
      </c>
      <c r="J13398">
        <f t="shared" si="1675"/>
        <v>6.155567254128937</v>
      </c>
      <c r="K13398">
        <f t="shared" si="1676"/>
        <v>2.2937580517943017</v>
      </c>
      <c r="L13398">
        <f t="shared" si="1677"/>
        <v>0.42306868981028822</v>
      </c>
      <c r="M13398">
        <f t="shared" si="1678"/>
        <v>0.42306868981028822</v>
      </c>
      <c r="N13398">
        <f t="shared" si="1679"/>
        <v>3</v>
      </c>
    </row>
    <row r="13399" spans="1:14" x14ac:dyDescent="0.3">
      <c r="A13399">
        <v>13390</v>
      </c>
      <c r="B13399" t="s">
        <v>35551</v>
      </c>
      <c r="C13399" t="s">
        <v>20497</v>
      </c>
      <c r="D13399" s="5">
        <v>5.7722222222222221</v>
      </c>
      <c r="E13399" s="1">
        <v>54728</v>
      </c>
      <c r="F13399" s="1">
        <v>66652.56</v>
      </c>
      <c r="G13399">
        <f t="shared" si="1672"/>
        <v>-0.5752799445024982</v>
      </c>
      <c r="H13399">
        <f t="shared" si="1673"/>
        <v>6.7179080966828578E-2</v>
      </c>
      <c r="I13399">
        <f t="shared" si="1674"/>
        <v>0.32522463022194004</v>
      </c>
      <c r="J13399">
        <f t="shared" si="1675"/>
        <v>5.4817464705056977</v>
      </c>
      <c r="K13399">
        <f t="shared" si="1676"/>
        <v>2.9488705158513708</v>
      </c>
      <c r="L13399">
        <f t="shared" si="1677"/>
        <v>0.23346687427559848</v>
      </c>
      <c r="M13399">
        <f t="shared" si="1678"/>
        <v>0.23346687427559848</v>
      </c>
      <c r="N13399">
        <f t="shared" si="1679"/>
        <v>3</v>
      </c>
    </row>
    <row r="13400" spans="1:14" x14ac:dyDescent="0.3">
      <c r="A13400">
        <v>13391</v>
      </c>
      <c r="B13400" t="s">
        <v>34840</v>
      </c>
      <c r="C13400" t="s">
        <v>19524</v>
      </c>
      <c r="D13400" s="5">
        <v>13.963888888888889</v>
      </c>
      <c r="E13400" s="1">
        <v>44131</v>
      </c>
      <c r="F13400" s="1">
        <v>44722.46</v>
      </c>
      <c r="G13400">
        <f t="shared" si="1672"/>
        <v>0.19836439254777641</v>
      </c>
      <c r="H13400">
        <f t="shared" si="1673"/>
        <v>-0.27184254478647024</v>
      </c>
      <c r="I13400">
        <f t="shared" si="1674"/>
        <v>-0.20345222835781165</v>
      </c>
      <c r="J13400">
        <f t="shared" si="1675"/>
        <v>4.860708059759193</v>
      </c>
      <c r="K13400">
        <f t="shared" si="1676"/>
        <v>1.4751193521235217</v>
      </c>
      <c r="L13400">
        <f t="shared" si="1677"/>
        <v>1.7809441571079332</v>
      </c>
      <c r="M13400">
        <f t="shared" si="1678"/>
        <v>1.4751193521235217</v>
      </c>
      <c r="N13400">
        <f t="shared" si="1679"/>
        <v>2</v>
      </c>
    </row>
    <row r="13401" spans="1:14" x14ac:dyDescent="0.3">
      <c r="A13401">
        <v>13392</v>
      </c>
      <c r="B13401" t="s">
        <v>32689</v>
      </c>
      <c r="C13401" t="s">
        <v>19722</v>
      </c>
      <c r="D13401" s="5">
        <v>20.416666666666668</v>
      </c>
      <c r="E13401" s="1">
        <v>102879</v>
      </c>
      <c r="F13401" s="1">
        <v>141027.60999999999</v>
      </c>
      <c r="G13401">
        <f t="shared" si="1672"/>
        <v>0.8077831090509261</v>
      </c>
      <c r="H13401">
        <f t="shared" si="1673"/>
        <v>1.6076367861331107</v>
      </c>
      <c r="I13401">
        <f t="shared" si="1674"/>
        <v>2.1182108815710885</v>
      </c>
      <c r="J13401">
        <f t="shared" si="1675"/>
        <v>1.7503854196406672</v>
      </c>
      <c r="K13401">
        <f t="shared" si="1676"/>
        <v>17.737833058771219</v>
      </c>
      <c r="L13401">
        <f t="shared" si="1677"/>
        <v>5.5792051852286573</v>
      </c>
      <c r="M13401">
        <f t="shared" si="1678"/>
        <v>1.7503854196406672</v>
      </c>
      <c r="N13401">
        <f t="shared" si="1679"/>
        <v>1</v>
      </c>
    </row>
    <row r="13402" spans="1:14" x14ac:dyDescent="0.3">
      <c r="A13402">
        <v>13393</v>
      </c>
      <c r="B13402" t="s">
        <v>38422</v>
      </c>
      <c r="C13402" t="s">
        <v>31612</v>
      </c>
      <c r="D13402" s="5">
        <v>13.647222222222222</v>
      </c>
      <c r="E13402">
        <v>0</v>
      </c>
      <c r="F13402">
        <v>165</v>
      </c>
      <c r="G13402">
        <f t="shared" si="1672"/>
        <v>0.16845749040341182</v>
      </c>
      <c r="H13402">
        <f t="shared" si="1673"/>
        <v>-1.6836914988412812</v>
      </c>
      <c r="I13402">
        <f t="shared" si="1674"/>
        <v>-1.2776150447194763</v>
      </c>
      <c r="J13402">
        <f t="shared" si="1675"/>
        <v>14.544731580938926</v>
      </c>
      <c r="K13402">
        <f t="shared" si="1676"/>
        <v>1.1600401605247863</v>
      </c>
      <c r="L13402">
        <f t="shared" si="1677"/>
        <v>8.6802621672570552</v>
      </c>
      <c r="M13402">
        <f t="shared" si="1678"/>
        <v>1.1600401605247863</v>
      </c>
      <c r="N13402">
        <f t="shared" si="1679"/>
        <v>2</v>
      </c>
    </row>
    <row r="13403" spans="1:14" x14ac:dyDescent="0.3">
      <c r="A13403">
        <v>13394</v>
      </c>
      <c r="B13403" t="s">
        <v>34585</v>
      </c>
      <c r="C13403" t="s">
        <v>19671</v>
      </c>
      <c r="D13403" s="5">
        <v>11.772222222222222</v>
      </c>
      <c r="E13403" s="1">
        <v>187200</v>
      </c>
      <c r="F13403" s="1">
        <v>57420</v>
      </c>
      <c r="G13403">
        <f t="shared" si="1672"/>
        <v>-8.6228512408524811E-3</v>
      </c>
      <c r="H13403">
        <f t="shared" si="1673"/>
        <v>4.3052533290361881</v>
      </c>
      <c r="I13403">
        <f t="shared" si="1674"/>
        <v>0.10265196445894438</v>
      </c>
      <c r="J13403">
        <f t="shared" si="1675"/>
        <v>13.749940712367742</v>
      </c>
      <c r="K13403">
        <f t="shared" si="1676"/>
        <v>27.317015257374148</v>
      </c>
      <c r="L13403">
        <f t="shared" si="1677"/>
        <v>15.18358398102103</v>
      </c>
      <c r="M13403">
        <f t="shared" si="1678"/>
        <v>13.749940712367742</v>
      </c>
      <c r="N13403">
        <f t="shared" si="1679"/>
        <v>1</v>
      </c>
    </row>
    <row r="13404" spans="1:14" x14ac:dyDescent="0.3">
      <c r="A13404">
        <v>13395</v>
      </c>
      <c r="B13404" t="s">
        <v>32704</v>
      </c>
      <c r="C13404" t="s">
        <v>19142</v>
      </c>
      <c r="D13404" s="5">
        <v>0.53055555555555556</v>
      </c>
      <c r="E13404" s="1">
        <v>53512</v>
      </c>
      <c r="F13404" s="1">
        <v>28533.27</v>
      </c>
      <c r="G13404">
        <f t="shared" si="1672"/>
        <v>-1.0703178773657971</v>
      </c>
      <c r="H13404">
        <f t="shared" si="1673"/>
        <v>2.8276533366940745E-2</v>
      </c>
      <c r="I13404">
        <f t="shared" si="1674"/>
        <v>-0.59373089157187497</v>
      </c>
      <c r="J13404">
        <f t="shared" si="1675"/>
        <v>10.034599450084382</v>
      </c>
      <c r="K13404">
        <f t="shared" si="1676"/>
        <v>1.4427259007675177</v>
      </c>
      <c r="L13404">
        <f t="shared" si="1677"/>
        <v>1.8116169160007489</v>
      </c>
      <c r="M13404">
        <f t="shared" si="1678"/>
        <v>1.4427259007675177</v>
      </c>
      <c r="N13404">
        <f t="shared" si="1679"/>
        <v>2</v>
      </c>
    </row>
    <row r="13405" spans="1:14" x14ac:dyDescent="0.3">
      <c r="A13405">
        <v>13396</v>
      </c>
      <c r="B13405" t="s">
        <v>34734</v>
      </c>
      <c r="C13405" t="s">
        <v>19107</v>
      </c>
      <c r="D13405" s="5">
        <v>12.936111111111112</v>
      </c>
      <c r="E13405" s="1">
        <v>73251</v>
      </c>
      <c r="F13405" s="1">
        <v>76529.06</v>
      </c>
      <c r="G13405">
        <f t="shared" si="1672"/>
        <v>0.10129813120203164</v>
      </c>
      <c r="H13405">
        <f t="shared" si="1673"/>
        <v>0.65977109510558052</v>
      </c>
      <c r="I13405">
        <f t="shared" si="1674"/>
        <v>0.56332099064724217</v>
      </c>
      <c r="J13405">
        <f t="shared" si="1675"/>
        <v>2.1468920417130177</v>
      </c>
      <c r="K13405">
        <f t="shared" si="1676"/>
        <v>5.2068144251740467</v>
      </c>
      <c r="L13405">
        <f t="shared" si="1677"/>
        <v>0.49838951173457663</v>
      </c>
      <c r="M13405">
        <f t="shared" si="1678"/>
        <v>0.49838951173457663</v>
      </c>
      <c r="N13405">
        <f t="shared" si="1679"/>
        <v>3</v>
      </c>
    </row>
    <row r="13406" spans="1:14" x14ac:dyDescent="0.3">
      <c r="A13406">
        <v>13397</v>
      </c>
      <c r="B13406" t="s">
        <v>34656</v>
      </c>
      <c r="C13406" t="s">
        <v>19401</v>
      </c>
      <c r="D13406" s="5">
        <v>11.294444444444444</v>
      </c>
      <c r="E13406" s="1">
        <v>24960</v>
      </c>
      <c r="F13406" s="1">
        <v>4914.12</v>
      </c>
      <c r="G13406">
        <f t="shared" si="1672"/>
        <v>-5.3745545704279835E-2</v>
      </c>
      <c r="H13406">
        <f t="shared" si="1673"/>
        <v>-0.88516552179095187</v>
      </c>
      <c r="I13406">
        <f t="shared" si="1674"/>
        <v>-1.163126289874844</v>
      </c>
      <c r="J13406">
        <f t="shared" si="1675"/>
        <v>10.923810327145773</v>
      </c>
      <c r="K13406">
        <f t="shared" si="1676"/>
        <v>0.11211598904227016</v>
      </c>
      <c r="L13406">
        <f t="shared" si="1677"/>
        <v>5.1670012973648562</v>
      </c>
      <c r="M13406">
        <f t="shared" si="1678"/>
        <v>0.11211598904227016</v>
      </c>
      <c r="N13406">
        <f t="shared" si="1679"/>
        <v>2</v>
      </c>
    </row>
    <row r="13407" spans="1:14" x14ac:dyDescent="0.3">
      <c r="A13407">
        <v>13398</v>
      </c>
      <c r="B13407" t="s">
        <v>35086</v>
      </c>
      <c r="C13407" t="s">
        <v>21457</v>
      </c>
      <c r="D13407" s="5">
        <v>13.888888888888889</v>
      </c>
      <c r="E13407" s="1">
        <v>49760</v>
      </c>
      <c r="F13407" s="1">
        <v>50904.99</v>
      </c>
      <c r="G13407">
        <f t="shared" si="1672"/>
        <v>0.19128117888200591</v>
      </c>
      <c r="H13407">
        <f t="shared" si="1673"/>
        <v>-9.1758301003765794E-2</v>
      </c>
      <c r="I13407">
        <f t="shared" si="1674"/>
        <v>-5.4407739802124627E-2</v>
      </c>
      <c r="J13407">
        <f t="shared" si="1675"/>
        <v>4.0769937192912016</v>
      </c>
      <c r="K13407">
        <f t="shared" si="1676"/>
        <v>1.9825799572883984</v>
      </c>
      <c r="L13407">
        <f t="shared" si="1677"/>
        <v>1.3214032036687335</v>
      </c>
      <c r="M13407">
        <f t="shared" si="1678"/>
        <v>1.3214032036687335</v>
      </c>
      <c r="N13407">
        <f t="shared" si="1679"/>
        <v>3</v>
      </c>
    </row>
    <row r="13408" spans="1:14" x14ac:dyDescent="0.3">
      <c r="A13408">
        <v>13399</v>
      </c>
      <c r="B13408" t="s">
        <v>35033</v>
      </c>
      <c r="C13408" t="s">
        <v>18994</v>
      </c>
      <c r="D13408" s="5">
        <v>13.333333333333334</v>
      </c>
      <c r="E13408" s="1">
        <v>79013</v>
      </c>
      <c r="F13408" s="1">
        <v>79140.990000000005</v>
      </c>
      <c r="G13408">
        <f t="shared" si="1672"/>
        <v>0.13881292950592763</v>
      </c>
      <c r="H13408">
        <f t="shared" si="1673"/>
        <v>0.84411030503202267</v>
      </c>
      <c r="I13408">
        <f t="shared" si="1674"/>
        <v>0.62628773257866133</v>
      </c>
      <c r="J13408">
        <f t="shared" si="1675"/>
        <v>1.8845731046631788</v>
      </c>
      <c r="K13408">
        <f t="shared" si="1676"/>
        <v>6.0194847345033207</v>
      </c>
      <c r="L13408">
        <f t="shared" si="1677"/>
        <v>0.65358759767803942</v>
      </c>
      <c r="M13408">
        <f t="shared" si="1678"/>
        <v>0.65358759767803942</v>
      </c>
      <c r="N13408">
        <f t="shared" si="1679"/>
        <v>3</v>
      </c>
    </row>
    <row r="13409" spans="1:14" x14ac:dyDescent="0.3">
      <c r="A13409">
        <v>13400</v>
      </c>
      <c r="B13409" t="s">
        <v>32697</v>
      </c>
      <c r="C13409" t="s">
        <v>19134</v>
      </c>
      <c r="D13409" s="5">
        <v>3.4361111111111109</v>
      </c>
      <c r="E13409" s="1">
        <v>64431</v>
      </c>
      <c r="F13409" s="1">
        <v>32222.66</v>
      </c>
      <c r="G13409">
        <f t="shared" si="1672"/>
        <v>-0.79590893312890754</v>
      </c>
      <c r="H13409">
        <f t="shared" si="1673"/>
        <v>0.37759965609981516</v>
      </c>
      <c r="I13409">
        <f t="shared" si="1674"/>
        <v>-0.50478943142004939</v>
      </c>
      <c r="J13409">
        <f t="shared" si="1675"/>
        <v>7.8760387222765313</v>
      </c>
      <c r="K13409">
        <f t="shared" si="1676"/>
        <v>1.9061132824055422</v>
      </c>
      <c r="L13409">
        <f t="shared" si="1677"/>
        <v>1.2247125584314942</v>
      </c>
      <c r="M13409">
        <f t="shared" si="1678"/>
        <v>1.2247125584314942</v>
      </c>
      <c r="N13409">
        <f t="shared" si="1679"/>
        <v>3</v>
      </c>
    </row>
    <row r="13410" spans="1:14" x14ac:dyDescent="0.3">
      <c r="A13410">
        <v>13401</v>
      </c>
      <c r="B13410" t="s">
        <v>32725</v>
      </c>
      <c r="C13410" t="s">
        <v>20374</v>
      </c>
      <c r="D13410" s="5">
        <v>4.1416666666666666</v>
      </c>
      <c r="E13410" s="1">
        <v>70293</v>
      </c>
      <c r="F13410" s="1">
        <v>83815.960000000006</v>
      </c>
      <c r="G13410">
        <f t="shared" si="1672"/>
        <v>-0.72927425642128807</v>
      </c>
      <c r="H13410">
        <f t="shared" si="1673"/>
        <v>0.5651380886907218</v>
      </c>
      <c r="I13410">
        <f t="shared" si="1674"/>
        <v>0.73898892653375425</v>
      </c>
      <c r="J13410">
        <f t="shared" si="1675"/>
        <v>4.9426821411493718</v>
      </c>
      <c r="K13410">
        <f t="shared" si="1676"/>
        <v>5.5099221559607194</v>
      </c>
      <c r="L13410">
        <f t="shared" si="1677"/>
        <v>5.5676887333149343E-2</v>
      </c>
      <c r="M13410">
        <f t="shared" si="1678"/>
        <v>5.5676887333149343E-2</v>
      </c>
      <c r="N13410">
        <f t="shared" si="1679"/>
        <v>3</v>
      </c>
    </row>
    <row r="13411" spans="1:14" x14ac:dyDescent="0.3">
      <c r="A13411">
        <v>13402</v>
      </c>
      <c r="B13411" t="s">
        <v>32689</v>
      </c>
      <c r="C13411" t="s">
        <v>19853</v>
      </c>
      <c r="D13411" s="5">
        <v>29.805555555555557</v>
      </c>
      <c r="E13411" s="1">
        <v>107364</v>
      </c>
      <c r="F13411" s="1">
        <v>165952.16</v>
      </c>
      <c r="G13411">
        <f t="shared" si="1672"/>
        <v>1.6944965235066496</v>
      </c>
      <c r="H13411">
        <f t="shared" si="1673"/>
        <v>1.7511219226343417</v>
      </c>
      <c r="I13411">
        <f t="shared" si="1674"/>
        <v>2.7190760301802586</v>
      </c>
      <c r="J13411">
        <f t="shared" si="1675"/>
        <v>3.235365380021201</v>
      </c>
      <c r="K13411">
        <f t="shared" si="1676"/>
        <v>25.605502144560692</v>
      </c>
      <c r="L13411">
        <f t="shared" si="1677"/>
        <v>11.387412114457371</v>
      </c>
      <c r="M13411">
        <f t="shared" si="1678"/>
        <v>3.235365380021201</v>
      </c>
      <c r="N13411">
        <f t="shared" si="1679"/>
        <v>1</v>
      </c>
    </row>
    <row r="13412" spans="1:14" x14ac:dyDescent="0.3">
      <c r="A13412">
        <v>13403</v>
      </c>
      <c r="B13412" t="s">
        <v>34559</v>
      </c>
      <c r="C13412" t="s">
        <v>20076</v>
      </c>
      <c r="D13412" s="5">
        <v>2.9166666666666665</v>
      </c>
      <c r="E13412" s="1">
        <v>74518</v>
      </c>
      <c r="F13412" s="1">
        <v>74449.05</v>
      </c>
      <c r="G13412">
        <f t="shared" si="1672"/>
        <v>-0.84496674629554069</v>
      </c>
      <c r="H13412">
        <f t="shared" si="1673"/>
        <v>0.7003052462643452</v>
      </c>
      <c r="I13412">
        <f t="shared" si="1674"/>
        <v>0.5131774366910602</v>
      </c>
      <c r="J13412">
        <f t="shared" si="1675"/>
        <v>5.5573412751628091</v>
      </c>
      <c r="K13412">
        <f t="shared" si="1676"/>
        <v>5.1723349576385278</v>
      </c>
      <c r="L13412">
        <f t="shared" si="1677"/>
        <v>0.12193706081167137</v>
      </c>
      <c r="M13412">
        <f t="shared" si="1678"/>
        <v>0.12193706081167137</v>
      </c>
      <c r="N13412">
        <f t="shared" si="1679"/>
        <v>3</v>
      </c>
    </row>
    <row r="13413" spans="1:14" x14ac:dyDescent="0.3">
      <c r="A13413">
        <v>13404</v>
      </c>
      <c r="B13413" t="s">
        <v>32738</v>
      </c>
      <c r="C13413" t="s">
        <v>19791</v>
      </c>
      <c r="D13413" s="5">
        <v>2.7944444444444443</v>
      </c>
      <c r="E13413" s="1">
        <v>42161</v>
      </c>
      <c r="F13413" s="1">
        <v>37070.92</v>
      </c>
      <c r="G13413">
        <f t="shared" si="1672"/>
        <v>-0.85650976115827793</v>
      </c>
      <c r="H13413">
        <f t="shared" si="1673"/>
        <v>-0.3348672312764201</v>
      </c>
      <c r="I13413">
        <f t="shared" si="1674"/>
        <v>-0.38791067271042812</v>
      </c>
      <c r="J13413">
        <f t="shared" si="1675"/>
        <v>9.2227540078047756</v>
      </c>
      <c r="K13413">
        <f t="shared" si="1676"/>
        <v>1.0292472278700622</v>
      </c>
      <c r="L13413">
        <f t="shared" si="1677"/>
        <v>1.6691224998852052</v>
      </c>
      <c r="M13413">
        <f t="shared" si="1678"/>
        <v>1.0292472278700622</v>
      </c>
      <c r="N13413">
        <f t="shared" si="1679"/>
        <v>2</v>
      </c>
    </row>
    <row r="13414" spans="1:14" x14ac:dyDescent="0.3">
      <c r="A13414">
        <v>13405</v>
      </c>
      <c r="B13414" t="s">
        <v>32725</v>
      </c>
      <c r="C13414" t="s">
        <v>19537</v>
      </c>
      <c r="D13414" s="5">
        <v>6.5583333333333336</v>
      </c>
      <c r="E13414" s="1">
        <v>74737</v>
      </c>
      <c r="F13414" s="1">
        <v>109005.58</v>
      </c>
      <c r="G13414">
        <f t="shared" si="1672"/>
        <v>-0.50103737163534734</v>
      </c>
      <c r="H13414">
        <f t="shared" si="1673"/>
        <v>0.70731154389952244</v>
      </c>
      <c r="I13414">
        <f t="shared" si="1674"/>
        <v>1.3462442135783952</v>
      </c>
      <c r="J13414">
        <f t="shared" si="1675"/>
        <v>3.8397553735548358</v>
      </c>
      <c r="K13414">
        <f t="shared" si="1676"/>
        <v>8.4742847993520218</v>
      </c>
      <c r="L13414">
        <f t="shared" si="1677"/>
        <v>0.65129964525531792</v>
      </c>
      <c r="M13414">
        <f t="shared" si="1678"/>
        <v>0.65129964525531792</v>
      </c>
      <c r="N13414">
        <f t="shared" si="1679"/>
        <v>3</v>
      </c>
    </row>
    <row r="13415" spans="1:14" x14ac:dyDescent="0.3">
      <c r="A13415">
        <v>13406</v>
      </c>
      <c r="B13415" t="s">
        <v>34586</v>
      </c>
      <c r="C13415" t="s">
        <v>19632</v>
      </c>
      <c r="D13415" s="5">
        <v>1.0361111111111112</v>
      </c>
      <c r="E13415" s="1">
        <v>21008</v>
      </c>
      <c r="F13415">
        <v>271.89</v>
      </c>
      <c r="G13415">
        <f t="shared" si="1672"/>
        <v>-1.0225717704335657</v>
      </c>
      <c r="H13415">
        <f t="shared" si="1673"/>
        <v>-1.0115988014905875</v>
      </c>
      <c r="I13415">
        <f t="shared" si="1674"/>
        <v>-1.275038208799276</v>
      </c>
      <c r="J13415">
        <f t="shared" si="1675"/>
        <v>15.727592117810577</v>
      </c>
      <c r="K13415">
        <f t="shared" si="1676"/>
        <v>0.51641040406222627</v>
      </c>
      <c r="L13415">
        <f t="shared" si="1677"/>
        <v>5.8463923713173012</v>
      </c>
      <c r="M13415">
        <f t="shared" si="1678"/>
        <v>0.51641040406222627</v>
      </c>
      <c r="N13415">
        <f t="shared" si="1679"/>
        <v>2</v>
      </c>
    </row>
    <row r="13416" spans="1:14" x14ac:dyDescent="0.3">
      <c r="A13416">
        <v>13407</v>
      </c>
      <c r="B13416" t="s">
        <v>38422</v>
      </c>
      <c r="C13416" t="s">
        <v>31513</v>
      </c>
      <c r="D13416" s="5">
        <v>0.25555555555555554</v>
      </c>
      <c r="E13416">
        <v>0</v>
      </c>
      <c r="F13416">
        <v>165</v>
      </c>
      <c r="G13416">
        <f t="shared" si="1672"/>
        <v>-1.0962896608069557</v>
      </c>
      <c r="H13416">
        <f t="shared" si="1673"/>
        <v>-1.6836914988412812</v>
      </c>
      <c r="I13416">
        <f t="shared" si="1674"/>
        <v>-1.2776150447194763</v>
      </c>
      <c r="J13416">
        <f t="shared" si="1675"/>
        <v>19.299027074241796</v>
      </c>
      <c r="K13416">
        <f t="shared" si="1676"/>
        <v>1.4204995060647925</v>
      </c>
      <c r="L13416">
        <f t="shared" si="1677"/>
        <v>8.3833053338069838</v>
      </c>
      <c r="M13416">
        <f t="shared" si="1678"/>
        <v>1.4204995060647925</v>
      </c>
      <c r="N13416">
        <f t="shared" si="1679"/>
        <v>2</v>
      </c>
    </row>
    <row r="13417" spans="1:14" x14ac:dyDescent="0.3">
      <c r="A13417">
        <v>13408</v>
      </c>
      <c r="B13417" t="s">
        <v>32751</v>
      </c>
      <c r="C13417" t="s">
        <v>19067</v>
      </c>
      <c r="D13417" s="5">
        <v>10.544444444444444</v>
      </c>
      <c r="E13417" s="1">
        <v>36683</v>
      </c>
      <c r="F13417" s="1">
        <v>34902</v>
      </c>
      <c r="G13417">
        <f t="shared" si="1672"/>
        <v>-0.12457768236198555</v>
      </c>
      <c r="H13417">
        <f t="shared" si="1673"/>
        <v>-0.51012064883578323</v>
      </c>
      <c r="I13417">
        <f t="shared" si="1674"/>
        <v>-0.44019761221872011</v>
      </c>
      <c r="J13417">
        <f t="shared" si="1675"/>
        <v>7.098912079949482</v>
      </c>
      <c r="K13417">
        <f t="shared" si="1676"/>
        <v>0.64509991130046518</v>
      </c>
      <c r="L13417">
        <f t="shared" si="1677"/>
        <v>2.2219109226886067</v>
      </c>
      <c r="M13417">
        <f t="shared" si="1678"/>
        <v>0.64509991130046518</v>
      </c>
      <c r="N13417">
        <f t="shared" si="1679"/>
        <v>2</v>
      </c>
    </row>
    <row r="13418" spans="1:14" x14ac:dyDescent="0.3">
      <c r="A13418">
        <v>13409</v>
      </c>
      <c r="B13418" t="s">
        <v>32697</v>
      </c>
      <c r="C13418" t="s">
        <v>30046</v>
      </c>
      <c r="D13418" s="5">
        <v>9.0027777777777782</v>
      </c>
      <c r="E13418" s="1">
        <v>78044</v>
      </c>
      <c r="F13418" s="1">
        <v>114484.83</v>
      </c>
      <c r="G13418">
        <f t="shared" si="1672"/>
        <v>-0.27017707438060279</v>
      </c>
      <c r="H13418">
        <f t="shared" si="1673"/>
        <v>0.81310983741336207</v>
      </c>
      <c r="I13418">
        <f t="shared" si="1674"/>
        <v>1.4783344766129052</v>
      </c>
      <c r="J13418">
        <f t="shared" si="1675"/>
        <v>3.0349387131470515</v>
      </c>
      <c r="K13418">
        <f t="shared" si="1676"/>
        <v>9.4647355795444135</v>
      </c>
      <c r="L13418">
        <f t="shared" si="1677"/>
        <v>1.0218507100292391</v>
      </c>
      <c r="M13418">
        <f t="shared" si="1678"/>
        <v>1.0218507100292391</v>
      </c>
      <c r="N13418">
        <f t="shared" si="1679"/>
        <v>3</v>
      </c>
    </row>
    <row r="13419" spans="1:14" x14ac:dyDescent="0.3">
      <c r="A13419">
        <v>13410</v>
      </c>
      <c r="B13419" t="s">
        <v>32697</v>
      </c>
      <c r="C13419" t="s">
        <v>21520</v>
      </c>
      <c r="D13419" s="5">
        <v>17.875</v>
      </c>
      <c r="E13419" s="1">
        <v>86379</v>
      </c>
      <c r="F13419" s="1">
        <v>117534.48</v>
      </c>
      <c r="G13419">
        <f t="shared" si="1672"/>
        <v>0.56774086815536773</v>
      </c>
      <c r="H13419">
        <f t="shared" si="1673"/>
        <v>1.0797650464964748</v>
      </c>
      <c r="I13419">
        <f t="shared" si="1674"/>
        <v>1.5518534930226677</v>
      </c>
      <c r="J13419">
        <f t="shared" si="1675"/>
        <v>0.92970684292519967</v>
      </c>
      <c r="K13419">
        <f t="shared" si="1676"/>
        <v>11.619410503860383</v>
      </c>
      <c r="L13419">
        <f t="shared" si="1677"/>
        <v>2.6321350131357746</v>
      </c>
      <c r="M13419">
        <f t="shared" si="1678"/>
        <v>0.92970684292519967</v>
      </c>
      <c r="N13419">
        <f t="shared" si="1679"/>
        <v>1</v>
      </c>
    </row>
    <row r="13420" spans="1:14" x14ac:dyDescent="0.3">
      <c r="A13420">
        <v>13411</v>
      </c>
      <c r="B13420" t="s">
        <v>34659</v>
      </c>
      <c r="C13420" t="s">
        <v>19344</v>
      </c>
      <c r="D13420" s="5">
        <v>13.997222222222222</v>
      </c>
      <c r="E13420" s="1">
        <v>30037</v>
      </c>
      <c r="F13420" s="1">
        <v>30505.25</v>
      </c>
      <c r="G13420">
        <f t="shared" si="1672"/>
        <v>0.20151248751034109</v>
      </c>
      <c r="H13420">
        <f t="shared" si="1673"/>
        <v>-0.72274098711609125</v>
      </c>
      <c r="I13420">
        <f t="shared" si="1674"/>
        <v>-0.54619165592853092</v>
      </c>
      <c r="J13420">
        <f t="shared" si="1675"/>
        <v>7.2371476850559002</v>
      </c>
      <c r="K13420">
        <f t="shared" si="1676"/>
        <v>0.7047128085786184</v>
      </c>
      <c r="L13420">
        <f t="shared" si="1677"/>
        <v>3.3190849828902529</v>
      </c>
      <c r="M13420">
        <f t="shared" si="1678"/>
        <v>0.7047128085786184</v>
      </c>
      <c r="N13420">
        <f t="shared" si="1679"/>
        <v>2</v>
      </c>
    </row>
    <row r="13421" spans="1:14" x14ac:dyDescent="0.3">
      <c r="A13421">
        <v>13412</v>
      </c>
      <c r="B13421" t="s">
        <v>19138</v>
      </c>
      <c r="C13421" t="s">
        <v>23883</v>
      </c>
      <c r="D13421" s="5">
        <v>3.0249999999999999</v>
      </c>
      <c r="E13421" s="1">
        <v>32739</v>
      </c>
      <c r="F13421">
        <v>0</v>
      </c>
      <c r="G13421">
        <f t="shared" si="1672"/>
        <v>-0.83473543766720537</v>
      </c>
      <c r="H13421">
        <f t="shared" si="1673"/>
        <v>-0.63629799072226156</v>
      </c>
      <c r="I13421">
        <f t="shared" si="1674"/>
        <v>-1.2815927594433336</v>
      </c>
      <c r="J13421">
        <f t="shared" si="1675"/>
        <v>13.487400245704698</v>
      </c>
      <c r="K13421">
        <f t="shared" si="1676"/>
        <v>0.25062969102064409</v>
      </c>
      <c r="L13421">
        <f t="shared" si="1677"/>
        <v>4.7613680459687506</v>
      </c>
      <c r="M13421">
        <f t="shared" si="1678"/>
        <v>0.25062969102064409</v>
      </c>
      <c r="N13421">
        <f t="shared" si="1679"/>
        <v>2</v>
      </c>
    </row>
    <row r="13422" spans="1:14" x14ac:dyDescent="0.3">
      <c r="A13422">
        <v>13413</v>
      </c>
      <c r="B13422" t="s">
        <v>34979</v>
      </c>
      <c r="C13422" t="s">
        <v>19075</v>
      </c>
      <c r="D13422" s="5">
        <v>38.616666666666667</v>
      </c>
      <c r="E13422" s="1">
        <v>80641</v>
      </c>
      <c r="F13422" s="1">
        <v>85872.37</v>
      </c>
      <c r="G13422">
        <f t="shared" si="1672"/>
        <v>2.5266429586112515</v>
      </c>
      <c r="H13422">
        <f t="shared" si="1673"/>
        <v>0.89619365000950413</v>
      </c>
      <c r="I13422">
        <f t="shared" si="1674"/>
        <v>0.78856354674761464</v>
      </c>
      <c r="J13422">
        <f t="shared" si="1675"/>
        <v>1.3461781156806205</v>
      </c>
      <c r="K13422">
        <f t="shared" si="1676"/>
        <v>14.885776555660039</v>
      </c>
      <c r="L13422">
        <f t="shared" si="1677"/>
        <v>9.8776751388214219</v>
      </c>
      <c r="M13422">
        <f t="shared" si="1678"/>
        <v>1.3461781156806205</v>
      </c>
      <c r="N13422">
        <f t="shared" si="1679"/>
        <v>1</v>
      </c>
    </row>
    <row r="13423" spans="1:14" x14ac:dyDescent="0.3">
      <c r="A13423">
        <v>13414</v>
      </c>
      <c r="B13423" t="s">
        <v>38422</v>
      </c>
      <c r="C13423" t="s">
        <v>31513</v>
      </c>
      <c r="D13423" s="5">
        <v>13.8</v>
      </c>
      <c r="E13423">
        <v>0</v>
      </c>
      <c r="F13423">
        <v>225</v>
      </c>
      <c r="G13423">
        <f t="shared" si="1672"/>
        <v>0.18288625898183342</v>
      </c>
      <c r="H13423">
        <f t="shared" si="1673"/>
        <v>-1.6836914988412812</v>
      </c>
      <c r="I13423">
        <f t="shared" si="1674"/>
        <v>-1.2761686030017101</v>
      </c>
      <c r="J13423">
        <f t="shared" si="1675"/>
        <v>14.502086239790842</v>
      </c>
      <c r="K13423">
        <f t="shared" si="1676"/>
        <v>1.1752126186765401</v>
      </c>
      <c r="L13423">
        <f t="shared" si="1677"/>
        <v>8.6967466526925836</v>
      </c>
      <c r="M13423">
        <f t="shared" si="1678"/>
        <v>1.1752126186765401</v>
      </c>
      <c r="N13423">
        <f t="shared" si="1679"/>
        <v>2</v>
      </c>
    </row>
    <row r="13424" spans="1:14" x14ac:dyDescent="0.3">
      <c r="A13424">
        <v>13415</v>
      </c>
      <c r="B13424" t="s">
        <v>32697</v>
      </c>
      <c r="C13424" t="s">
        <v>19368</v>
      </c>
      <c r="D13424" s="5">
        <v>5.9611111111111112</v>
      </c>
      <c r="E13424" s="1">
        <v>64431</v>
      </c>
      <c r="F13424" s="1">
        <v>65269.15</v>
      </c>
      <c r="G13424">
        <f t="shared" si="1672"/>
        <v>-0.55744073971463159</v>
      </c>
      <c r="H13424">
        <f t="shared" si="1673"/>
        <v>0.37759965609981516</v>
      </c>
      <c r="I13424">
        <f t="shared" si="1674"/>
        <v>0.29187426460902388</v>
      </c>
      <c r="J13424">
        <f t="shared" si="1675"/>
        <v>4.9629133441867364</v>
      </c>
      <c r="K13424">
        <f t="shared" si="1676"/>
        <v>3.4479987923368229</v>
      </c>
      <c r="L13424">
        <f t="shared" si="1677"/>
        <v>9.1821906174819876E-2</v>
      </c>
      <c r="M13424">
        <f t="shared" si="1678"/>
        <v>9.1821906174819876E-2</v>
      </c>
      <c r="N13424">
        <f t="shared" si="1679"/>
        <v>3</v>
      </c>
    </row>
    <row r="13425" spans="1:14" x14ac:dyDescent="0.3">
      <c r="A13425">
        <v>13416</v>
      </c>
      <c r="B13425" t="s">
        <v>32697</v>
      </c>
      <c r="C13425" t="s">
        <v>23301</v>
      </c>
      <c r="D13425" s="5">
        <v>18.569444444444443</v>
      </c>
      <c r="E13425" s="1">
        <v>87151</v>
      </c>
      <c r="F13425" s="1">
        <v>88718.24</v>
      </c>
      <c r="G13425">
        <f t="shared" si="1672"/>
        <v>0.63332617987546547</v>
      </c>
      <c r="H13425">
        <f t="shared" si="1673"/>
        <v>1.1044630454661404</v>
      </c>
      <c r="I13425">
        <f t="shared" si="1674"/>
        <v>0.85716996493660436</v>
      </c>
      <c r="J13425">
        <f t="shared" si="1675"/>
        <v>0.67456672513948124</v>
      </c>
      <c r="K13425">
        <f t="shared" si="1676"/>
        <v>8.539390285973596</v>
      </c>
      <c r="L13425">
        <f t="shared" si="1677"/>
        <v>1.9441816534753023</v>
      </c>
      <c r="M13425">
        <f t="shared" si="1678"/>
        <v>0.67456672513948124</v>
      </c>
      <c r="N13425">
        <f t="shared" si="1679"/>
        <v>1</v>
      </c>
    </row>
    <row r="13426" spans="1:14" x14ac:dyDescent="0.3">
      <c r="A13426">
        <v>13417</v>
      </c>
      <c r="B13426" t="s">
        <v>34872</v>
      </c>
      <c r="C13426" t="s">
        <v>19496</v>
      </c>
      <c r="D13426" s="5">
        <v>3.4166666666666665</v>
      </c>
      <c r="E13426" s="1">
        <v>53836</v>
      </c>
      <c r="F13426" s="1">
        <v>53076.06</v>
      </c>
      <c r="G13426">
        <f t="shared" si="1672"/>
        <v>-0.79774532185707026</v>
      </c>
      <c r="H13426">
        <f t="shared" si="1673"/>
        <v>3.8642014799805599E-2</v>
      </c>
      <c r="I13426">
        <f t="shared" si="1674"/>
        <v>-2.0689694656126456E-3</v>
      </c>
      <c r="J13426">
        <f t="shared" si="1675"/>
        <v>7.0841299160020643</v>
      </c>
      <c r="K13426">
        <f t="shared" si="1676"/>
        <v>2.1770110727617031</v>
      </c>
      <c r="L13426">
        <f t="shared" si="1677"/>
        <v>0.57594476410718087</v>
      </c>
      <c r="M13426">
        <f t="shared" si="1678"/>
        <v>0.57594476410718087</v>
      </c>
      <c r="N13426">
        <f t="shared" si="1679"/>
        <v>3</v>
      </c>
    </row>
    <row r="13427" spans="1:14" x14ac:dyDescent="0.3">
      <c r="A13427">
        <v>13418</v>
      </c>
      <c r="B13427" t="s">
        <v>25686</v>
      </c>
      <c r="C13427" t="s">
        <v>20010</v>
      </c>
      <c r="D13427" s="5">
        <v>29.130555555555556</v>
      </c>
      <c r="E13427" s="1">
        <v>107227</v>
      </c>
      <c r="F13427" s="1">
        <v>112899.78</v>
      </c>
      <c r="G13427">
        <f t="shared" si="1672"/>
        <v>1.6307476005147143</v>
      </c>
      <c r="H13427">
        <f t="shared" si="1673"/>
        <v>1.7467389875840256</v>
      </c>
      <c r="I13427">
        <f t="shared" si="1674"/>
        <v>1.4401231025338157</v>
      </c>
      <c r="J13427">
        <f t="shared" si="1675"/>
        <v>0.68051671568073735</v>
      </c>
      <c r="K13427">
        <f t="shared" si="1676"/>
        <v>17.016785458094496</v>
      </c>
      <c r="L13427">
        <f t="shared" si="1677"/>
        <v>7.2441768837824236</v>
      </c>
      <c r="M13427">
        <f t="shared" si="1678"/>
        <v>0.68051671568073735</v>
      </c>
      <c r="N13427">
        <f t="shared" si="1679"/>
        <v>1</v>
      </c>
    </row>
    <row r="13428" spans="1:14" x14ac:dyDescent="0.3">
      <c r="A13428">
        <v>13419</v>
      </c>
      <c r="B13428" t="s">
        <v>25702</v>
      </c>
      <c r="C13428" t="s">
        <v>20165</v>
      </c>
      <c r="D13428" s="5">
        <v>0.78333333333333333</v>
      </c>
      <c r="E13428" s="1">
        <v>38827</v>
      </c>
      <c r="F13428" s="1">
        <v>29790.13</v>
      </c>
      <c r="G13428">
        <f t="shared" si="1672"/>
        <v>-1.0464448238996813</v>
      </c>
      <c r="H13428">
        <f t="shared" si="1673"/>
        <v>-0.44152931490966524</v>
      </c>
      <c r="I13428">
        <f t="shared" si="1674"/>
        <v>-0.56343131261534729</v>
      </c>
      <c r="J13428">
        <f t="shared" si="1675"/>
        <v>10.975785055171031</v>
      </c>
      <c r="K13428">
        <f t="shared" si="1676"/>
        <v>0.93267302904588445</v>
      </c>
      <c r="L13428">
        <f t="shared" si="1677"/>
        <v>2.3641597640922591</v>
      </c>
      <c r="M13428">
        <f t="shared" si="1678"/>
        <v>0.93267302904588445</v>
      </c>
      <c r="N13428">
        <f t="shared" si="1679"/>
        <v>2</v>
      </c>
    </row>
    <row r="13429" spans="1:14" x14ac:dyDescent="0.3">
      <c r="A13429">
        <v>13420</v>
      </c>
      <c r="B13429" t="s">
        <v>34997</v>
      </c>
      <c r="C13429" t="s">
        <v>19517</v>
      </c>
      <c r="D13429" s="5">
        <v>33.466666666666669</v>
      </c>
      <c r="E13429" s="1">
        <v>67567</v>
      </c>
      <c r="F13429" s="1">
        <v>81323.03</v>
      </c>
      <c r="G13429">
        <f t="shared" si="1672"/>
        <v>2.0402622868950058</v>
      </c>
      <c r="H13429">
        <f t="shared" si="1673"/>
        <v>0.47792727885742059</v>
      </c>
      <c r="I13429">
        <f t="shared" si="1674"/>
        <v>0.67889096067590471</v>
      </c>
      <c r="J13429">
        <f t="shared" si="1675"/>
        <v>0.86718501098032086</v>
      </c>
      <c r="K13429">
        <f t="shared" si="1676"/>
        <v>10.692236583649571</v>
      </c>
      <c r="L13429">
        <f t="shared" si="1677"/>
        <v>6.8832485449802698</v>
      </c>
      <c r="M13429">
        <f t="shared" si="1678"/>
        <v>0.86718501098032086</v>
      </c>
      <c r="N13429">
        <f t="shared" si="1679"/>
        <v>1</v>
      </c>
    </row>
    <row r="13430" spans="1:14" x14ac:dyDescent="0.3">
      <c r="A13430">
        <v>13421</v>
      </c>
      <c r="B13430" t="s">
        <v>32697</v>
      </c>
      <c r="C13430" t="s">
        <v>19039</v>
      </c>
      <c r="D13430" s="5">
        <v>3.4138888888888888</v>
      </c>
      <c r="E13430" s="1">
        <v>64431</v>
      </c>
      <c r="F13430" s="1">
        <v>82339.02</v>
      </c>
      <c r="G13430">
        <f t="shared" si="1672"/>
        <v>-0.79800766310395066</v>
      </c>
      <c r="H13430">
        <f t="shared" si="1673"/>
        <v>0.37759965609981516</v>
      </c>
      <c r="I13430">
        <f t="shared" si="1674"/>
        <v>0.70338379935646</v>
      </c>
      <c r="J13430">
        <f t="shared" si="1675"/>
        <v>5.477975578390617</v>
      </c>
      <c r="K13430">
        <f t="shared" si="1676"/>
        <v>4.9718147863017652</v>
      </c>
      <c r="L13430">
        <f t="shared" si="1677"/>
        <v>7.369133085884487E-2</v>
      </c>
      <c r="M13430">
        <f t="shared" si="1678"/>
        <v>7.369133085884487E-2</v>
      </c>
      <c r="N13430">
        <f t="shared" si="1679"/>
        <v>3</v>
      </c>
    </row>
    <row r="13431" spans="1:14" x14ac:dyDescent="0.3">
      <c r="A13431">
        <v>13422</v>
      </c>
      <c r="B13431" t="s">
        <v>38422</v>
      </c>
      <c r="C13431" t="s">
        <v>31612</v>
      </c>
      <c r="D13431" s="5">
        <v>0.31111111111111112</v>
      </c>
      <c r="E13431">
        <v>0</v>
      </c>
      <c r="F13431">
        <v>165</v>
      </c>
      <c r="G13431">
        <f t="shared" si="1672"/>
        <v>-1.0910428358693478</v>
      </c>
      <c r="H13431">
        <f t="shared" si="1673"/>
        <v>-1.6836914988412812</v>
      </c>
      <c r="I13431">
        <f t="shared" si="1674"/>
        <v>-1.2776150447194763</v>
      </c>
      <c r="J13431">
        <f t="shared" si="1675"/>
        <v>19.272695421294671</v>
      </c>
      <c r="K13431">
        <f t="shared" si="1676"/>
        <v>1.4128106083458876</v>
      </c>
      <c r="L13431">
        <f t="shared" si="1677"/>
        <v>8.3779288865298547</v>
      </c>
      <c r="M13431">
        <f t="shared" si="1678"/>
        <v>1.4128106083458876</v>
      </c>
      <c r="N13431">
        <f t="shared" si="1679"/>
        <v>2</v>
      </c>
    </row>
    <row r="13432" spans="1:14" x14ac:dyDescent="0.3">
      <c r="A13432">
        <v>13423</v>
      </c>
      <c r="B13432" t="s">
        <v>38004</v>
      </c>
      <c r="C13432" t="s">
        <v>19037</v>
      </c>
      <c r="D13432" s="5">
        <v>9.8083333333333336</v>
      </c>
      <c r="E13432" s="1">
        <v>43866</v>
      </c>
      <c r="F13432" s="1">
        <v>45096.83</v>
      </c>
      <c r="G13432">
        <f t="shared" si="1672"/>
        <v>-0.19409811278528927</v>
      </c>
      <c r="H13432">
        <f t="shared" si="1673"/>
        <v>-0.2803204848473011</v>
      </c>
      <c r="I13432">
        <f t="shared" si="1674"/>
        <v>-0.19442715525980922</v>
      </c>
      <c r="J13432">
        <f t="shared" si="1675"/>
        <v>5.9689535430078529</v>
      </c>
      <c r="K13432">
        <f t="shared" si="1676"/>
        <v>1.1995615662921237</v>
      </c>
      <c r="L13432">
        <f t="shared" si="1677"/>
        <v>1.3218162516618042</v>
      </c>
      <c r="M13432">
        <f t="shared" si="1678"/>
        <v>1.1995615662921237</v>
      </c>
      <c r="N13432">
        <f t="shared" si="1679"/>
        <v>2</v>
      </c>
    </row>
    <row r="13433" spans="1:14" x14ac:dyDescent="0.3">
      <c r="A13433">
        <v>13424</v>
      </c>
      <c r="B13433" t="s">
        <v>34647</v>
      </c>
      <c r="C13433" t="s">
        <v>19368</v>
      </c>
      <c r="D13433" s="5">
        <v>6.8555555555555552</v>
      </c>
      <c r="E13433" s="1">
        <v>46395</v>
      </c>
      <c r="F13433" s="1">
        <v>50538.71</v>
      </c>
      <c r="G13433">
        <f t="shared" si="1672"/>
        <v>-0.47296685821914553</v>
      </c>
      <c r="H13433">
        <f t="shared" si="1673"/>
        <v>-0.19941214366299487</v>
      </c>
      <c r="I13433">
        <f t="shared" si="1674"/>
        <v>-6.3237784341848152E-2</v>
      </c>
      <c r="J13433">
        <f t="shared" si="1675"/>
        <v>6.4179862726580108</v>
      </c>
      <c r="K13433">
        <f t="shared" si="1676"/>
        <v>1.5399895532094834</v>
      </c>
      <c r="L13433">
        <f t="shared" si="1677"/>
        <v>0.88217296008148272</v>
      </c>
      <c r="M13433">
        <f t="shared" si="1678"/>
        <v>0.88217296008148272</v>
      </c>
      <c r="N13433">
        <f t="shared" si="1679"/>
        <v>3</v>
      </c>
    </row>
    <row r="13434" spans="1:14" x14ac:dyDescent="0.3">
      <c r="A13434">
        <v>13425</v>
      </c>
      <c r="B13434" t="s">
        <v>38422</v>
      </c>
      <c r="C13434" t="s">
        <v>31612</v>
      </c>
      <c r="D13434" s="5">
        <v>3.6166666666666667</v>
      </c>
      <c r="E13434">
        <v>0</v>
      </c>
      <c r="F13434">
        <v>165</v>
      </c>
      <c r="G13434">
        <f t="shared" si="1672"/>
        <v>-0.77885675208168192</v>
      </c>
      <c r="H13434">
        <f t="shared" si="1673"/>
        <v>-1.6836914988412812</v>
      </c>
      <c r="I13434">
        <f t="shared" si="1674"/>
        <v>-1.2776150447194763</v>
      </c>
      <c r="J13434">
        <f t="shared" si="1675"/>
        <v>17.805060207580905</v>
      </c>
      <c r="K13434">
        <f t="shared" si="1676"/>
        <v>1.0544193307113217</v>
      </c>
      <c r="L13434">
        <f t="shared" si="1677"/>
        <v>8.1571284101809542</v>
      </c>
      <c r="M13434">
        <f t="shared" si="1678"/>
        <v>1.0544193307113217</v>
      </c>
      <c r="N13434">
        <f t="shared" si="1679"/>
        <v>2</v>
      </c>
    </row>
    <row r="13435" spans="1:14" x14ac:dyDescent="0.3">
      <c r="A13435">
        <v>13426</v>
      </c>
      <c r="B13435" t="s">
        <v>34577</v>
      </c>
      <c r="C13435" t="s">
        <v>21501</v>
      </c>
      <c r="D13435" s="5">
        <v>1.0361111111111112</v>
      </c>
      <c r="E13435" s="1">
        <v>43395</v>
      </c>
      <c r="F13435" s="1">
        <v>43584.25</v>
      </c>
      <c r="G13435">
        <f t="shared" si="1672"/>
        <v>-1.0225717704335657</v>
      </c>
      <c r="H13435">
        <f t="shared" si="1673"/>
        <v>-0.2953888235969287</v>
      </c>
      <c r="I13435">
        <f t="shared" si="1674"/>
        <v>-0.23089146881745656</v>
      </c>
      <c r="J13435">
        <f t="shared" si="1675"/>
        <v>9.4576385213940881</v>
      </c>
      <c r="K13435">
        <f t="shared" si="1676"/>
        <v>1.5257587137844633</v>
      </c>
      <c r="L13435">
        <f t="shared" si="1677"/>
        <v>1.4472507859524266</v>
      </c>
      <c r="M13435">
        <f t="shared" si="1678"/>
        <v>1.4472507859524266</v>
      </c>
      <c r="N13435">
        <f t="shared" si="1679"/>
        <v>3</v>
      </c>
    </row>
    <row r="13436" spans="1:14" x14ac:dyDescent="0.3">
      <c r="A13436">
        <v>13427</v>
      </c>
      <c r="B13436" t="s">
        <v>30091</v>
      </c>
      <c r="C13436" t="s">
        <v>19599</v>
      </c>
      <c r="D13436" s="5">
        <v>0.70277777777777772</v>
      </c>
      <c r="E13436" s="1">
        <v>31086</v>
      </c>
      <c r="F13436" s="1">
        <v>13792.95</v>
      </c>
      <c r="G13436">
        <f t="shared" si="1672"/>
        <v>-1.0540527200592127</v>
      </c>
      <c r="H13436">
        <f t="shared" si="1673"/>
        <v>-0.68918114136585906</v>
      </c>
      <c r="I13436">
        <f t="shared" si="1674"/>
        <v>-0.94908112125893906</v>
      </c>
      <c r="J13436">
        <f t="shared" si="1675"/>
        <v>13.231181318368012</v>
      </c>
      <c r="K13436">
        <f t="shared" si="1676"/>
        <v>0.532574853147748</v>
      </c>
      <c r="L13436">
        <f t="shared" si="1677"/>
        <v>3.9167137670722338</v>
      </c>
      <c r="M13436">
        <f t="shared" si="1678"/>
        <v>0.532574853147748</v>
      </c>
      <c r="N13436">
        <f t="shared" si="1679"/>
        <v>2</v>
      </c>
    </row>
    <row r="13437" spans="1:14" x14ac:dyDescent="0.3">
      <c r="A13437">
        <v>13428</v>
      </c>
      <c r="B13437" t="s">
        <v>32704</v>
      </c>
      <c r="C13437" t="s">
        <v>19142</v>
      </c>
      <c r="D13437" s="5">
        <v>0.31666666666666665</v>
      </c>
      <c r="E13437" s="1">
        <v>53512</v>
      </c>
      <c r="F13437" s="1">
        <v>16265.5</v>
      </c>
      <c r="G13437">
        <f t="shared" si="1672"/>
        <v>-1.0905181533755872</v>
      </c>
      <c r="H13437">
        <f t="shared" si="1673"/>
        <v>2.8276533366940745E-2</v>
      </c>
      <c r="I13437">
        <f t="shared" si="1674"/>
        <v>-0.88947446343789116</v>
      </c>
      <c r="J13437">
        <f t="shared" si="1675"/>
        <v>11.222107567837172</v>
      </c>
      <c r="K13437">
        <f t="shared" si="1676"/>
        <v>1.2191823754795714</v>
      </c>
      <c r="L13437">
        <f t="shared" si="1677"/>
        <v>2.6111376061487195</v>
      </c>
      <c r="M13437">
        <f t="shared" si="1678"/>
        <v>1.2191823754795714</v>
      </c>
      <c r="N13437">
        <f t="shared" si="1679"/>
        <v>2</v>
      </c>
    </row>
    <row r="13438" spans="1:14" x14ac:dyDescent="0.3">
      <c r="A13438">
        <v>13429</v>
      </c>
      <c r="B13438" t="s">
        <v>34748</v>
      </c>
      <c r="C13438" t="s">
        <v>19401</v>
      </c>
      <c r="D13438" s="5">
        <v>1.3972222222222221</v>
      </c>
      <c r="E13438" s="1">
        <v>22880</v>
      </c>
      <c r="F13438" s="1">
        <v>4678.24</v>
      </c>
      <c r="G13438">
        <f t="shared" si="1672"/>
        <v>-0.98846740833911484</v>
      </c>
      <c r="H13438">
        <f t="shared" si="1673"/>
        <v>-0.95170935321181271</v>
      </c>
      <c r="I13438">
        <f t="shared" si="1674"/>
        <v>-1.1688127344146224</v>
      </c>
      <c r="J13438">
        <f t="shared" si="1675"/>
        <v>14.829291267621077</v>
      </c>
      <c r="K13438">
        <f t="shared" si="1676"/>
        <v>0.43363443110546895</v>
      </c>
      <c r="L13438">
        <f t="shared" si="1677"/>
        <v>5.260391259015627</v>
      </c>
      <c r="M13438">
        <f t="shared" si="1678"/>
        <v>0.43363443110546895</v>
      </c>
      <c r="N13438">
        <f t="shared" si="1679"/>
        <v>2</v>
      </c>
    </row>
    <row r="13439" spans="1:14" x14ac:dyDescent="0.3">
      <c r="A13439">
        <v>13430</v>
      </c>
      <c r="B13439" t="s">
        <v>25632</v>
      </c>
      <c r="C13439" t="s">
        <v>19311</v>
      </c>
      <c r="D13439" s="5">
        <v>21.372222222222224</v>
      </c>
      <c r="E13439" s="1">
        <v>77012</v>
      </c>
      <c r="F13439" s="1">
        <v>87810.559999999998</v>
      </c>
      <c r="G13439">
        <f t="shared" si="1672"/>
        <v>0.89802849797778084</v>
      </c>
      <c r="H13439">
        <f t="shared" si="1673"/>
        <v>0.78009385951608889</v>
      </c>
      <c r="I13439">
        <f t="shared" si="1674"/>
        <v>0.83528819463023674</v>
      </c>
      <c r="J13439">
        <f t="shared" si="1675"/>
        <v>0.39748143964871185</v>
      </c>
      <c r="K13439">
        <f t="shared" si="1676"/>
        <v>7.9484570160054773</v>
      </c>
      <c r="L13439">
        <f t="shared" si="1677"/>
        <v>2.3456493197208874</v>
      </c>
      <c r="M13439">
        <f t="shared" si="1678"/>
        <v>0.39748143964871185</v>
      </c>
      <c r="N13439">
        <f t="shared" si="1679"/>
        <v>1</v>
      </c>
    </row>
    <row r="13440" spans="1:14" x14ac:dyDescent="0.3">
      <c r="A13440">
        <v>13431</v>
      </c>
      <c r="B13440" t="s">
        <v>34568</v>
      </c>
      <c r="C13440" t="s">
        <v>19557</v>
      </c>
      <c r="D13440" s="5">
        <v>5.8388888888888886</v>
      </c>
      <c r="E13440" s="1">
        <v>46395</v>
      </c>
      <c r="F13440" s="1">
        <v>46905.07</v>
      </c>
      <c r="G13440">
        <f t="shared" si="1672"/>
        <v>-0.56898375457736883</v>
      </c>
      <c r="H13440">
        <f t="shared" si="1673"/>
        <v>-0.19941214366299487</v>
      </c>
      <c r="I13440">
        <f t="shared" si="1674"/>
        <v>-0.15083525906424927</v>
      </c>
      <c r="J13440">
        <f t="shared" si="1675"/>
        <v>7.0005708284067723</v>
      </c>
      <c r="K13440">
        <f t="shared" si="1676"/>
        <v>1.3847258515767646</v>
      </c>
      <c r="L13440">
        <f t="shared" si="1677"/>
        <v>0.99025390443979355</v>
      </c>
      <c r="M13440">
        <f t="shared" si="1678"/>
        <v>0.99025390443979355</v>
      </c>
      <c r="N13440">
        <f t="shared" si="1679"/>
        <v>3</v>
      </c>
    </row>
    <row r="13441" spans="1:14" x14ac:dyDescent="0.3">
      <c r="A13441">
        <v>13432</v>
      </c>
      <c r="B13441" t="s">
        <v>32738</v>
      </c>
      <c r="C13441" t="s">
        <v>19529</v>
      </c>
      <c r="D13441" s="5">
        <v>11.905555555555555</v>
      </c>
      <c r="E13441" s="1">
        <v>37658</v>
      </c>
      <c r="F13441" s="1">
        <v>38315.03</v>
      </c>
      <c r="G13441">
        <f t="shared" si="1672"/>
        <v>3.9695286094062684E-3</v>
      </c>
      <c r="H13441">
        <f t="shared" si="1673"/>
        <v>-0.47892822785725475</v>
      </c>
      <c r="I13441">
        <f t="shared" si="1674"/>
        <v>-0.35791846261892579</v>
      </c>
      <c r="J13441">
        <f t="shared" si="1675"/>
        <v>6.378475645992042</v>
      </c>
      <c r="K13441">
        <f t="shared" si="1676"/>
        <v>0.86510862228816232</v>
      </c>
      <c r="L13441">
        <f t="shared" si="1677"/>
        <v>2.1345985472559157</v>
      </c>
      <c r="M13441">
        <f t="shared" si="1678"/>
        <v>0.86510862228816232</v>
      </c>
      <c r="N13441">
        <f t="shared" si="1679"/>
        <v>2</v>
      </c>
    </row>
    <row r="13442" spans="1:14" x14ac:dyDescent="0.3">
      <c r="A13442">
        <v>13433</v>
      </c>
      <c r="B13442" t="s">
        <v>34905</v>
      </c>
      <c r="C13442" t="s">
        <v>20090</v>
      </c>
      <c r="D13442" s="5">
        <v>8.4361111111111118</v>
      </c>
      <c r="E13442" s="1">
        <v>46107</v>
      </c>
      <c r="F13442" s="1">
        <v>61692.83</v>
      </c>
      <c r="G13442">
        <f t="shared" si="1672"/>
        <v>-0.32369468874420265</v>
      </c>
      <c r="H13442">
        <f t="shared" si="1673"/>
        <v>-0.20862590493665253</v>
      </c>
      <c r="I13442">
        <f t="shared" si="1674"/>
        <v>0.20565862387432879</v>
      </c>
      <c r="J13442">
        <f t="shared" si="1675"/>
        <v>5.3482603939176254</v>
      </c>
      <c r="K13442">
        <f t="shared" si="1676"/>
        <v>2.1855334952827743</v>
      </c>
      <c r="L13442">
        <f t="shared" si="1677"/>
        <v>0.67792604325365213</v>
      </c>
      <c r="M13442">
        <f t="shared" si="1678"/>
        <v>0.67792604325365213</v>
      </c>
      <c r="N13442">
        <f t="shared" si="1679"/>
        <v>3</v>
      </c>
    </row>
    <row r="13443" spans="1:14" x14ac:dyDescent="0.3">
      <c r="A13443">
        <v>13434</v>
      </c>
      <c r="B13443" t="s">
        <v>35322</v>
      </c>
      <c r="C13443" t="s">
        <v>19301</v>
      </c>
      <c r="D13443" s="5">
        <v>5.1749999999999998</v>
      </c>
      <c r="E13443" s="1">
        <v>57099</v>
      </c>
      <c r="F13443" s="1">
        <v>57517.68</v>
      </c>
      <c r="G13443">
        <f t="shared" si="1672"/>
        <v>-0.63168331258178234</v>
      </c>
      <c r="H13443">
        <f t="shared" si="1673"/>
        <v>0.14303265034128093</v>
      </c>
      <c r="I13443">
        <f t="shared" si="1674"/>
        <v>0.1050067715754678</v>
      </c>
      <c r="J13443">
        <f t="shared" si="1675"/>
        <v>5.9571794686452382</v>
      </c>
      <c r="K13443">
        <f t="shared" si="1676"/>
        <v>2.4967980263504326</v>
      </c>
      <c r="L13443">
        <f t="shared" si="1677"/>
        <v>0.33802794039333212</v>
      </c>
      <c r="M13443">
        <f t="shared" si="1678"/>
        <v>0.33802794039333212</v>
      </c>
      <c r="N13443">
        <f t="shared" si="1679"/>
        <v>3</v>
      </c>
    </row>
    <row r="13444" spans="1:14" x14ac:dyDescent="0.3">
      <c r="A13444">
        <v>13435</v>
      </c>
      <c r="B13444" t="s">
        <v>34700</v>
      </c>
      <c r="C13444" t="s">
        <v>19178</v>
      </c>
      <c r="D13444" s="5">
        <v>9.6388888888888893</v>
      </c>
      <c r="E13444" s="1">
        <v>78345</v>
      </c>
      <c r="F13444" s="1">
        <v>81956.36</v>
      </c>
      <c r="G13444">
        <f t="shared" si="1672"/>
        <v>-0.21010092884499312</v>
      </c>
      <c r="H13444">
        <f t="shared" si="1673"/>
        <v>0.82273949763340015</v>
      </c>
      <c r="I13444">
        <f t="shared" si="1674"/>
        <v>0.69415887622778616</v>
      </c>
      <c r="J13444">
        <f t="shared" si="1675"/>
        <v>2.8465632260067282</v>
      </c>
      <c r="K13444">
        <f t="shared" si="1676"/>
        <v>5.972971706438182</v>
      </c>
      <c r="L13444">
        <f t="shared" si="1677"/>
        <v>0.26913391081410321</v>
      </c>
      <c r="M13444">
        <f t="shared" si="1678"/>
        <v>0.26913391081410321</v>
      </c>
      <c r="N13444">
        <f t="shared" si="1679"/>
        <v>3</v>
      </c>
    </row>
    <row r="13445" spans="1:14" x14ac:dyDescent="0.3">
      <c r="A13445">
        <v>13436</v>
      </c>
      <c r="B13445" t="s">
        <v>38422</v>
      </c>
      <c r="C13445" t="s">
        <v>31612</v>
      </c>
      <c r="D13445" s="5">
        <v>13.647222222222222</v>
      </c>
      <c r="E13445">
        <v>0</v>
      </c>
      <c r="F13445">
        <v>400</v>
      </c>
      <c r="G13445">
        <f t="shared" si="1672"/>
        <v>0.16845749040341182</v>
      </c>
      <c r="H13445">
        <f t="shared" si="1673"/>
        <v>-1.6836914988412812</v>
      </c>
      <c r="I13445">
        <f t="shared" si="1674"/>
        <v>-1.2719498146582253</v>
      </c>
      <c r="J13445">
        <f t="shared" si="1675"/>
        <v>14.517874349937818</v>
      </c>
      <c r="K13445">
        <f t="shared" si="1676"/>
        <v>1.1588379673440694</v>
      </c>
      <c r="L13445">
        <f t="shared" si="1677"/>
        <v>8.6592917293044991</v>
      </c>
      <c r="M13445">
        <f t="shared" si="1678"/>
        <v>1.1588379673440694</v>
      </c>
      <c r="N13445">
        <f t="shared" si="1679"/>
        <v>2</v>
      </c>
    </row>
    <row r="13446" spans="1:14" x14ac:dyDescent="0.3">
      <c r="A13446">
        <v>13437</v>
      </c>
      <c r="B13446" t="s">
        <v>34564</v>
      </c>
      <c r="C13446" t="s">
        <v>19733</v>
      </c>
      <c r="D13446" s="5">
        <v>1.0472222222222223</v>
      </c>
      <c r="E13446" s="1">
        <v>31200</v>
      </c>
      <c r="F13446">
        <v>292.5</v>
      </c>
      <c r="G13446">
        <f t="shared" si="1672"/>
        <v>-1.0215224054460441</v>
      </c>
      <c r="H13446">
        <f t="shared" si="1673"/>
        <v>-0.68553402752836956</v>
      </c>
      <c r="I13446">
        <f t="shared" si="1674"/>
        <v>-1.2745413560692231</v>
      </c>
      <c r="J13446">
        <f t="shared" si="1675"/>
        <v>14.495875335673979</v>
      </c>
      <c r="K13446">
        <f t="shared" si="1676"/>
        <v>0.45199445347350431</v>
      </c>
      <c r="L13446">
        <f t="shared" si="1677"/>
        <v>4.9771429469631414</v>
      </c>
      <c r="M13446">
        <f t="shared" si="1678"/>
        <v>0.45199445347350431</v>
      </c>
      <c r="N13446">
        <f t="shared" si="1679"/>
        <v>2</v>
      </c>
    </row>
    <row r="13447" spans="1:14" x14ac:dyDescent="0.3">
      <c r="A13447">
        <v>13438</v>
      </c>
      <c r="B13447" t="s">
        <v>34656</v>
      </c>
      <c r="C13447" t="s">
        <v>19307</v>
      </c>
      <c r="D13447" s="5">
        <v>1.8222222222222222</v>
      </c>
      <c r="E13447" s="1">
        <v>24960</v>
      </c>
      <c r="F13447" s="1">
        <v>22621.68</v>
      </c>
      <c r="G13447">
        <f t="shared" si="1672"/>
        <v>-0.94832919756641487</v>
      </c>
      <c r="H13447">
        <f t="shared" si="1673"/>
        <v>-0.88516552179095187</v>
      </c>
      <c r="I13447">
        <f t="shared" si="1674"/>
        <v>-0.73624373147736899</v>
      </c>
      <c r="J13447">
        <f t="shared" si="1675"/>
        <v>12.606873996483438</v>
      </c>
      <c r="K13447">
        <f t="shared" si="1676"/>
        <v>0.54973083455031457</v>
      </c>
      <c r="L13447">
        <f t="shared" si="1677"/>
        <v>3.7207800217328972</v>
      </c>
      <c r="M13447">
        <f t="shared" si="1678"/>
        <v>0.54973083455031457</v>
      </c>
      <c r="N13447">
        <f t="shared" si="1679"/>
        <v>2</v>
      </c>
    </row>
    <row r="13448" spans="1:14" x14ac:dyDescent="0.3">
      <c r="A13448">
        <v>13439</v>
      </c>
      <c r="B13448" t="s">
        <v>32711</v>
      </c>
      <c r="C13448" t="s">
        <v>19225</v>
      </c>
      <c r="D13448" s="5">
        <v>0.63055555555555554</v>
      </c>
      <c r="E13448" s="1">
        <v>47749</v>
      </c>
      <c r="F13448" s="1">
        <v>30227.79</v>
      </c>
      <c r="G13448">
        <f t="shared" si="1672"/>
        <v>-1.0608735924781028</v>
      </c>
      <c r="H13448">
        <f t="shared" si="1673"/>
        <v>-0.15609466878614608</v>
      </c>
      <c r="I13448">
        <f t="shared" si="1674"/>
        <v>-0.55288048457872119</v>
      </c>
      <c r="J13448">
        <f t="shared" si="1675"/>
        <v>10.25428894541262</v>
      </c>
      <c r="K13448">
        <f t="shared" si="1676"/>
        <v>1.2243016203522661</v>
      </c>
      <c r="L13448">
        <f t="shared" si="1677"/>
        <v>1.9091807384165804</v>
      </c>
      <c r="M13448">
        <f t="shared" si="1678"/>
        <v>1.2243016203522661</v>
      </c>
      <c r="N13448">
        <f t="shared" si="1679"/>
        <v>2</v>
      </c>
    </row>
    <row r="13449" spans="1:14" x14ac:dyDescent="0.3">
      <c r="A13449">
        <v>13440</v>
      </c>
      <c r="B13449" t="s">
        <v>644</v>
      </c>
      <c r="C13449" t="s">
        <v>19011</v>
      </c>
      <c r="D13449" s="5">
        <v>0.97222222222222221</v>
      </c>
      <c r="E13449" s="1">
        <v>69707</v>
      </c>
      <c r="F13449" s="1">
        <v>64768.04</v>
      </c>
      <c r="G13449">
        <f t="shared" si="1672"/>
        <v>-1.0286056191118149</v>
      </c>
      <c r="H13449">
        <f t="shared" si="1673"/>
        <v>0.54639064387696001</v>
      </c>
      <c r="I13449">
        <f t="shared" si="1674"/>
        <v>0.27979382445585999</v>
      </c>
      <c r="J13449">
        <f t="shared" si="1675"/>
        <v>6.8724329190405316</v>
      </c>
      <c r="K13449">
        <f t="shared" si="1676"/>
        <v>4.2298637301335056</v>
      </c>
      <c r="L13449">
        <f t="shared" si="1677"/>
        <v>0.2922094986720003</v>
      </c>
      <c r="M13449">
        <f t="shared" si="1678"/>
        <v>0.2922094986720003</v>
      </c>
      <c r="N13449">
        <f t="shared" si="1679"/>
        <v>3</v>
      </c>
    </row>
    <row r="13450" spans="1:14" x14ac:dyDescent="0.3">
      <c r="A13450">
        <v>13441</v>
      </c>
      <c r="B13450" t="s">
        <v>34754</v>
      </c>
      <c r="C13450" t="s">
        <v>19645</v>
      </c>
      <c r="D13450" s="5">
        <v>15.680555555555555</v>
      </c>
      <c r="E13450" s="1">
        <v>55794</v>
      </c>
      <c r="F13450" s="1">
        <v>62101.760000000002</v>
      </c>
      <c r="G13450">
        <f t="shared" si="1672"/>
        <v>0.3604912831198584</v>
      </c>
      <c r="H13450">
        <f t="shared" si="1673"/>
        <v>0.10128279457001972</v>
      </c>
      <c r="I13450">
        <f t="shared" si="1674"/>
        <v>0.21551684740176449</v>
      </c>
      <c r="J13450">
        <f t="shared" si="1675"/>
        <v>2.7479860538605929</v>
      </c>
      <c r="K13450">
        <f t="shared" si="1676"/>
        <v>3.1646977877204496</v>
      </c>
      <c r="L13450">
        <f t="shared" si="1677"/>
        <v>1.1604877941309972</v>
      </c>
      <c r="M13450">
        <f t="shared" si="1678"/>
        <v>1.1604877941309972</v>
      </c>
      <c r="N13450">
        <f t="shared" si="1679"/>
        <v>3</v>
      </c>
    </row>
    <row r="13451" spans="1:14" x14ac:dyDescent="0.3">
      <c r="A13451">
        <v>13442</v>
      </c>
      <c r="B13451" t="s">
        <v>32697</v>
      </c>
      <c r="C13451" t="s">
        <v>19105</v>
      </c>
      <c r="D13451" s="5">
        <v>25.947222222222223</v>
      </c>
      <c r="E13451" s="1">
        <v>92548</v>
      </c>
      <c r="F13451" s="1">
        <v>49287.55</v>
      </c>
      <c r="G13451">
        <f t="shared" ref="G13451:G13514" si="1680">STANDARDIZE(D13451,D$7,D$8)</f>
        <v>1.3301045315897857</v>
      </c>
      <c r="H13451">
        <f t="shared" ref="H13451:H13514" si="1681">STANDARDIZE(E13451,E$7,E$8)</f>
        <v>1.2771250926672875</v>
      </c>
      <c r="I13451">
        <f t="shared" ref="I13451:I13514" si="1682">STANDARDIZE(F13451,F$7,F$8)</f>
        <v>-9.3399951335187914E-2</v>
      </c>
      <c r="J13451">
        <f t="shared" ref="J13451:J13514" si="1683">SUMXMY2($D$3:$F$3,G13451:I13451)</f>
        <v>1.4826701255657737</v>
      </c>
      <c r="K13451">
        <f t="shared" ref="K13451:K13514" si="1684">SUMXMY2($D$4:$F$4,G13451:I13451)</f>
        <v>8.1335468501430572</v>
      </c>
      <c r="L13451">
        <f t="shared" ref="L13451:L13514" si="1685">SUMXMY2($D$5:$F$5,G13451:I13451)</f>
        <v>4.736836090682143</v>
      </c>
      <c r="M13451">
        <f t="shared" ref="M13451:M13514" si="1686">MIN(J13451:L13451)</f>
        <v>1.4826701255657737</v>
      </c>
      <c r="N13451">
        <f t="shared" ref="N13451:N13514" si="1687">MATCH(M13451,J13451:L13451,0)</f>
        <v>1</v>
      </c>
    </row>
    <row r="13452" spans="1:14" x14ac:dyDescent="0.3">
      <c r="A13452">
        <v>13443</v>
      </c>
      <c r="B13452" t="s">
        <v>30108</v>
      </c>
      <c r="C13452" t="s">
        <v>31489</v>
      </c>
      <c r="D13452" s="5">
        <v>1.7805555555555554</v>
      </c>
      <c r="E13452" s="1">
        <v>37728</v>
      </c>
      <c r="F13452" s="1">
        <v>46623.23</v>
      </c>
      <c r="G13452">
        <f t="shared" si="1680"/>
        <v>-0.95226431626962094</v>
      </c>
      <c r="H13452">
        <f t="shared" si="1681"/>
        <v>-0.47668877199212961</v>
      </c>
      <c r="I13452">
        <f t="shared" si="1682"/>
        <v>-0.1576296779598364</v>
      </c>
      <c r="J13452">
        <f t="shared" si="1683"/>
        <v>9.4437409657689315</v>
      </c>
      <c r="K13452">
        <f t="shared" si="1684"/>
        <v>1.4477172150816771</v>
      </c>
      <c r="L13452">
        <f t="shared" si="1685"/>
        <v>1.5913567086954581</v>
      </c>
      <c r="M13452">
        <f t="shared" si="1686"/>
        <v>1.4477172150816771</v>
      </c>
      <c r="N13452">
        <f t="shared" si="1687"/>
        <v>2</v>
      </c>
    </row>
    <row r="13453" spans="1:14" x14ac:dyDescent="0.3">
      <c r="A13453">
        <v>13444</v>
      </c>
      <c r="B13453" t="s">
        <v>32751</v>
      </c>
      <c r="C13453" t="s">
        <v>19321</v>
      </c>
      <c r="D13453" s="5">
        <v>13.777777777777779</v>
      </c>
      <c r="E13453" s="1">
        <v>36683</v>
      </c>
      <c r="F13453" s="1">
        <v>40303.82</v>
      </c>
      <c r="G13453">
        <f t="shared" si="1680"/>
        <v>0.18078752900679029</v>
      </c>
      <c r="H13453">
        <f t="shared" si="1681"/>
        <v>-0.51012064883578323</v>
      </c>
      <c r="I13453">
        <f t="shared" si="1682"/>
        <v>-0.30997398222098754</v>
      </c>
      <c r="J13453">
        <f t="shared" si="1683"/>
        <v>5.8684802998021945</v>
      </c>
      <c r="K13453">
        <f t="shared" si="1684"/>
        <v>1.0893951935162669</v>
      </c>
      <c r="L13453">
        <f t="shared" si="1685"/>
        <v>2.3463886930692905</v>
      </c>
      <c r="M13453">
        <f t="shared" si="1686"/>
        <v>1.0893951935162669</v>
      </c>
      <c r="N13453">
        <f t="shared" si="1687"/>
        <v>2</v>
      </c>
    </row>
    <row r="13454" spans="1:14" x14ac:dyDescent="0.3">
      <c r="A13454">
        <v>13445</v>
      </c>
      <c r="B13454" t="s">
        <v>32697</v>
      </c>
      <c r="C13454" t="s">
        <v>20196</v>
      </c>
      <c r="D13454" s="5">
        <v>8.6277777777777782</v>
      </c>
      <c r="E13454" s="1">
        <v>76547</v>
      </c>
      <c r="F13454" s="1">
        <v>103066.29</v>
      </c>
      <c r="G13454">
        <f t="shared" si="1680"/>
        <v>-0.30559314270945565</v>
      </c>
      <c r="H13454">
        <f t="shared" si="1681"/>
        <v>0.76521747412632912</v>
      </c>
      <c r="I13454">
        <f t="shared" si="1682"/>
        <v>1.2030635997465324</v>
      </c>
      <c r="J13454">
        <f t="shared" si="1683"/>
        <v>3.0435982093237626</v>
      </c>
      <c r="K13454">
        <f t="shared" si="1684"/>
        <v>7.9304152920114834</v>
      </c>
      <c r="L13454">
        <f t="shared" si="1685"/>
        <v>0.550478289367619</v>
      </c>
      <c r="M13454">
        <f t="shared" si="1686"/>
        <v>0.550478289367619</v>
      </c>
      <c r="N13454">
        <f t="shared" si="1687"/>
        <v>3</v>
      </c>
    </row>
    <row r="13455" spans="1:14" x14ac:dyDescent="0.3">
      <c r="A13455">
        <v>13446</v>
      </c>
      <c r="B13455" t="s">
        <v>32697</v>
      </c>
      <c r="C13455" t="s">
        <v>30303</v>
      </c>
      <c r="D13455" s="5">
        <v>5.1888888888888891</v>
      </c>
      <c r="E13455" s="1">
        <v>72254</v>
      </c>
      <c r="F13455" s="1">
        <v>79243.740000000005</v>
      </c>
      <c r="G13455">
        <f t="shared" si="1680"/>
        <v>-0.63037160634738043</v>
      </c>
      <c r="H13455">
        <f t="shared" si="1681"/>
        <v>0.62787484514086989</v>
      </c>
      <c r="I13455">
        <f t="shared" si="1682"/>
        <v>0.62876476402033599</v>
      </c>
      <c r="J13455">
        <f t="shared" si="1683"/>
        <v>4.564715332474294</v>
      </c>
      <c r="K13455">
        <f t="shared" si="1684"/>
        <v>5.2076654692946036</v>
      </c>
      <c r="L13455">
        <f t="shared" si="1685"/>
        <v>2.7015865243528281E-2</v>
      </c>
      <c r="M13455">
        <f t="shared" si="1686"/>
        <v>2.7015865243528281E-2</v>
      </c>
      <c r="N13455">
        <f t="shared" si="1687"/>
        <v>3</v>
      </c>
    </row>
    <row r="13456" spans="1:14" x14ac:dyDescent="0.3">
      <c r="A13456">
        <v>13447</v>
      </c>
      <c r="B13456" t="s">
        <v>32697</v>
      </c>
      <c r="C13456" t="s">
        <v>19405</v>
      </c>
      <c r="D13456" s="5">
        <v>8.0111111111111111</v>
      </c>
      <c r="E13456" s="1">
        <v>76547</v>
      </c>
      <c r="F13456" s="1">
        <v>102672.22</v>
      </c>
      <c r="G13456">
        <f t="shared" si="1680"/>
        <v>-0.36383289951690262</v>
      </c>
      <c r="H13456">
        <f t="shared" si="1681"/>
        <v>0.76521747412632912</v>
      </c>
      <c r="I13456">
        <f t="shared" si="1682"/>
        <v>1.1935636116178636</v>
      </c>
      <c r="J13456">
        <f t="shared" si="1683"/>
        <v>3.2455250075557047</v>
      </c>
      <c r="K13456">
        <f t="shared" si="1684"/>
        <v>7.8823867380447137</v>
      </c>
      <c r="L13456">
        <f t="shared" si="1685"/>
        <v>0.50993077897474892</v>
      </c>
      <c r="M13456">
        <f t="shared" si="1686"/>
        <v>0.50993077897474892</v>
      </c>
      <c r="N13456">
        <f t="shared" si="1687"/>
        <v>3</v>
      </c>
    </row>
    <row r="13457" spans="1:14" x14ac:dyDescent="0.3">
      <c r="A13457">
        <v>13448</v>
      </c>
      <c r="B13457" t="s">
        <v>30953</v>
      </c>
      <c r="C13457" t="s">
        <v>21059</v>
      </c>
      <c r="D13457" s="5">
        <v>1.6888888888888889</v>
      </c>
      <c r="E13457" s="1">
        <v>55000</v>
      </c>
      <c r="F13457" s="1">
        <v>50273.84</v>
      </c>
      <c r="G13457">
        <f t="shared" si="1680"/>
        <v>-0.96092157741667383</v>
      </c>
      <c r="H13457">
        <f t="shared" si="1681"/>
        <v>7.5880966614171916E-2</v>
      </c>
      <c r="I13457">
        <f t="shared" si="1682"/>
        <v>-6.9623101304927215E-2</v>
      </c>
      <c r="J13457">
        <f t="shared" si="1683"/>
        <v>7.913607003386721</v>
      </c>
      <c r="K13457">
        <f t="shared" si="1684"/>
        <v>2.2534104585364143</v>
      </c>
      <c r="L13457">
        <f t="shared" si="1685"/>
        <v>0.72437761003678469</v>
      </c>
      <c r="M13457">
        <f t="shared" si="1686"/>
        <v>0.72437761003678469</v>
      </c>
      <c r="N13457">
        <f t="shared" si="1687"/>
        <v>3</v>
      </c>
    </row>
    <row r="13458" spans="1:14" x14ac:dyDescent="0.3">
      <c r="A13458">
        <v>13449</v>
      </c>
      <c r="B13458" t="s">
        <v>34569</v>
      </c>
      <c r="C13458" t="s">
        <v>20306</v>
      </c>
      <c r="D13458" s="5">
        <v>14.8</v>
      </c>
      <c r="E13458" s="1">
        <v>38523</v>
      </c>
      <c r="F13458" s="1">
        <v>41129.21</v>
      </c>
      <c r="G13458">
        <f t="shared" si="1680"/>
        <v>0.27732910785877435</v>
      </c>
      <c r="H13458">
        <f t="shared" si="1681"/>
        <v>-0.45125495180963715</v>
      </c>
      <c r="I13458">
        <f t="shared" si="1682"/>
        <v>-0.29007600673053646</v>
      </c>
      <c r="J13458">
        <f t="shared" si="1683"/>
        <v>5.4061277871583169</v>
      </c>
      <c r="K13458">
        <f t="shared" si="1684"/>
        <v>1.2698353801064324</v>
      </c>
      <c r="L13458">
        <f t="shared" si="1685"/>
        <v>2.3548758963991565</v>
      </c>
      <c r="M13458">
        <f t="shared" si="1686"/>
        <v>1.2698353801064324</v>
      </c>
      <c r="N13458">
        <f t="shared" si="1687"/>
        <v>2</v>
      </c>
    </row>
    <row r="13459" spans="1:14" x14ac:dyDescent="0.3">
      <c r="A13459">
        <v>13450</v>
      </c>
      <c r="B13459" t="s">
        <v>32697</v>
      </c>
      <c r="C13459" t="s">
        <v>19521</v>
      </c>
      <c r="D13459" s="5">
        <v>4.333333333333333</v>
      </c>
      <c r="E13459" s="1">
        <v>68487</v>
      </c>
      <c r="F13459" s="1">
        <v>77304.92</v>
      </c>
      <c r="G13459">
        <f t="shared" si="1680"/>
        <v>-0.71117271038654106</v>
      </c>
      <c r="H13459">
        <f t="shared" si="1681"/>
        <v>0.50736012737049363</v>
      </c>
      <c r="I13459">
        <f t="shared" si="1682"/>
        <v>0.58202492849967724</v>
      </c>
      <c r="J13459">
        <f t="shared" si="1683"/>
        <v>5.0588474550400537</v>
      </c>
      <c r="K13459">
        <f t="shared" si="1684"/>
        <v>4.7738085498885745</v>
      </c>
      <c r="L13459">
        <f t="shared" si="1685"/>
        <v>1.7640624607691009E-2</v>
      </c>
      <c r="M13459">
        <f t="shared" si="1686"/>
        <v>1.7640624607691009E-2</v>
      </c>
      <c r="N13459">
        <f t="shared" si="1687"/>
        <v>3</v>
      </c>
    </row>
    <row r="13460" spans="1:14" x14ac:dyDescent="0.3">
      <c r="A13460">
        <v>13451</v>
      </c>
      <c r="B13460" t="s">
        <v>34750</v>
      </c>
      <c r="C13460" t="s">
        <v>19614</v>
      </c>
      <c r="D13460" s="5">
        <v>22.866666666666667</v>
      </c>
      <c r="E13460" s="1">
        <v>67824</v>
      </c>
      <c r="F13460" s="1">
        <v>81456.41</v>
      </c>
      <c r="G13460">
        <f t="shared" si="1680"/>
        <v>1.0391680887994315</v>
      </c>
      <c r="H13460">
        <f t="shared" si="1681"/>
        <v>0.48614928110509426</v>
      </c>
      <c r="I13460">
        <f t="shared" si="1682"/>
        <v>0.68210640061449912</v>
      </c>
      <c r="J13460">
        <f t="shared" si="1683"/>
        <v>0.60707941483641048</v>
      </c>
      <c r="K13460">
        <f t="shared" si="1684"/>
        <v>6.9189381692690484</v>
      </c>
      <c r="L13460">
        <f t="shared" si="1685"/>
        <v>2.6372521257401651</v>
      </c>
      <c r="M13460">
        <f t="shared" si="1686"/>
        <v>0.60707941483641048</v>
      </c>
      <c r="N13460">
        <f t="shared" si="1687"/>
        <v>1</v>
      </c>
    </row>
    <row r="13461" spans="1:14" x14ac:dyDescent="0.3">
      <c r="A13461">
        <v>13452</v>
      </c>
      <c r="B13461" t="s">
        <v>30108</v>
      </c>
      <c r="C13461" t="s">
        <v>19031</v>
      </c>
      <c r="D13461" s="5">
        <v>0.63055555555555554</v>
      </c>
      <c r="E13461" s="1">
        <v>34298</v>
      </c>
      <c r="F13461" s="1">
        <v>21431.96</v>
      </c>
      <c r="G13461">
        <f t="shared" si="1680"/>
        <v>-1.0608735924781028</v>
      </c>
      <c r="H13461">
        <f t="shared" si="1681"/>
        <v>-0.58642210938326067</v>
      </c>
      <c r="I13461">
        <f t="shared" si="1682"/>
        <v>-0.76492474215171624</v>
      </c>
      <c r="J13461">
        <f t="shared" si="1683"/>
        <v>12.203255650286396</v>
      </c>
      <c r="K13461">
        <f t="shared" si="1684"/>
        <v>0.68035689324327919</v>
      </c>
      <c r="L13461">
        <f t="shared" si="1685"/>
        <v>3.1656526967784475</v>
      </c>
      <c r="M13461">
        <f t="shared" si="1686"/>
        <v>0.68035689324327919</v>
      </c>
      <c r="N13461">
        <f t="shared" si="1687"/>
        <v>2</v>
      </c>
    </row>
    <row r="13462" spans="1:14" x14ac:dyDescent="0.3">
      <c r="A13462">
        <v>13453</v>
      </c>
      <c r="B13462" t="s">
        <v>32821</v>
      </c>
      <c r="C13462" t="s">
        <v>30179</v>
      </c>
      <c r="D13462" s="5">
        <v>19.052777777777777</v>
      </c>
      <c r="E13462" s="1">
        <v>34691</v>
      </c>
      <c r="F13462" s="1">
        <v>38229.120000000003</v>
      </c>
      <c r="G13462">
        <f t="shared" si="1680"/>
        <v>0.6789735568326537</v>
      </c>
      <c r="H13462">
        <f t="shared" si="1681"/>
        <v>-0.57384916431191524</v>
      </c>
      <c r="I13462">
        <f t="shared" si="1682"/>
        <v>-0.35998952608514728</v>
      </c>
      <c r="J13462">
        <f t="shared" si="1683"/>
        <v>5.2296089739283005</v>
      </c>
      <c r="K13462">
        <f t="shared" si="1684"/>
        <v>1.7671802709232876</v>
      </c>
      <c r="L13462">
        <f t="shared" si="1685"/>
        <v>3.5753192588737606</v>
      </c>
      <c r="M13462">
        <f t="shared" si="1686"/>
        <v>1.7671802709232876</v>
      </c>
      <c r="N13462">
        <f t="shared" si="1687"/>
        <v>2</v>
      </c>
    </row>
    <row r="13463" spans="1:14" x14ac:dyDescent="0.3">
      <c r="A13463">
        <v>13454</v>
      </c>
      <c r="B13463" t="s">
        <v>38422</v>
      </c>
      <c r="C13463" t="s">
        <v>31612</v>
      </c>
      <c r="D13463" s="5">
        <v>1.5666666666666667</v>
      </c>
      <c r="E13463">
        <v>0</v>
      </c>
      <c r="F13463">
        <v>165</v>
      </c>
      <c r="G13463">
        <f t="shared" si="1680"/>
        <v>-0.97246459227941096</v>
      </c>
      <c r="H13463">
        <f t="shared" si="1681"/>
        <v>-1.6836914988412812</v>
      </c>
      <c r="I13463">
        <f t="shared" si="1682"/>
        <v>-1.2776150447194763</v>
      </c>
      <c r="J13463">
        <f t="shared" si="1683"/>
        <v>18.692283023828008</v>
      </c>
      <c r="K13463">
        <f t="shared" si="1684"/>
        <v>1.2537244790370388</v>
      </c>
      <c r="L13463">
        <f t="shared" si="1685"/>
        <v>8.2711041372051408</v>
      </c>
      <c r="M13463">
        <f t="shared" si="1686"/>
        <v>1.2537244790370388</v>
      </c>
      <c r="N13463">
        <f t="shared" si="1687"/>
        <v>2</v>
      </c>
    </row>
    <row r="13464" spans="1:14" x14ac:dyDescent="0.3">
      <c r="A13464">
        <v>13455</v>
      </c>
      <c r="B13464" t="s">
        <v>34720</v>
      </c>
      <c r="C13464" t="s">
        <v>19641</v>
      </c>
      <c r="D13464" s="5">
        <v>21.602777777777778</v>
      </c>
      <c r="E13464" s="1">
        <v>78763</v>
      </c>
      <c r="F13464" s="1">
        <v>95169.02</v>
      </c>
      <c r="G13464">
        <f t="shared" si="1680"/>
        <v>0.91980282146885317</v>
      </c>
      <c r="H13464">
        <f t="shared" si="1681"/>
        <v>0.83611224837086151</v>
      </c>
      <c r="I13464">
        <f t="shared" si="1682"/>
        <v>1.0126812533388045</v>
      </c>
      <c r="J13464">
        <f t="shared" si="1683"/>
        <v>0.28981809065639275</v>
      </c>
      <c r="K13464">
        <f t="shared" si="1684"/>
        <v>8.9210037376447548</v>
      </c>
      <c r="L13464">
        <f t="shared" si="1685"/>
        <v>2.5707445242519951</v>
      </c>
      <c r="M13464">
        <f t="shared" si="1686"/>
        <v>0.28981809065639275</v>
      </c>
      <c r="N13464">
        <f t="shared" si="1687"/>
        <v>1</v>
      </c>
    </row>
    <row r="13465" spans="1:14" x14ac:dyDescent="0.3">
      <c r="A13465">
        <v>13456</v>
      </c>
      <c r="B13465" t="s">
        <v>38422</v>
      </c>
      <c r="C13465" t="s">
        <v>31612</v>
      </c>
      <c r="D13465" s="5">
        <v>1.5666666666666667</v>
      </c>
      <c r="E13465">
        <v>0</v>
      </c>
      <c r="F13465">
        <v>165</v>
      </c>
      <c r="G13465">
        <f t="shared" si="1680"/>
        <v>-0.97246459227941096</v>
      </c>
      <c r="H13465">
        <f t="shared" si="1681"/>
        <v>-1.6836914988412812</v>
      </c>
      <c r="I13465">
        <f t="shared" si="1682"/>
        <v>-1.2776150447194763</v>
      </c>
      <c r="J13465">
        <f t="shared" si="1683"/>
        <v>18.692283023828008</v>
      </c>
      <c r="K13465">
        <f t="shared" si="1684"/>
        <v>1.2537244790370388</v>
      </c>
      <c r="L13465">
        <f t="shared" si="1685"/>
        <v>8.2711041372051408</v>
      </c>
      <c r="M13465">
        <f t="shared" si="1686"/>
        <v>1.2537244790370388</v>
      </c>
      <c r="N13465">
        <f t="shared" si="1687"/>
        <v>2</v>
      </c>
    </row>
    <row r="13466" spans="1:14" x14ac:dyDescent="0.3">
      <c r="A13466">
        <v>13457</v>
      </c>
      <c r="B13466" t="s">
        <v>34579</v>
      </c>
      <c r="C13466" t="s">
        <v>20509</v>
      </c>
      <c r="D13466" s="5">
        <v>0.8833333333333333</v>
      </c>
      <c r="E13466" s="1">
        <v>34039</v>
      </c>
      <c r="F13466" s="1">
        <v>28473.21</v>
      </c>
      <c r="G13466">
        <f t="shared" si="1680"/>
        <v>-1.0370005390119874</v>
      </c>
      <c r="H13466">
        <f t="shared" si="1681"/>
        <v>-0.59470809608422359</v>
      </c>
      <c r="I13466">
        <f t="shared" si="1682"/>
        <v>-0.59517877973135902</v>
      </c>
      <c r="J13466">
        <f t="shared" si="1683"/>
        <v>11.509606645206329</v>
      </c>
      <c r="K13466">
        <f t="shared" si="1684"/>
        <v>0.81071669444263861</v>
      </c>
      <c r="L13466">
        <f t="shared" si="1685"/>
        <v>2.7346430504563868</v>
      </c>
      <c r="M13466">
        <f t="shared" si="1686"/>
        <v>0.81071669444263861</v>
      </c>
      <c r="N13466">
        <f t="shared" si="1687"/>
        <v>2</v>
      </c>
    </row>
    <row r="13467" spans="1:14" x14ac:dyDescent="0.3">
      <c r="A13467">
        <v>13458</v>
      </c>
      <c r="B13467" t="s">
        <v>34675</v>
      </c>
      <c r="C13467" t="s">
        <v>19964</v>
      </c>
      <c r="D13467" s="5">
        <v>3.7194444444444446</v>
      </c>
      <c r="E13467" s="1">
        <v>40094</v>
      </c>
      <c r="F13467" s="1">
        <v>16594.02</v>
      </c>
      <c r="G13467">
        <f t="shared" si="1680"/>
        <v>-0.76915012594710752</v>
      </c>
      <c r="H13467">
        <f t="shared" si="1681"/>
        <v>-0.4009951637509005</v>
      </c>
      <c r="I13467">
        <f t="shared" si="1682"/>
        <v>-0.88155471288588183</v>
      </c>
      <c r="J13467">
        <f t="shared" si="1683"/>
        <v>10.726428467160979</v>
      </c>
      <c r="K13467">
        <f t="shared" si="1684"/>
        <v>0.37232946814319912</v>
      </c>
      <c r="L13467">
        <f t="shared" si="1685"/>
        <v>2.9361951126466761</v>
      </c>
      <c r="M13467">
        <f t="shared" si="1686"/>
        <v>0.37232946814319912</v>
      </c>
      <c r="N13467">
        <f t="shared" si="1687"/>
        <v>2</v>
      </c>
    </row>
    <row r="13468" spans="1:14" x14ac:dyDescent="0.3">
      <c r="A13468">
        <v>13459</v>
      </c>
      <c r="B13468" t="s">
        <v>34748</v>
      </c>
      <c r="C13468" t="s">
        <v>31530</v>
      </c>
      <c r="D13468" s="5">
        <v>6.0333333333333332</v>
      </c>
      <c r="E13468" s="1">
        <v>22880</v>
      </c>
      <c r="F13468">
        <v>0</v>
      </c>
      <c r="G13468">
        <f t="shared" si="1680"/>
        <v>-0.55061986729574142</v>
      </c>
      <c r="H13468">
        <f t="shared" si="1681"/>
        <v>-0.95170935321181271</v>
      </c>
      <c r="I13468">
        <f t="shared" si="1682"/>
        <v>-1.2815927594433336</v>
      </c>
      <c r="J13468">
        <f t="shared" si="1683"/>
        <v>13.439221964201845</v>
      </c>
      <c r="K13468">
        <f t="shared" si="1684"/>
        <v>8.8577842405350438E-2</v>
      </c>
      <c r="L13468">
        <f t="shared" si="1685"/>
        <v>5.5018430997728274</v>
      </c>
      <c r="M13468">
        <f t="shared" si="1686"/>
        <v>8.8577842405350438E-2</v>
      </c>
      <c r="N13468">
        <f t="shared" si="1687"/>
        <v>2</v>
      </c>
    </row>
    <row r="13469" spans="1:14" x14ac:dyDescent="0.3">
      <c r="A13469">
        <v>13460</v>
      </c>
      <c r="B13469" t="s">
        <v>34564</v>
      </c>
      <c r="C13469" t="s">
        <v>20089</v>
      </c>
      <c r="D13469" s="5">
        <v>3.2972222222222221</v>
      </c>
      <c r="E13469" s="1">
        <v>31200</v>
      </c>
      <c r="F13469" s="1">
        <v>11181.83</v>
      </c>
      <c r="G13469">
        <f t="shared" si="1680"/>
        <v>-0.80902599547292697</v>
      </c>
      <c r="H13469">
        <f t="shared" si="1681"/>
        <v>-0.68553402752836956</v>
      </c>
      <c r="I13469">
        <f t="shared" si="1682"/>
        <v>-1.0120283362271683</v>
      </c>
      <c r="J13469">
        <f t="shared" si="1683"/>
        <v>12.329799444793334</v>
      </c>
      <c r="K13469">
        <f t="shared" si="1684"/>
        <v>0.2297423748196798</v>
      </c>
      <c r="L13469">
        <f t="shared" si="1685"/>
        <v>3.9325325969827647</v>
      </c>
      <c r="M13469">
        <f t="shared" si="1686"/>
        <v>0.2297423748196798</v>
      </c>
      <c r="N13469">
        <f t="shared" si="1687"/>
        <v>2</v>
      </c>
    </row>
    <row r="13470" spans="1:14" x14ac:dyDescent="0.3">
      <c r="A13470">
        <v>13461</v>
      </c>
      <c r="B13470" t="s">
        <v>38422</v>
      </c>
      <c r="C13470" t="s">
        <v>31612</v>
      </c>
      <c r="D13470" s="5">
        <v>3.6166666666666667</v>
      </c>
      <c r="E13470">
        <v>0</v>
      </c>
      <c r="F13470">
        <v>165</v>
      </c>
      <c r="G13470">
        <f t="shared" si="1680"/>
        <v>-0.77885675208168192</v>
      </c>
      <c r="H13470">
        <f t="shared" si="1681"/>
        <v>-1.6836914988412812</v>
      </c>
      <c r="I13470">
        <f t="shared" si="1682"/>
        <v>-1.2776150447194763</v>
      </c>
      <c r="J13470">
        <f t="shared" si="1683"/>
        <v>17.805060207580905</v>
      </c>
      <c r="K13470">
        <f t="shared" si="1684"/>
        <v>1.0544193307113217</v>
      </c>
      <c r="L13470">
        <f t="shared" si="1685"/>
        <v>8.1571284101809542</v>
      </c>
      <c r="M13470">
        <f t="shared" si="1686"/>
        <v>1.0544193307113217</v>
      </c>
      <c r="N13470">
        <f t="shared" si="1687"/>
        <v>2</v>
      </c>
    </row>
    <row r="13471" spans="1:14" x14ac:dyDescent="0.3">
      <c r="A13471">
        <v>13462</v>
      </c>
      <c r="B13471" t="s">
        <v>32697</v>
      </c>
      <c r="C13471" t="s">
        <v>19338</v>
      </c>
      <c r="D13471" s="5">
        <v>10.977777777777778</v>
      </c>
      <c r="E13471" s="1">
        <v>78791</v>
      </c>
      <c r="F13471" s="1">
        <v>142556.32</v>
      </c>
      <c r="G13471">
        <f t="shared" si="1680"/>
        <v>-8.3652447848644451E-2</v>
      </c>
      <c r="H13471">
        <f t="shared" si="1681"/>
        <v>0.83700803071691166</v>
      </c>
      <c r="I13471">
        <f t="shared" si="1682"/>
        <v>2.1550640468771958</v>
      </c>
      <c r="J13471">
        <f t="shared" si="1683"/>
        <v>3.4071201498382249</v>
      </c>
      <c r="K13471">
        <f t="shared" si="1684"/>
        <v>13.64935855506425</v>
      </c>
      <c r="L13471">
        <f t="shared" si="1685"/>
        <v>2.8684069019361109</v>
      </c>
      <c r="M13471">
        <f t="shared" si="1686"/>
        <v>2.8684069019361109</v>
      </c>
      <c r="N13471">
        <f t="shared" si="1687"/>
        <v>3</v>
      </c>
    </row>
    <row r="13472" spans="1:14" x14ac:dyDescent="0.3">
      <c r="A13472">
        <v>13463</v>
      </c>
      <c r="B13472" t="s">
        <v>35726</v>
      </c>
      <c r="C13472" t="s">
        <v>21315</v>
      </c>
      <c r="D13472" s="5">
        <v>0.46388888888888891</v>
      </c>
      <c r="E13472" s="1">
        <v>45171</v>
      </c>
      <c r="F13472" s="1">
        <v>19310.7</v>
      </c>
      <c r="G13472">
        <f t="shared" si="1680"/>
        <v>-1.0766140672909263</v>
      </c>
      <c r="H13472">
        <f t="shared" si="1681"/>
        <v>-0.23857062907603988</v>
      </c>
      <c r="I13472">
        <f t="shared" si="1682"/>
        <v>-0.81606272478886255</v>
      </c>
      <c r="J13472">
        <f t="shared" si="1683"/>
        <v>11.47169481228409</v>
      </c>
      <c r="K13472">
        <f t="shared" si="1684"/>
        <v>0.90020752189719888</v>
      </c>
      <c r="L13472">
        <f t="shared" si="1685"/>
        <v>2.6997528145144449</v>
      </c>
      <c r="M13472">
        <f t="shared" si="1686"/>
        <v>0.90020752189719888</v>
      </c>
      <c r="N13472">
        <f t="shared" si="1687"/>
        <v>2</v>
      </c>
    </row>
    <row r="13473" spans="1:14" x14ac:dyDescent="0.3">
      <c r="A13473">
        <v>13464</v>
      </c>
      <c r="B13473" t="s">
        <v>36569</v>
      </c>
      <c r="C13473" t="s">
        <v>19392</v>
      </c>
      <c r="D13473" s="5">
        <v>1.586111111111111</v>
      </c>
      <c r="E13473" s="1">
        <v>89696</v>
      </c>
      <c r="F13473" s="1">
        <v>90621.74</v>
      </c>
      <c r="G13473">
        <f t="shared" si="1680"/>
        <v>-0.97062820355124835</v>
      </c>
      <c r="H13473">
        <f t="shared" si="1681"/>
        <v>1.185883262276761</v>
      </c>
      <c r="I13473">
        <f t="shared" si="1682"/>
        <v>0.90305832843273792</v>
      </c>
      <c r="J13473">
        <f t="shared" si="1683"/>
        <v>5.7559747694332533</v>
      </c>
      <c r="K13473">
        <f t="shared" si="1684"/>
        <v>8.4195025996392729</v>
      </c>
      <c r="L13473">
        <f t="shared" si="1685"/>
        <v>0.75660105010530265</v>
      </c>
      <c r="M13473">
        <f t="shared" si="1686"/>
        <v>0.75660105010530265</v>
      </c>
      <c r="N13473">
        <f t="shared" si="1687"/>
        <v>3</v>
      </c>
    </row>
    <row r="13474" spans="1:14" x14ac:dyDescent="0.3">
      <c r="A13474">
        <v>13465</v>
      </c>
      <c r="B13474" t="s">
        <v>16452</v>
      </c>
      <c r="C13474" t="s">
        <v>20100</v>
      </c>
      <c r="D13474" s="5">
        <v>15.833333333333334</v>
      </c>
      <c r="E13474" s="1">
        <v>79594</v>
      </c>
      <c r="F13474" s="1">
        <v>77772.37</v>
      </c>
      <c r="G13474">
        <f t="shared" si="1680"/>
        <v>0.37492005169828002</v>
      </c>
      <c r="H13474">
        <f t="shared" si="1681"/>
        <v>0.8626977887125612</v>
      </c>
      <c r="I13474">
        <f t="shared" si="1682"/>
        <v>0.59329391484917426</v>
      </c>
      <c r="J13474">
        <f t="shared" si="1683"/>
        <v>1.3629272003127029</v>
      </c>
      <c r="K13474">
        <f t="shared" si="1684"/>
        <v>6.2535518093647049</v>
      </c>
      <c r="L13474">
        <f t="shared" si="1685"/>
        <v>1.061036054326095</v>
      </c>
      <c r="M13474">
        <f t="shared" si="1686"/>
        <v>1.061036054326095</v>
      </c>
      <c r="N13474">
        <f t="shared" si="1687"/>
        <v>3</v>
      </c>
    </row>
    <row r="13475" spans="1:14" x14ac:dyDescent="0.3">
      <c r="A13475">
        <v>13466</v>
      </c>
      <c r="B13475" t="s">
        <v>32697</v>
      </c>
      <c r="C13475" t="s">
        <v>19490</v>
      </c>
      <c r="D13475" s="5">
        <v>17.875</v>
      </c>
      <c r="E13475" s="1">
        <v>86379</v>
      </c>
      <c r="F13475" s="1">
        <v>117796.81</v>
      </c>
      <c r="G13475">
        <f t="shared" si="1680"/>
        <v>0.56774086815536773</v>
      </c>
      <c r="H13475">
        <f t="shared" si="1681"/>
        <v>1.0797650464964748</v>
      </c>
      <c r="I13475">
        <f t="shared" si="1682"/>
        <v>1.5581775772863615</v>
      </c>
      <c r="J13475">
        <f t="shared" si="1683"/>
        <v>0.93551793465950539</v>
      </c>
      <c r="K13475">
        <f t="shared" si="1684"/>
        <v>11.6538602597284</v>
      </c>
      <c r="L13475">
        <f t="shared" si="1685"/>
        <v>2.6445175194250847</v>
      </c>
      <c r="M13475">
        <f t="shared" si="1686"/>
        <v>0.93551793465950539</v>
      </c>
      <c r="N13475">
        <f t="shared" si="1687"/>
        <v>1</v>
      </c>
    </row>
    <row r="13476" spans="1:14" x14ac:dyDescent="0.3">
      <c r="A13476">
        <v>13467</v>
      </c>
      <c r="B13476" t="s">
        <v>34656</v>
      </c>
      <c r="C13476" t="s">
        <v>19401</v>
      </c>
      <c r="D13476" s="5">
        <v>9.0638888888888882</v>
      </c>
      <c r="E13476" s="1">
        <v>22880</v>
      </c>
      <c r="F13476" s="1">
        <v>3962.15</v>
      </c>
      <c r="G13476">
        <f t="shared" si="1680"/>
        <v>-0.26440556694923428</v>
      </c>
      <c r="H13476">
        <f t="shared" si="1681"/>
        <v>-0.95170935321181271</v>
      </c>
      <c r="I13476">
        <f t="shared" si="1682"/>
        <v>-1.1860757752425426</v>
      </c>
      <c r="J13476">
        <f t="shared" si="1683"/>
        <v>11.950608062639008</v>
      </c>
      <c r="K13476">
        <f t="shared" si="1684"/>
        <v>4.947563471246566E-2</v>
      </c>
      <c r="L13476">
        <f t="shared" si="1685"/>
        <v>5.2555882508160661</v>
      </c>
      <c r="M13476">
        <f t="shared" si="1686"/>
        <v>4.947563471246566E-2</v>
      </c>
      <c r="N13476">
        <f t="shared" si="1687"/>
        <v>2</v>
      </c>
    </row>
    <row r="13477" spans="1:14" x14ac:dyDescent="0.3">
      <c r="A13477">
        <v>13468</v>
      </c>
      <c r="B13477" t="s">
        <v>38422</v>
      </c>
      <c r="C13477" t="s">
        <v>31513</v>
      </c>
      <c r="D13477" s="5">
        <v>1.95</v>
      </c>
      <c r="E13477">
        <v>0</v>
      </c>
      <c r="F13477">
        <v>165</v>
      </c>
      <c r="G13477">
        <f t="shared" si="1680"/>
        <v>-0.93626150020991705</v>
      </c>
      <c r="H13477">
        <f t="shared" si="1681"/>
        <v>-1.6836914988412812</v>
      </c>
      <c r="I13477">
        <f t="shared" si="1682"/>
        <v>-1.2776150447194763</v>
      </c>
      <c r="J13477">
        <f t="shared" si="1683"/>
        <v>18.520681031794766</v>
      </c>
      <c r="K13477">
        <f t="shared" si="1684"/>
        <v>1.2107574980785272</v>
      </c>
      <c r="L13477">
        <f t="shared" si="1685"/>
        <v>8.2440930642948818</v>
      </c>
      <c r="M13477">
        <f t="shared" si="1686"/>
        <v>1.2107574980785272</v>
      </c>
      <c r="N13477">
        <f t="shared" si="1687"/>
        <v>2</v>
      </c>
    </row>
    <row r="13478" spans="1:14" x14ac:dyDescent="0.3">
      <c r="A13478">
        <v>13469</v>
      </c>
      <c r="B13478" t="s">
        <v>34656</v>
      </c>
      <c r="C13478" t="s">
        <v>19103</v>
      </c>
      <c r="D13478" s="5">
        <v>7.572222222222222</v>
      </c>
      <c r="E13478" s="1">
        <v>22880</v>
      </c>
      <c r="F13478">
        <v>0</v>
      </c>
      <c r="G13478">
        <f t="shared" si="1680"/>
        <v>-0.4052828165240045</v>
      </c>
      <c r="H13478">
        <f t="shared" si="1681"/>
        <v>-0.95170935321181271</v>
      </c>
      <c r="I13478">
        <f t="shared" si="1682"/>
        <v>-1.2815927594433336</v>
      </c>
      <c r="J13478">
        <f t="shared" si="1683"/>
        <v>12.888807554799403</v>
      </c>
      <c r="K13478">
        <f t="shared" si="1684"/>
        <v>5.4567752824650838E-2</v>
      </c>
      <c r="L13478">
        <f t="shared" si="1685"/>
        <v>5.5318878874293205</v>
      </c>
      <c r="M13478">
        <f t="shared" si="1686"/>
        <v>5.4567752824650838E-2</v>
      </c>
      <c r="N13478">
        <f t="shared" si="1687"/>
        <v>2</v>
      </c>
    </row>
    <row r="13479" spans="1:14" x14ac:dyDescent="0.3">
      <c r="A13479">
        <v>13470</v>
      </c>
      <c r="B13479" t="s">
        <v>38422</v>
      </c>
      <c r="C13479" t="s">
        <v>31513</v>
      </c>
      <c r="D13479" s="5">
        <v>3.6166666666666667</v>
      </c>
      <c r="E13479">
        <v>0</v>
      </c>
      <c r="F13479">
        <v>165</v>
      </c>
      <c r="G13479">
        <f t="shared" si="1680"/>
        <v>-0.77885675208168192</v>
      </c>
      <c r="H13479">
        <f t="shared" si="1681"/>
        <v>-1.6836914988412812</v>
      </c>
      <c r="I13479">
        <f t="shared" si="1682"/>
        <v>-1.2776150447194763</v>
      </c>
      <c r="J13479">
        <f t="shared" si="1683"/>
        <v>17.805060207580905</v>
      </c>
      <c r="K13479">
        <f t="shared" si="1684"/>
        <v>1.0544193307113217</v>
      </c>
      <c r="L13479">
        <f t="shared" si="1685"/>
        <v>8.1571284101809542</v>
      </c>
      <c r="M13479">
        <f t="shared" si="1686"/>
        <v>1.0544193307113217</v>
      </c>
      <c r="N13479">
        <f t="shared" si="1687"/>
        <v>2</v>
      </c>
    </row>
    <row r="13480" spans="1:14" x14ac:dyDescent="0.3">
      <c r="A13480">
        <v>13471</v>
      </c>
      <c r="B13480" t="s">
        <v>34578</v>
      </c>
      <c r="C13480" t="s">
        <v>19487</v>
      </c>
      <c r="D13480" s="5">
        <v>45.730555555555554</v>
      </c>
      <c r="E13480" s="1">
        <v>101069</v>
      </c>
      <c r="F13480" s="1">
        <v>101626.01</v>
      </c>
      <c r="G13480">
        <f t="shared" si="1680"/>
        <v>3.1984988918719335</v>
      </c>
      <c r="H13480">
        <f t="shared" si="1681"/>
        <v>1.5497308559063041</v>
      </c>
      <c r="I13480">
        <f t="shared" si="1682"/>
        <v>1.1683422484587933</v>
      </c>
      <c r="J13480">
        <f t="shared" si="1683"/>
        <v>3.4553587349438906</v>
      </c>
      <c r="K13480">
        <f t="shared" si="1684"/>
        <v>23.429650863812221</v>
      </c>
      <c r="L13480">
        <f t="shared" si="1685"/>
        <v>15.781865966645078</v>
      </c>
      <c r="M13480">
        <f t="shared" si="1686"/>
        <v>3.4553587349438906</v>
      </c>
      <c r="N13480">
        <f t="shared" si="1687"/>
        <v>1</v>
      </c>
    </row>
    <row r="13481" spans="1:14" x14ac:dyDescent="0.3">
      <c r="A13481">
        <v>13472</v>
      </c>
      <c r="B13481" t="s">
        <v>35240</v>
      </c>
      <c r="C13481" t="s">
        <v>19624</v>
      </c>
      <c r="D13481" s="5">
        <v>44.5</v>
      </c>
      <c r="E13481" s="1">
        <v>66806</v>
      </c>
      <c r="F13481" s="1">
        <v>68308.399999999994</v>
      </c>
      <c r="G13481">
        <f t="shared" si="1680"/>
        <v>3.0822817195039205</v>
      </c>
      <c r="H13481">
        <f t="shared" si="1681"/>
        <v>0.45358119438084604</v>
      </c>
      <c r="I13481">
        <f t="shared" si="1682"/>
        <v>0.36514256445437376</v>
      </c>
      <c r="J13481">
        <f t="shared" si="1683"/>
        <v>3.6420704128039536</v>
      </c>
      <c r="K13481">
        <f t="shared" si="1684"/>
        <v>15.662049393427395</v>
      </c>
      <c r="L13481">
        <f t="shared" si="1685"/>
        <v>13.467106271797928</v>
      </c>
      <c r="M13481">
        <f t="shared" si="1686"/>
        <v>3.6420704128039536</v>
      </c>
      <c r="N13481">
        <f t="shared" si="1687"/>
        <v>1</v>
      </c>
    </row>
    <row r="13482" spans="1:14" x14ac:dyDescent="0.3">
      <c r="A13482">
        <v>13473</v>
      </c>
      <c r="B13482" t="s">
        <v>32854</v>
      </c>
      <c r="C13482" t="s">
        <v>19590</v>
      </c>
      <c r="D13482" s="5">
        <v>8.1194444444444436</v>
      </c>
      <c r="E13482" s="1">
        <v>38669</v>
      </c>
      <c r="F13482" s="1">
        <v>45179.15</v>
      </c>
      <c r="G13482">
        <f t="shared" si="1680"/>
        <v>-0.35360159088856741</v>
      </c>
      <c r="H13482">
        <f t="shared" si="1681"/>
        <v>-0.44658408671951905</v>
      </c>
      <c r="I13482">
        <f t="shared" si="1682"/>
        <v>-0.19244263722303395</v>
      </c>
      <c r="J13482">
        <f t="shared" si="1683"/>
        <v>6.9657334940546249</v>
      </c>
      <c r="K13482">
        <f t="shared" si="1684"/>
        <v>1.0464191301572896</v>
      </c>
      <c r="L13482">
        <f t="shared" si="1685"/>
        <v>1.5011947587907088</v>
      </c>
      <c r="M13482">
        <f t="shared" si="1686"/>
        <v>1.0464191301572896</v>
      </c>
      <c r="N13482">
        <f t="shared" si="1687"/>
        <v>2</v>
      </c>
    </row>
    <row r="13483" spans="1:14" x14ac:dyDescent="0.3">
      <c r="A13483">
        <v>13474</v>
      </c>
      <c r="B13483" t="s">
        <v>32697</v>
      </c>
      <c r="C13483" t="s">
        <v>19963</v>
      </c>
      <c r="D13483" s="5">
        <v>2.5861111111111112</v>
      </c>
      <c r="E13483" s="1">
        <v>91780</v>
      </c>
      <c r="F13483" s="1">
        <v>104496.75</v>
      </c>
      <c r="G13483">
        <f t="shared" si="1680"/>
        <v>-0.87618535467430714</v>
      </c>
      <c r="H13483">
        <f t="shared" si="1681"/>
        <v>1.2525550626042004</v>
      </c>
      <c r="I13483">
        <f t="shared" si="1682"/>
        <v>1.2375482167397971</v>
      </c>
      <c r="J13483">
        <f t="shared" si="1683"/>
        <v>5.3226583895206137</v>
      </c>
      <c r="K13483">
        <f t="shared" si="1684"/>
        <v>10.073956165408056</v>
      </c>
      <c r="L13483">
        <f t="shared" si="1685"/>
        <v>1.1212025741313836</v>
      </c>
      <c r="M13483">
        <f t="shared" si="1686"/>
        <v>1.1212025741313836</v>
      </c>
      <c r="N13483">
        <f t="shared" si="1687"/>
        <v>3</v>
      </c>
    </row>
    <row r="13484" spans="1:14" x14ac:dyDescent="0.3">
      <c r="A13484">
        <v>13475</v>
      </c>
      <c r="B13484" t="s">
        <v>35293</v>
      </c>
      <c r="C13484" t="s">
        <v>21900</v>
      </c>
      <c r="D13484" s="5">
        <v>25.969444444444445</v>
      </c>
      <c r="E13484" s="1">
        <v>35128</v>
      </c>
      <c r="F13484" s="1">
        <v>34004.89</v>
      </c>
      <c r="G13484">
        <f t="shared" si="1680"/>
        <v>1.3322032615648287</v>
      </c>
      <c r="H13484">
        <f t="shared" si="1681"/>
        <v>-0.55986856126820561</v>
      </c>
      <c r="I13484">
        <f t="shared" si="1682"/>
        <v>-0.4618245677091411</v>
      </c>
      <c r="J13484">
        <f t="shared" si="1683"/>
        <v>4.9561195411727752</v>
      </c>
      <c r="K13484">
        <f t="shared" si="1684"/>
        <v>3.4033468400879432</v>
      </c>
      <c r="L13484">
        <f t="shared" si="1685"/>
        <v>5.8202747899408225</v>
      </c>
      <c r="M13484">
        <f t="shared" si="1686"/>
        <v>3.4033468400879432</v>
      </c>
      <c r="N13484">
        <f t="shared" si="1687"/>
        <v>2</v>
      </c>
    </row>
    <row r="13485" spans="1:14" x14ac:dyDescent="0.3">
      <c r="A13485">
        <v>13476</v>
      </c>
      <c r="B13485" t="s">
        <v>21408</v>
      </c>
      <c r="C13485" t="s">
        <v>22024</v>
      </c>
      <c r="D13485" s="5">
        <v>12.013888888888889</v>
      </c>
      <c r="E13485" s="1">
        <v>38002</v>
      </c>
      <c r="F13485" s="1">
        <v>2868.42</v>
      </c>
      <c r="G13485">
        <f t="shared" si="1680"/>
        <v>1.4200837237741628E-2</v>
      </c>
      <c r="H13485">
        <f t="shared" si="1681"/>
        <v>-0.46792290189149699</v>
      </c>
      <c r="I13485">
        <f t="shared" si="1682"/>
        <v>-1.2124427202420835</v>
      </c>
      <c r="J13485">
        <f t="shared" si="1683"/>
        <v>9.5309316595166038</v>
      </c>
      <c r="K13485">
        <f t="shared" si="1684"/>
        <v>0.22339525408493652</v>
      </c>
      <c r="L13485">
        <f t="shared" si="1685"/>
        <v>4.4520482411719726</v>
      </c>
      <c r="M13485">
        <f t="shared" si="1686"/>
        <v>0.22339525408493652</v>
      </c>
      <c r="N13485">
        <f t="shared" si="1687"/>
        <v>2</v>
      </c>
    </row>
    <row r="13486" spans="1:14" x14ac:dyDescent="0.3">
      <c r="A13486">
        <v>13477</v>
      </c>
      <c r="B13486" t="s">
        <v>32697</v>
      </c>
      <c r="C13486" t="s">
        <v>19039</v>
      </c>
      <c r="D13486" s="5">
        <v>3.3722222222222222</v>
      </c>
      <c r="E13486" s="1">
        <v>64431</v>
      </c>
      <c r="F13486" s="1">
        <v>90135.02</v>
      </c>
      <c r="G13486">
        <f t="shared" si="1680"/>
        <v>-0.8019427818071565</v>
      </c>
      <c r="H13486">
        <f t="shared" si="1681"/>
        <v>0.37759965609981516</v>
      </c>
      <c r="I13486">
        <f t="shared" si="1682"/>
        <v>0.89132479321821823</v>
      </c>
      <c r="J13486">
        <f t="shared" si="1683"/>
        <v>5.3833174186974251</v>
      </c>
      <c r="K13486">
        <f t="shared" si="1684"/>
        <v>5.7142667935821168</v>
      </c>
      <c r="L13486">
        <f t="shared" si="1685"/>
        <v>0.1586079950258828</v>
      </c>
      <c r="M13486">
        <f t="shared" si="1686"/>
        <v>0.1586079950258828</v>
      </c>
      <c r="N13486">
        <f t="shared" si="1687"/>
        <v>3</v>
      </c>
    </row>
    <row r="13487" spans="1:14" x14ac:dyDescent="0.3">
      <c r="A13487">
        <v>13478</v>
      </c>
      <c r="B13487" t="s">
        <v>30072</v>
      </c>
      <c r="C13487" t="s">
        <v>19752</v>
      </c>
      <c r="D13487" s="5">
        <v>13.261111111111111</v>
      </c>
      <c r="E13487" s="1">
        <v>151522</v>
      </c>
      <c r="F13487" s="1">
        <v>153797.66</v>
      </c>
      <c r="G13487">
        <f t="shared" si="1680"/>
        <v>0.13199205708703737</v>
      </c>
      <c r="H13487">
        <f t="shared" si="1681"/>
        <v>3.1638346668085582</v>
      </c>
      <c r="I13487">
        <f t="shared" si="1682"/>
        <v>2.4260630992037653</v>
      </c>
      <c r="J13487">
        <f t="shared" si="1683"/>
        <v>7.9765615845449007</v>
      </c>
      <c r="K13487">
        <f t="shared" si="1684"/>
        <v>28.499535484751505</v>
      </c>
      <c r="L13487">
        <f t="shared" si="1685"/>
        <v>11.133711677556846</v>
      </c>
      <c r="M13487">
        <f t="shared" si="1686"/>
        <v>7.9765615845449007</v>
      </c>
      <c r="N13487">
        <f t="shared" si="1687"/>
        <v>1</v>
      </c>
    </row>
    <row r="13488" spans="1:14" x14ac:dyDescent="0.3">
      <c r="A13488">
        <v>13479</v>
      </c>
      <c r="B13488" t="s">
        <v>38422</v>
      </c>
      <c r="C13488" t="s">
        <v>31612</v>
      </c>
      <c r="D13488" s="5">
        <v>1.5666666666666667</v>
      </c>
      <c r="E13488">
        <v>0</v>
      </c>
      <c r="F13488">
        <v>165</v>
      </c>
      <c r="G13488">
        <f t="shared" si="1680"/>
        <v>-0.97246459227941096</v>
      </c>
      <c r="H13488">
        <f t="shared" si="1681"/>
        <v>-1.6836914988412812</v>
      </c>
      <c r="I13488">
        <f t="shared" si="1682"/>
        <v>-1.2776150447194763</v>
      </c>
      <c r="J13488">
        <f t="shared" si="1683"/>
        <v>18.692283023828008</v>
      </c>
      <c r="K13488">
        <f t="shared" si="1684"/>
        <v>1.2537244790370388</v>
      </c>
      <c r="L13488">
        <f t="shared" si="1685"/>
        <v>8.2711041372051408</v>
      </c>
      <c r="M13488">
        <f t="shared" si="1686"/>
        <v>1.2537244790370388</v>
      </c>
      <c r="N13488">
        <f t="shared" si="1687"/>
        <v>2</v>
      </c>
    </row>
    <row r="13489" spans="1:14" x14ac:dyDescent="0.3">
      <c r="A13489">
        <v>13480</v>
      </c>
      <c r="B13489" t="s">
        <v>35163</v>
      </c>
      <c r="C13489" t="s">
        <v>19062</v>
      </c>
      <c r="D13489" s="5">
        <v>10.172222222222222</v>
      </c>
      <c r="E13489" s="1">
        <v>81449</v>
      </c>
      <c r="F13489" s="1">
        <v>94576.19</v>
      </c>
      <c r="G13489">
        <f t="shared" si="1680"/>
        <v>-0.15973140944395797</v>
      </c>
      <c r="H13489">
        <f t="shared" si="1681"/>
        <v>0.92204336913837692</v>
      </c>
      <c r="I13489">
        <f t="shared" si="1682"/>
        <v>0.99838968594641531</v>
      </c>
      <c r="J13489">
        <f t="shared" si="1683"/>
        <v>2.5025850206967371</v>
      </c>
      <c r="K13489">
        <f t="shared" si="1684"/>
        <v>7.5393592167319543</v>
      </c>
      <c r="L13489">
        <f t="shared" si="1685"/>
        <v>0.55141147775679755</v>
      </c>
      <c r="M13489">
        <f t="shared" si="1686"/>
        <v>0.55141147775679755</v>
      </c>
      <c r="N13489">
        <f t="shared" si="1687"/>
        <v>3</v>
      </c>
    </row>
    <row r="13490" spans="1:14" x14ac:dyDescent="0.3">
      <c r="A13490">
        <v>13481</v>
      </c>
      <c r="B13490" t="s">
        <v>32725</v>
      </c>
      <c r="C13490" t="s">
        <v>19473</v>
      </c>
      <c r="D13490" s="5">
        <v>8.4083333333333332</v>
      </c>
      <c r="E13490" s="1">
        <v>78394</v>
      </c>
      <c r="F13490" s="1">
        <v>165361.94</v>
      </c>
      <c r="G13490">
        <f t="shared" si="1680"/>
        <v>-0.32631810121300664</v>
      </c>
      <c r="H13490">
        <f t="shared" si="1681"/>
        <v>0.82430711673898771</v>
      </c>
      <c r="I13490">
        <f t="shared" si="1682"/>
        <v>2.7048473830025923</v>
      </c>
      <c r="J13490">
        <f t="shared" si="1683"/>
        <v>5.665927459045097</v>
      </c>
      <c r="K13490">
        <f t="shared" si="1684"/>
        <v>17.490400528940366</v>
      </c>
      <c r="L13490">
        <f t="shared" si="1685"/>
        <v>4.7153853960952272</v>
      </c>
      <c r="M13490">
        <f t="shared" si="1686"/>
        <v>4.7153853960952272</v>
      </c>
      <c r="N13490">
        <f t="shared" si="1687"/>
        <v>3</v>
      </c>
    </row>
    <row r="13491" spans="1:14" x14ac:dyDescent="0.3">
      <c r="A13491">
        <v>13482</v>
      </c>
      <c r="B13491" t="s">
        <v>35809</v>
      </c>
      <c r="C13491" t="s">
        <v>20162</v>
      </c>
      <c r="D13491" s="5">
        <v>1.663888888888889</v>
      </c>
      <c r="E13491" s="1">
        <v>70283</v>
      </c>
      <c r="F13491" s="1">
        <v>70215.33</v>
      </c>
      <c r="G13491">
        <f t="shared" si="1680"/>
        <v>-0.96328264863859725</v>
      </c>
      <c r="H13491">
        <f t="shared" si="1681"/>
        <v>0.56481816642427529</v>
      </c>
      <c r="I13491">
        <f t="shared" si="1682"/>
        <v>0.41111361620203973</v>
      </c>
      <c r="J13491">
        <f t="shared" si="1683"/>
        <v>6.3429221737799306</v>
      </c>
      <c r="K13491">
        <f t="shared" si="1684"/>
        <v>4.5927700007693524</v>
      </c>
      <c r="L13491">
        <f t="shared" si="1685"/>
        <v>0.18026545370617469</v>
      </c>
      <c r="M13491">
        <f t="shared" si="1686"/>
        <v>0.18026545370617469</v>
      </c>
      <c r="N13491">
        <f t="shared" si="1687"/>
        <v>3</v>
      </c>
    </row>
    <row r="13492" spans="1:14" x14ac:dyDescent="0.3">
      <c r="A13492">
        <v>13483</v>
      </c>
      <c r="B13492" t="s">
        <v>34914</v>
      </c>
      <c r="C13492" t="s">
        <v>19096</v>
      </c>
      <c r="D13492" s="5">
        <v>22.694444444444443</v>
      </c>
      <c r="E13492" s="1">
        <v>67824</v>
      </c>
      <c r="F13492" s="1">
        <v>72693.42</v>
      </c>
      <c r="G13492">
        <f t="shared" si="1680"/>
        <v>1.0229029314928468</v>
      </c>
      <c r="H13492">
        <f t="shared" si="1681"/>
        <v>0.48614928110509426</v>
      </c>
      <c r="I13492">
        <f t="shared" si="1682"/>
        <v>0.47085382880836141</v>
      </c>
      <c r="J13492">
        <f t="shared" si="1683"/>
        <v>0.83891023338095239</v>
      </c>
      <c r="K13492">
        <f t="shared" si="1684"/>
        <v>6.1363175535435701</v>
      </c>
      <c r="L13492">
        <f t="shared" si="1685"/>
        <v>2.5846073019566163</v>
      </c>
      <c r="M13492">
        <f t="shared" si="1686"/>
        <v>0.83891023338095239</v>
      </c>
      <c r="N13492">
        <f t="shared" si="1687"/>
        <v>1</v>
      </c>
    </row>
    <row r="13493" spans="1:14" x14ac:dyDescent="0.3">
      <c r="A13493">
        <v>13484</v>
      </c>
      <c r="B13493" t="s">
        <v>32697</v>
      </c>
      <c r="C13493" t="s">
        <v>19669</v>
      </c>
      <c r="D13493" s="5">
        <v>2.5833333333333335</v>
      </c>
      <c r="E13493" s="1">
        <v>54454</v>
      </c>
      <c r="F13493" s="1">
        <v>78593.45</v>
      </c>
      <c r="G13493">
        <f t="shared" si="1680"/>
        <v>-0.87644769592118765</v>
      </c>
      <c r="H13493">
        <f t="shared" si="1681"/>
        <v>5.8413210866195962E-2</v>
      </c>
      <c r="I13493">
        <f t="shared" si="1682"/>
        <v>0.61308798760956584</v>
      </c>
      <c r="J13493">
        <f t="shared" si="1683"/>
        <v>6.4279320201773169</v>
      </c>
      <c r="K13493">
        <f t="shared" si="1684"/>
        <v>4.0973325478236049</v>
      </c>
      <c r="L13493">
        <f t="shared" si="1685"/>
        <v>0.26632714033108001</v>
      </c>
      <c r="M13493">
        <f t="shared" si="1686"/>
        <v>0.26632714033108001</v>
      </c>
      <c r="N13493">
        <f t="shared" si="1687"/>
        <v>3</v>
      </c>
    </row>
    <row r="13494" spans="1:14" x14ac:dyDescent="0.3">
      <c r="A13494">
        <v>13485</v>
      </c>
      <c r="B13494" t="s">
        <v>32697</v>
      </c>
      <c r="C13494" t="s">
        <v>19094</v>
      </c>
      <c r="D13494" s="5">
        <v>1.7611111111111111</v>
      </c>
      <c r="E13494" s="1">
        <v>53640</v>
      </c>
      <c r="F13494" s="1">
        <v>58706.22</v>
      </c>
      <c r="G13494">
        <f t="shared" si="1680"/>
        <v>-0.95410070499778354</v>
      </c>
      <c r="H13494">
        <f t="shared" si="1681"/>
        <v>3.2371538377455253E-2</v>
      </c>
      <c r="I13494">
        <f t="shared" si="1682"/>
        <v>0.13365933556269899</v>
      </c>
      <c r="J13494">
        <f t="shared" si="1683"/>
        <v>7.5336382643256474</v>
      </c>
      <c r="K13494">
        <f t="shared" si="1684"/>
        <v>2.6632788657444522</v>
      </c>
      <c r="L13494">
        <f t="shared" si="1685"/>
        <v>0.53514452220491626</v>
      </c>
      <c r="M13494">
        <f t="shared" si="1686"/>
        <v>0.53514452220491626</v>
      </c>
      <c r="N13494">
        <f t="shared" si="1687"/>
        <v>3</v>
      </c>
    </row>
    <row r="13495" spans="1:14" x14ac:dyDescent="0.3">
      <c r="A13495">
        <v>13486</v>
      </c>
      <c r="B13495" t="s">
        <v>913</v>
      </c>
      <c r="C13495" t="s">
        <v>19228</v>
      </c>
      <c r="D13495" s="5">
        <v>13.716666666666667</v>
      </c>
      <c r="E13495" s="1">
        <v>116238</v>
      </c>
      <c r="F13495" s="1">
        <v>140209.54999999999</v>
      </c>
      <c r="G13495">
        <f t="shared" si="1680"/>
        <v>0.17501602157542162</v>
      </c>
      <c r="H13495">
        <f t="shared" si="1681"/>
        <v>2.0350209418789178</v>
      </c>
      <c r="I13495">
        <f t="shared" si="1682"/>
        <v>2.0984896130438249</v>
      </c>
      <c r="J13495">
        <f t="shared" si="1683"/>
        <v>3.5575633795641286</v>
      </c>
      <c r="K13495">
        <f t="shared" si="1684"/>
        <v>18.729571312692642</v>
      </c>
      <c r="L13495">
        <f t="shared" si="1685"/>
        <v>5.3076209941915007</v>
      </c>
      <c r="M13495">
        <f t="shared" si="1686"/>
        <v>3.5575633795641286</v>
      </c>
      <c r="N13495">
        <f t="shared" si="1687"/>
        <v>1</v>
      </c>
    </row>
    <row r="13496" spans="1:14" x14ac:dyDescent="0.3">
      <c r="A13496">
        <v>13487</v>
      </c>
      <c r="B13496" t="s">
        <v>35933</v>
      </c>
      <c r="C13496" t="s">
        <v>19075</v>
      </c>
      <c r="D13496" s="5">
        <v>18.680555555555557</v>
      </c>
      <c r="E13496" s="1">
        <v>76401</v>
      </c>
      <c r="F13496" s="1">
        <v>84436.68</v>
      </c>
      <c r="G13496">
        <f t="shared" si="1680"/>
        <v>0.64381982975068142</v>
      </c>
      <c r="H13496">
        <f t="shared" si="1681"/>
        <v>0.76054660903621096</v>
      </c>
      <c r="I13496">
        <f t="shared" si="1682"/>
        <v>0.75395284825128472</v>
      </c>
      <c r="J13496">
        <f t="shared" si="1683"/>
        <v>0.7843189654156586</v>
      </c>
      <c r="K13496">
        <f t="shared" si="1684"/>
        <v>6.9941052249240281</v>
      </c>
      <c r="L13496">
        <f t="shared" si="1685"/>
        <v>1.6112434698516676</v>
      </c>
      <c r="M13496">
        <f t="shared" si="1686"/>
        <v>0.7843189654156586</v>
      </c>
      <c r="N13496">
        <f t="shared" si="1687"/>
        <v>1</v>
      </c>
    </row>
    <row r="13497" spans="1:14" x14ac:dyDescent="0.3">
      <c r="A13497">
        <v>13488</v>
      </c>
      <c r="B13497" t="s">
        <v>32697</v>
      </c>
      <c r="C13497" t="s">
        <v>19219</v>
      </c>
      <c r="D13497" s="5">
        <v>12.869444444444444</v>
      </c>
      <c r="E13497" s="1">
        <v>86379</v>
      </c>
      <c r="F13497" s="1">
        <v>147282.73000000001</v>
      </c>
      <c r="G13497">
        <f t="shared" si="1680"/>
        <v>9.5001941276902105E-2</v>
      </c>
      <c r="H13497">
        <f t="shared" si="1681"/>
        <v>1.0797650464964748</v>
      </c>
      <c r="I13497">
        <f t="shared" si="1682"/>
        <v>2.2690053235316539</v>
      </c>
      <c r="J13497">
        <f t="shared" si="1683"/>
        <v>3.1235970740468346</v>
      </c>
      <c r="K13497">
        <f t="shared" si="1684"/>
        <v>15.381216058452861</v>
      </c>
      <c r="L13497">
        <f t="shared" si="1685"/>
        <v>3.6831603253332084</v>
      </c>
      <c r="M13497">
        <f t="shared" si="1686"/>
        <v>3.1235970740468346</v>
      </c>
      <c r="N13497">
        <f t="shared" si="1687"/>
        <v>1</v>
      </c>
    </row>
    <row r="13498" spans="1:14" x14ac:dyDescent="0.3">
      <c r="A13498">
        <v>13489</v>
      </c>
      <c r="B13498" t="s">
        <v>34702</v>
      </c>
      <c r="C13498" t="s">
        <v>19520</v>
      </c>
      <c r="D13498" s="5">
        <v>7.9749999999999996</v>
      </c>
      <c r="E13498" s="1">
        <v>44584</v>
      </c>
      <c r="F13498" s="1">
        <v>52321.98</v>
      </c>
      <c r="G13498">
        <f t="shared" si="1680"/>
        <v>-0.36724333572634776</v>
      </c>
      <c r="H13498">
        <f t="shared" si="1681"/>
        <v>-0.25735006611644623</v>
      </c>
      <c r="I13498">
        <f t="shared" si="1682"/>
        <v>-2.0247848974498436E-2</v>
      </c>
      <c r="J13498">
        <f t="shared" si="1683"/>
        <v>6.0777092869178331</v>
      </c>
      <c r="K13498">
        <f t="shared" si="1684"/>
        <v>1.5636908596646648</v>
      </c>
      <c r="L13498">
        <f t="shared" si="1685"/>
        <v>0.9452448070899655</v>
      </c>
      <c r="M13498">
        <f t="shared" si="1686"/>
        <v>0.9452448070899655</v>
      </c>
      <c r="N13498">
        <f t="shared" si="1687"/>
        <v>3</v>
      </c>
    </row>
    <row r="13499" spans="1:14" x14ac:dyDescent="0.3">
      <c r="A13499">
        <v>13490</v>
      </c>
      <c r="B13499" t="s">
        <v>32689</v>
      </c>
      <c r="C13499" t="s">
        <v>19380</v>
      </c>
      <c r="D13499" s="5">
        <v>17.347222222222221</v>
      </c>
      <c r="E13499" s="1">
        <v>100211</v>
      </c>
      <c r="F13499" s="1">
        <v>175817.12</v>
      </c>
      <c r="G13499">
        <f t="shared" si="1680"/>
        <v>0.51789603124809325</v>
      </c>
      <c r="H13499">
        <f t="shared" si="1681"/>
        <v>1.5222815254451989</v>
      </c>
      <c r="I13499">
        <f t="shared" si="1682"/>
        <v>2.9568941916485101</v>
      </c>
      <c r="J13499">
        <f t="shared" si="1683"/>
        <v>4.5140202478620015</v>
      </c>
      <c r="K13499">
        <f t="shared" si="1684"/>
        <v>22.965435559293944</v>
      </c>
      <c r="L13499">
        <f t="shared" si="1685"/>
        <v>7.962896245237653</v>
      </c>
      <c r="M13499">
        <f t="shared" si="1686"/>
        <v>4.5140202478620015</v>
      </c>
      <c r="N13499">
        <f t="shared" si="1687"/>
        <v>1</v>
      </c>
    </row>
    <row r="13500" spans="1:14" x14ac:dyDescent="0.3">
      <c r="A13500">
        <v>13491</v>
      </c>
      <c r="B13500" t="s">
        <v>32697</v>
      </c>
      <c r="C13500" t="s">
        <v>19924</v>
      </c>
      <c r="D13500" s="5">
        <v>4.8583333333333334</v>
      </c>
      <c r="E13500" s="1">
        <v>88694</v>
      </c>
      <c r="F13500" s="1">
        <v>88072.61</v>
      </c>
      <c r="G13500">
        <f t="shared" si="1680"/>
        <v>-0.66159021472614699</v>
      </c>
      <c r="H13500">
        <f t="shared" si="1681"/>
        <v>1.1538270511788271</v>
      </c>
      <c r="I13500">
        <f t="shared" si="1682"/>
        <v>0.84160552883258077</v>
      </c>
      <c r="J13500">
        <f t="shared" si="1683"/>
        <v>4.3949820731161697</v>
      </c>
      <c r="K13500">
        <f t="shared" si="1684"/>
        <v>7.7641063289253793</v>
      </c>
      <c r="L13500">
        <f t="shared" si="1685"/>
        <v>0.53084154620727209</v>
      </c>
      <c r="M13500">
        <f t="shared" si="1686"/>
        <v>0.53084154620727209</v>
      </c>
      <c r="N13500">
        <f t="shared" si="1687"/>
        <v>3</v>
      </c>
    </row>
    <row r="13501" spans="1:14" x14ac:dyDescent="0.3">
      <c r="A13501">
        <v>13492</v>
      </c>
      <c r="B13501" t="s">
        <v>32704</v>
      </c>
      <c r="C13501" t="s">
        <v>19142</v>
      </c>
      <c r="D13501" s="5">
        <v>0.38611111111111113</v>
      </c>
      <c r="E13501" s="1">
        <v>53512</v>
      </c>
      <c r="F13501" s="1">
        <v>19904.14</v>
      </c>
      <c r="G13501">
        <f t="shared" si="1680"/>
        <v>-1.0839596222035774</v>
      </c>
      <c r="H13501">
        <f t="shared" si="1681"/>
        <v>2.8276533366940745E-2</v>
      </c>
      <c r="I13501">
        <f t="shared" si="1682"/>
        <v>-0.80175645190567613</v>
      </c>
      <c r="J13501">
        <f t="shared" si="1683"/>
        <v>10.848722720331368</v>
      </c>
      <c r="K13501">
        <f t="shared" si="1684"/>
        <v>1.2663326605825855</v>
      </c>
      <c r="L13501">
        <f t="shared" si="1685"/>
        <v>2.3550953642758321</v>
      </c>
      <c r="M13501">
        <f t="shared" si="1686"/>
        <v>1.2663326605825855</v>
      </c>
      <c r="N13501">
        <f t="shared" si="1687"/>
        <v>2</v>
      </c>
    </row>
    <row r="13502" spans="1:14" x14ac:dyDescent="0.3">
      <c r="A13502">
        <v>13493</v>
      </c>
      <c r="B13502" t="s">
        <v>38422</v>
      </c>
      <c r="C13502" t="s">
        <v>31612</v>
      </c>
      <c r="D13502" s="5">
        <v>4.0972222222222223</v>
      </c>
      <c r="E13502">
        <v>0</v>
      </c>
      <c r="F13502">
        <v>225</v>
      </c>
      <c r="G13502">
        <f t="shared" si="1680"/>
        <v>-0.73347171637137432</v>
      </c>
      <c r="H13502">
        <f t="shared" si="1681"/>
        <v>-1.6836914988412812</v>
      </c>
      <c r="I13502">
        <f t="shared" si="1682"/>
        <v>-1.2761686030017101</v>
      </c>
      <c r="J13502">
        <f t="shared" si="1683"/>
        <v>17.601063223920331</v>
      </c>
      <c r="K13502">
        <f t="shared" si="1684"/>
        <v>1.0182324021970928</v>
      </c>
      <c r="L13502">
        <f t="shared" si="1685"/>
        <v>8.1358969665569774</v>
      </c>
      <c r="M13502">
        <f t="shared" si="1686"/>
        <v>1.0182324021970928</v>
      </c>
      <c r="N13502">
        <f t="shared" si="1687"/>
        <v>2</v>
      </c>
    </row>
    <row r="13503" spans="1:14" x14ac:dyDescent="0.3">
      <c r="A13503">
        <v>13494</v>
      </c>
      <c r="B13503" t="s">
        <v>34981</v>
      </c>
      <c r="C13503" t="s">
        <v>19490</v>
      </c>
      <c r="D13503" s="5">
        <v>14.713888888888889</v>
      </c>
      <c r="E13503" s="1">
        <v>42783</v>
      </c>
      <c r="F13503" s="1">
        <v>62108.39</v>
      </c>
      <c r="G13503">
        <f t="shared" si="1680"/>
        <v>0.26919652920548215</v>
      </c>
      <c r="H13503">
        <f t="shared" si="1681"/>
        <v>-0.3149680663034512</v>
      </c>
      <c r="I13503">
        <f t="shared" si="1682"/>
        <v>0.2156766792115776</v>
      </c>
      <c r="J13503">
        <f t="shared" si="1683"/>
        <v>3.8940687149950692</v>
      </c>
      <c r="K13503">
        <f t="shared" si="1684"/>
        <v>2.504588500811928</v>
      </c>
      <c r="L13503">
        <f t="shared" si="1685"/>
        <v>1.4854032649337883</v>
      </c>
      <c r="M13503">
        <f t="shared" si="1686"/>
        <v>1.4854032649337883</v>
      </c>
      <c r="N13503">
        <f t="shared" si="1687"/>
        <v>3</v>
      </c>
    </row>
    <row r="13504" spans="1:14" x14ac:dyDescent="0.3">
      <c r="A13504">
        <v>13495</v>
      </c>
      <c r="B13504" t="s">
        <v>34720</v>
      </c>
      <c r="C13504" t="s">
        <v>19155</v>
      </c>
      <c r="D13504" s="5">
        <v>29.786111111111111</v>
      </c>
      <c r="E13504" s="1">
        <v>83557</v>
      </c>
      <c r="F13504" s="1">
        <v>108851.91</v>
      </c>
      <c r="G13504">
        <f t="shared" si="1680"/>
        <v>1.6926601347784866</v>
      </c>
      <c r="H13504">
        <f t="shared" si="1681"/>
        <v>0.9894829829052878</v>
      </c>
      <c r="I13504">
        <f t="shared" si="1682"/>
        <v>1.3425396352655763</v>
      </c>
      <c r="J13504">
        <f t="shared" si="1683"/>
        <v>0.13927977734156211</v>
      </c>
      <c r="K13504">
        <f t="shared" si="1684"/>
        <v>13.55655938656793</v>
      </c>
      <c r="L13504">
        <f t="shared" si="1685"/>
        <v>6.0179461060330759</v>
      </c>
      <c r="M13504">
        <f t="shared" si="1686"/>
        <v>0.13927977734156211</v>
      </c>
      <c r="N13504">
        <f t="shared" si="1687"/>
        <v>1</v>
      </c>
    </row>
    <row r="13505" spans="1:14" x14ac:dyDescent="0.3">
      <c r="A13505">
        <v>13496</v>
      </c>
      <c r="B13505" t="s">
        <v>34601</v>
      </c>
      <c r="C13505" t="s">
        <v>19107</v>
      </c>
      <c r="D13505" s="5">
        <v>29.93611111111111</v>
      </c>
      <c r="E13505" s="1">
        <v>72763</v>
      </c>
      <c r="F13505" s="1">
        <v>103258.35</v>
      </c>
      <c r="G13505">
        <f t="shared" si="1680"/>
        <v>1.7068265621100276</v>
      </c>
      <c r="H13505">
        <f t="shared" si="1681"/>
        <v>0.64415888850299396</v>
      </c>
      <c r="I13505">
        <f t="shared" si="1682"/>
        <v>1.2076936596851022</v>
      </c>
      <c r="J13505">
        <f t="shared" si="1683"/>
        <v>0.24526817647866173</v>
      </c>
      <c r="K13505">
        <f t="shared" si="1684"/>
        <v>11.872315325019855</v>
      </c>
      <c r="L13505">
        <f t="shared" si="1685"/>
        <v>5.6615023949645495</v>
      </c>
      <c r="M13505">
        <f t="shared" si="1686"/>
        <v>0.24526817647866173</v>
      </c>
      <c r="N13505">
        <f t="shared" si="1687"/>
        <v>1</v>
      </c>
    </row>
    <row r="13506" spans="1:14" x14ac:dyDescent="0.3">
      <c r="A13506">
        <v>13497</v>
      </c>
      <c r="B13506" t="s">
        <v>32689</v>
      </c>
      <c r="C13506" t="s">
        <v>19338</v>
      </c>
      <c r="D13506" s="5">
        <v>25.797222222222221</v>
      </c>
      <c r="E13506" s="1">
        <v>107364</v>
      </c>
      <c r="F13506" s="1">
        <v>173489.96</v>
      </c>
      <c r="G13506">
        <f t="shared" si="1680"/>
        <v>1.3159381042582443</v>
      </c>
      <c r="H13506">
        <f t="shared" si="1681"/>
        <v>1.7511219226343417</v>
      </c>
      <c r="I13506">
        <f t="shared" si="1682"/>
        <v>2.9007925031832293</v>
      </c>
      <c r="J13506">
        <f t="shared" si="1683"/>
        <v>3.7905905720420927</v>
      </c>
      <c r="K13506">
        <f t="shared" si="1684"/>
        <v>25.638556989769775</v>
      </c>
      <c r="L13506">
        <f t="shared" si="1685"/>
        <v>10.619542488202207</v>
      </c>
      <c r="M13506">
        <f t="shared" si="1686"/>
        <v>3.7905905720420927</v>
      </c>
      <c r="N13506">
        <f t="shared" si="1687"/>
        <v>1</v>
      </c>
    </row>
    <row r="13507" spans="1:14" x14ac:dyDescent="0.3">
      <c r="A13507">
        <v>13498</v>
      </c>
      <c r="B13507" t="s">
        <v>32697</v>
      </c>
      <c r="C13507" t="s">
        <v>20315</v>
      </c>
      <c r="D13507" s="5">
        <v>9.5833333333333339</v>
      </c>
      <c r="E13507" s="1">
        <v>78044</v>
      </c>
      <c r="F13507" s="1">
        <v>88459.97</v>
      </c>
      <c r="G13507">
        <f t="shared" si="1680"/>
        <v>-0.21534775378260096</v>
      </c>
      <c r="H13507">
        <f t="shared" si="1681"/>
        <v>0.81310983741336207</v>
      </c>
      <c r="I13507">
        <f t="shared" si="1682"/>
        <v>0.85094375656247956</v>
      </c>
      <c r="J13507">
        <f t="shared" si="1683"/>
        <v>2.7664204929610201</v>
      </c>
      <c r="K13507">
        <f t="shared" si="1684"/>
        <v>6.5498904597046099</v>
      </c>
      <c r="L13507">
        <f t="shared" si="1685"/>
        <v>0.32038687872246829</v>
      </c>
      <c r="M13507">
        <f t="shared" si="1686"/>
        <v>0.32038687872246829</v>
      </c>
      <c r="N13507">
        <f t="shared" si="1687"/>
        <v>3</v>
      </c>
    </row>
    <row r="13508" spans="1:14" x14ac:dyDescent="0.3">
      <c r="A13508">
        <v>13499</v>
      </c>
      <c r="B13508" t="s">
        <v>32697</v>
      </c>
      <c r="C13508" t="s">
        <v>20315</v>
      </c>
      <c r="D13508" s="5">
        <v>4.1611111111111114</v>
      </c>
      <c r="E13508" s="1">
        <v>68487</v>
      </c>
      <c r="F13508" s="1">
        <v>97302.83</v>
      </c>
      <c r="G13508">
        <f t="shared" si="1680"/>
        <v>-0.72743786769312524</v>
      </c>
      <c r="H13508">
        <f t="shared" si="1681"/>
        <v>0.50736012737049363</v>
      </c>
      <c r="I13508">
        <f t="shared" si="1682"/>
        <v>1.0641217833685837</v>
      </c>
      <c r="J13508">
        <f t="shared" si="1683"/>
        <v>4.8655539224246036</v>
      </c>
      <c r="K13508">
        <f t="shared" si="1684"/>
        <v>6.7059017840602992</v>
      </c>
      <c r="L13508">
        <f t="shared" si="1685"/>
        <v>0.2603372632387202</v>
      </c>
      <c r="M13508">
        <f t="shared" si="1686"/>
        <v>0.2603372632387202</v>
      </c>
      <c r="N13508">
        <f t="shared" si="1687"/>
        <v>3</v>
      </c>
    </row>
    <row r="13509" spans="1:14" x14ac:dyDescent="0.3">
      <c r="A13509">
        <v>13500</v>
      </c>
      <c r="B13509" t="s">
        <v>32697</v>
      </c>
      <c r="C13509" t="s">
        <v>19669</v>
      </c>
      <c r="D13509" s="5">
        <v>2.8861111111111111</v>
      </c>
      <c r="E13509" s="1">
        <v>54454</v>
      </c>
      <c r="F13509" s="1">
        <v>85954.01</v>
      </c>
      <c r="G13509">
        <f t="shared" si="1680"/>
        <v>-0.84785250001122503</v>
      </c>
      <c r="H13509">
        <f t="shared" si="1681"/>
        <v>5.8413210866195962E-2</v>
      </c>
      <c r="I13509">
        <f t="shared" si="1682"/>
        <v>0.79053167177825523</v>
      </c>
      <c r="J13509">
        <f t="shared" si="1683"/>
        <v>6.1579230182294449</v>
      </c>
      <c r="K13509">
        <f t="shared" si="1684"/>
        <v>4.7324816477386733</v>
      </c>
      <c r="L13509">
        <f t="shared" si="1685"/>
        <v>0.29490738563120755</v>
      </c>
      <c r="M13509">
        <f t="shared" si="1686"/>
        <v>0.29490738563120755</v>
      </c>
      <c r="N13509">
        <f t="shared" si="1687"/>
        <v>3</v>
      </c>
    </row>
    <row r="13510" spans="1:14" x14ac:dyDescent="0.3">
      <c r="A13510">
        <v>13501</v>
      </c>
      <c r="B13510" t="s">
        <v>32689</v>
      </c>
      <c r="C13510" t="s">
        <v>19466</v>
      </c>
      <c r="D13510" s="5">
        <v>26.833333333333332</v>
      </c>
      <c r="E13510" s="1">
        <v>107364</v>
      </c>
      <c r="F13510" s="1">
        <v>179917.33</v>
      </c>
      <c r="G13510">
        <f t="shared" si="1680"/>
        <v>1.4137913893446303</v>
      </c>
      <c r="H13510">
        <f t="shared" si="1681"/>
        <v>1.7511219226343417</v>
      </c>
      <c r="I13510">
        <f t="shared" si="1682"/>
        <v>3.055739438241881</v>
      </c>
      <c r="J13510">
        <f t="shared" si="1683"/>
        <v>4.3640905596860149</v>
      </c>
      <c r="K13510">
        <f t="shared" si="1684"/>
        <v>27.261422747252528</v>
      </c>
      <c r="L13510">
        <f t="shared" si="1685"/>
        <v>11.744863857491392</v>
      </c>
      <c r="M13510">
        <f t="shared" si="1686"/>
        <v>4.3640905596860149</v>
      </c>
      <c r="N13510">
        <f t="shared" si="1687"/>
        <v>1</v>
      </c>
    </row>
    <row r="13511" spans="1:14" x14ac:dyDescent="0.3">
      <c r="A13511">
        <v>13502</v>
      </c>
      <c r="B13511" t="s">
        <v>34562</v>
      </c>
      <c r="C13511" t="s">
        <v>31418</v>
      </c>
      <c r="D13511" s="5">
        <v>0.46388888888888891</v>
      </c>
      <c r="E13511" s="1">
        <v>40094</v>
      </c>
      <c r="F13511" s="1">
        <v>15718.45</v>
      </c>
      <c r="G13511">
        <f t="shared" si="1680"/>
        <v>-1.0766140672909263</v>
      </c>
      <c r="H13511">
        <f t="shared" si="1681"/>
        <v>-0.4009951637509005</v>
      </c>
      <c r="I13511">
        <f t="shared" si="1682"/>
        <v>-0.9026623957996246</v>
      </c>
      <c r="J13511">
        <f t="shared" si="1683"/>
        <v>12.248354146675535</v>
      </c>
      <c r="K13511">
        <f t="shared" si="1684"/>
        <v>0.70620338718013764</v>
      </c>
      <c r="L13511">
        <f t="shared" si="1685"/>
        <v>3.208212551007803</v>
      </c>
      <c r="M13511">
        <f t="shared" si="1686"/>
        <v>0.70620338718013764</v>
      </c>
      <c r="N13511">
        <f t="shared" si="1687"/>
        <v>2</v>
      </c>
    </row>
    <row r="13512" spans="1:14" x14ac:dyDescent="0.3">
      <c r="A13512">
        <v>13503</v>
      </c>
      <c r="B13512" t="s">
        <v>34655</v>
      </c>
      <c r="C13512" t="s">
        <v>19365</v>
      </c>
      <c r="D13512" s="5">
        <v>8.4916666666666671</v>
      </c>
      <c r="E13512" s="1">
        <v>71862</v>
      </c>
      <c r="F13512" s="1">
        <v>73549.7</v>
      </c>
      <c r="G13512">
        <f t="shared" si="1680"/>
        <v>-0.31844786380659484</v>
      </c>
      <c r="H13512">
        <f t="shared" si="1681"/>
        <v>0.61533389229616919</v>
      </c>
      <c r="I13512">
        <f t="shared" si="1682"/>
        <v>0.49149648070984248</v>
      </c>
      <c r="J13512">
        <f t="shared" si="1683"/>
        <v>3.5428306915452525</v>
      </c>
      <c r="K13512">
        <f t="shared" si="1684"/>
        <v>4.6278059104951925</v>
      </c>
      <c r="L13512">
        <f t="shared" si="1685"/>
        <v>9.4521455086215164E-2</v>
      </c>
      <c r="M13512">
        <f t="shared" si="1686"/>
        <v>9.4521455086215164E-2</v>
      </c>
      <c r="N13512">
        <f t="shared" si="1687"/>
        <v>3</v>
      </c>
    </row>
    <row r="13513" spans="1:14" x14ac:dyDescent="0.3">
      <c r="A13513">
        <v>13504</v>
      </c>
      <c r="B13513" t="s">
        <v>32862</v>
      </c>
      <c r="C13513" t="s">
        <v>30130</v>
      </c>
      <c r="D13513" s="5">
        <v>0.76944444444444449</v>
      </c>
      <c r="E13513" s="1">
        <v>32272</v>
      </c>
      <c r="F13513" s="1">
        <v>2110.1</v>
      </c>
      <c r="G13513">
        <f t="shared" si="1680"/>
        <v>-1.0477565301340834</v>
      </c>
      <c r="H13513">
        <f t="shared" si="1681"/>
        <v>-0.65123836056531059</v>
      </c>
      <c r="I13513">
        <f t="shared" si="1682"/>
        <v>-1.2307238149656916</v>
      </c>
      <c r="J13513">
        <f t="shared" si="1683"/>
        <v>14.302243301710742</v>
      </c>
      <c r="K13513">
        <f t="shared" si="1684"/>
        <v>0.48572521178696271</v>
      </c>
      <c r="L13513">
        <f t="shared" si="1685"/>
        <v>4.7618954887676592</v>
      </c>
      <c r="M13513">
        <f t="shared" si="1686"/>
        <v>0.48572521178696271</v>
      </c>
      <c r="N13513">
        <f t="shared" si="1687"/>
        <v>2</v>
      </c>
    </row>
    <row r="13514" spans="1:14" x14ac:dyDescent="0.3">
      <c r="A13514">
        <v>13505</v>
      </c>
      <c r="B13514" t="s">
        <v>38422</v>
      </c>
      <c r="C13514" t="s">
        <v>31612</v>
      </c>
      <c r="D13514" s="5">
        <v>1.5666666666666667</v>
      </c>
      <c r="E13514">
        <v>0</v>
      </c>
      <c r="F13514">
        <v>225</v>
      </c>
      <c r="G13514">
        <f t="shared" si="1680"/>
        <v>-0.97246459227941096</v>
      </c>
      <c r="H13514">
        <f t="shared" si="1681"/>
        <v>-1.6836914988412812</v>
      </c>
      <c r="I13514">
        <f t="shared" si="1682"/>
        <v>-1.2761686030017101</v>
      </c>
      <c r="J13514">
        <f t="shared" si="1683"/>
        <v>18.685419756234566</v>
      </c>
      <c r="K13514">
        <f t="shared" si="1684"/>
        <v>1.2534114338658229</v>
      </c>
      <c r="L13514">
        <f t="shared" si="1685"/>
        <v>8.2657438806028161</v>
      </c>
      <c r="M13514">
        <f t="shared" si="1686"/>
        <v>1.2534114338658229</v>
      </c>
      <c r="N13514">
        <f t="shared" si="1687"/>
        <v>2</v>
      </c>
    </row>
    <row r="13515" spans="1:14" x14ac:dyDescent="0.3">
      <c r="A13515">
        <v>13506</v>
      </c>
      <c r="B13515" t="s">
        <v>38422</v>
      </c>
      <c r="C13515" t="s">
        <v>31612</v>
      </c>
      <c r="D13515" s="5">
        <v>12.741666666666667</v>
      </c>
      <c r="E13515">
        <v>0</v>
      </c>
      <c r="F13515">
        <v>165</v>
      </c>
      <c r="G13515">
        <f t="shared" ref="G13515:G13578" si="1688">STANDARDIZE(D13515,D$7,D$8)</f>
        <v>8.2934243920404216E-2</v>
      </c>
      <c r="H13515">
        <f t="shared" ref="H13515:H13578" si="1689">STANDARDIZE(E13515,E$7,E$8)</f>
        <v>-1.6836914988412812</v>
      </c>
      <c r="I13515">
        <f t="shared" ref="I13515:I13578" si="1690">STANDARDIZE(F13515,F$7,F$8)</f>
        <v>-1.2776150447194763</v>
      </c>
      <c r="J13515">
        <f t="shared" ref="J13515:J13578" si="1691">SUMXMY2($D$3:$F$3,G13515:I13515)</f>
        <v>14.765369910465184</v>
      </c>
      <c r="K13515">
        <f t="shared" ref="K13515:K13578" si="1692">SUMXMY2($D$4:$F$4,G13515:I13515)</f>
        <v>1.0768015798310284</v>
      </c>
      <c r="L13515">
        <f t="shared" ref="L13515:L13578" si="1693">SUMXMY2($D$5:$F$5,G13515:I13515)</f>
        <v>8.5593306443623494</v>
      </c>
      <c r="M13515">
        <f t="shared" ref="M13515:M13578" si="1694">MIN(J13515:L13515)</f>
        <v>1.0768015798310284</v>
      </c>
      <c r="N13515">
        <f t="shared" ref="N13515:N13578" si="1695">MATCH(M13515,J13515:L13515,0)</f>
        <v>2</v>
      </c>
    </row>
    <row r="13516" spans="1:14" x14ac:dyDescent="0.3">
      <c r="A13516">
        <v>13507</v>
      </c>
      <c r="B13516" t="s">
        <v>34574</v>
      </c>
      <c r="C13516" t="s">
        <v>19555</v>
      </c>
      <c r="D13516" s="5">
        <v>5.1361111111111111</v>
      </c>
      <c r="E13516" s="1">
        <v>80873</v>
      </c>
      <c r="F13516" s="1">
        <v>81389.25</v>
      </c>
      <c r="G13516">
        <f t="shared" si="1688"/>
        <v>-0.63535609003810789</v>
      </c>
      <c r="H13516">
        <f t="shared" si="1689"/>
        <v>0.90361584659106164</v>
      </c>
      <c r="I13516">
        <f t="shared" si="1690"/>
        <v>0.68048735018507944</v>
      </c>
      <c r="J13516">
        <f t="shared" si="1691"/>
        <v>4.3944873149148602</v>
      </c>
      <c r="K13516">
        <f t="shared" si="1692"/>
        <v>6.2360405533701879</v>
      </c>
      <c r="L13516">
        <f t="shared" si="1693"/>
        <v>0.19317033799609384</v>
      </c>
      <c r="M13516">
        <f t="shared" si="1694"/>
        <v>0.19317033799609384</v>
      </c>
      <c r="N13516">
        <f t="shared" si="1695"/>
        <v>3</v>
      </c>
    </row>
    <row r="13517" spans="1:14" x14ac:dyDescent="0.3">
      <c r="A13517">
        <v>13508</v>
      </c>
      <c r="B13517" t="s">
        <v>32794</v>
      </c>
      <c r="C13517" t="s">
        <v>19614</v>
      </c>
      <c r="D13517" s="5">
        <v>0.17499999999999999</v>
      </c>
      <c r="E13517" s="1">
        <v>72000</v>
      </c>
      <c r="F13517" s="1">
        <v>11108.82</v>
      </c>
      <c r="G13517">
        <f t="shared" si="1688"/>
        <v>-1.1038975569664871</v>
      </c>
      <c r="H13517">
        <f t="shared" si="1689"/>
        <v>0.61974881957313011</v>
      </c>
      <c r="I13517">
        <f t="shared" si="1690"/>
        <v>-1.0137884147240701</v>
      </c>
      <c r="J13517">
        <f t="shared" si="1691"/>
        <v>10.964690150356628</v>
      </c>
      <c r="K13517">
        <f t="shared" si="1692"/>
        <v>2.4578750477698179</v>
      </c>
      <c r="L13517">
        <f t="shared" si="1693"/>
        <v>2.8200752249175576</v>
      </c>
      <c r="M13517">
        <f t="shared" si="1694"/>
        <v>2.4578750477698179</v>
      </c>
      <c r="N13517">
        <f t="shared" si="1695"/>
        <v>2</v>
      </c>
    </row>
    <row r="13518" spans="1:14" x14ac:dyDescent="0.3">
      <c r="A13518">
        <v>13509</v>
      </c>
      <c r="B13518" t="s">
        <v>35079</v>
      </c>
      <c r="C13518" t="s">
        <v>20004</v>
      </c>
      <c r="D13518" s="5">
        <v>17.058333333333334</v>
      </c>
      <c r="E13518" s="1">
        <v>70315</v>
      </c>
      <c r="F13518" s="1">
        <v>71361.41</v>
      </c>
      <c r="G13518">
        <f t="shared" si="1688"/>
        <v>0.49061254157253265</v>
      </c>
      <c r="H13518">
        <f t="shared" si="1689"/>
        <v>0.56584191767690395</v>
      </c>
      <c r="I13518">
        <f t="shared" si="1690"/>
        <v>0.43874258160033169</v>
      </c>
      <c r="J13518">
        <f t="shared" si="1691"/>
        <v>1.5013532008649006</v>
      </c>
      <c r="K13518">
        <f t="shared" si="1692"/>
        <v>5.0458727072852483</v>
      </c>
      <c r="L13518">
        <f t="shared" si="1693"/>
        <v>1.1752167513002947</v>
      </c>
      <c r="M13518">
        <f t="shared" si="1694"/>
        <v>1.1752167513002947</v>
      </c>
      <c r="N13518">
        <f t="shared" si="1695"/>
        <v>3</v>
      </c>
    </row>
    <row r="13519" spans="1:14" x14ac:dyDescent="0.3">
      <c r="A13519">
        <v>13510</v>
      </c>
      <c r="B13519" t="s">
        <v>32697</v>
      </c>
      <c r="C13519" t="s">
        <v>19917</v>
      </c>
      <c r="D13519" s="5">
        <v>11.483333333333333</v>
      </c>
      <c r="E13519" s="1">
        <v>79544</v>
      </c>
      <c r="F13519" s="1">
        <v>94042.71</v>
      </c>
      <c r="G13519">
        <f t="shared" si="1688"/>
        <v>-3.5906340916413274E-2</v>
      </c>
      <c r="H13519">
        <f t="shared" si="1689"/>
        <v>0.86109817738032901</v>
      </c>
      <c r="I13519">
        <f t="shared" si="1690"/>
        <v>0.98552889048651671</v>
      </c>
      <c r="J13519">
        <f t="shared" si="1691"/>
        <v>2.1471641875833463</v>
      </c>
      <c r="K13519">
        <f t="shared" si="1692"/>
        <v>7.34860293567161</v>
      </c>
      <c r="L13519">
        <f t="shared" si="1693"/>
        <v>0.61030033292366892</v>
      </c>
      <c r="M13519">
        <f t="shared" si="1694"/>
        <v>0.61030033292366892</v>
      </c>
      <c r="N13519">
        <f t="shared" si="1695"/>
        <v>3</v>
      </c>
    </row>
    <row r="13520" spans="1:14" x14ac:dyDescent="0.3">
      <c r="A13520">
        <v>13511</v>
      </c>
      <c r="B13520" t="s">
        <v>34559</v>
      </c>
      <c r="C13520" t="s">
        <v>19410</v>
      </c>
      <c r="D13520" s="5">
        <v>3.8361111111111112</v>
      </c>
      <c r="E13520" s="1">
        <v>70315</v>
      </c>
      <c r="F13520" s="1">
        <v>70250.100000000006</v>
      </c>
      <c r="G13520">
        <f t="shared" si="1688"/>
        <v>-0.75813179357813099</v>
      </c>
      <c r="H13520">
        <f t="shared" si="1689"/>
        <v>0.56584191767690395</v>
      </c>
      <c r="I13520">
        <f t="shared" si="1690"/>
        <v>0.41195182917748535</v>
      </c>
      <c r="J13520">
        <f t="shared" si="1691"/>
        <v>5.4068424581448378</v>
      </c>
      <c r="K13520">
        <f t="shared" si="1692"/>
        <v>4.3930640922476458</v>
      </c>
      <c r="L13520">
        <f t="shared" si="1693"/>
        <v>6.5528540045109981E-2</v>
      </c>
      <c r="M13520">
        <f t="shared" si="1694"/>
        <v>6.5528540045109981E-2</v>
      </c>
      <c r="N13520">
        <f t="shared" si="1695"/>
        <v>3</v>
      </c>
    </row>
    <row r="13521" spans="1:14" x14ac:dyDescent="0.3">
      <c r="A13521">
        <v>13512</v>
      </c>
      <c r="B13521" t="s">
        <v>38422</v>
      </c>
      <c r="C13521" t="s">
        <v>31612</v>
      </c>
      <c r="D13521" s="5">
        <v>1.5666666666666667</v>
      </c>
      <c r="E13521">
        <v>0</v>
      </c>
      <c r="F13521">
        <v>165</v>
      </c>
      <c r="G13521">
        <f t="shared" si="1688"/>
        <v>-0.97246459227941096</v>
      </c>
      <c r="H13521">
        <f t="shared" si="1689"/>
        <v>-1.6836914988412812</v>
      </c>
      <c r="I13521">
        <f t="shared" si="1690"/>
        <v>-1.2776150447194763</v>
      </c>
      <c r="J13521">
        <f t="shared" si="1691"/>
        <v>18.692283023828008</v>
      </c>
      <c r="K13521">
        <f t="shared" si="1692"/>
        <v>1.2537244790370388</v>
      </c>
      <c r="L13521">
        <f t="shared" si="1693"/>
        <v>8.2711041372051408</v>
      </c>
      <c r="M13521">
        <f t="shared" si="1694"/>
        <v>1.2537244790370388</v>
      </c>
      <c r="N13521">
        <f t="shared" si="1695"/>
        <v>2</v>
      </c>
    </row>
    <row r="13522" spans="1:14" x14ac:dyDescent="0.3">
      <c r="A13522">
        <v>13513</v>
      </c>
      <c r="B13522" t="s">
        <v>35442</v>
      </c>
      <c r="C13522" t="s">
        <v>19680</v>
      </c>
      <c r="D13522" s="5">
        <v>3.1888888888888891</v>
      </c>
      <c r="E13522" s="1">
        <v>49486</v>
      </c>
      <c r="F13522" s="1">
        <v>45392.5</v>
      </c>
      <c r="G13522">
        <f t="shared" si="1688"/>
        <v>-0.81925730410126218</v>
      </c>
      <c r="H13522">
        <f t="shared" si="1689"/>
        <v>-0.10052417110439842</v>
      </c>
      <c r="I13522">
        <f t="shared" si="1690"/>
        <v>-0.18729933154827694</v>
      </c>
      <c r="J13522">
        <f t="shared" si="1691"/>
        <v>7.9157075654561844</v>
      </c>
      <c r="K13522">
        <f t="shared" si="1692"/>
        <v>1.5976777619042406</v>
      </c>
      <c r="L13522">
        <f t="shared" si="1693"/>
        <v>0.97643759343095393</v>
      </c>
      <c r="M13522">
        <f t="shared" si="1694"/>
        <v>0.97643759343095393</v>
      </c>
      <c r="N13522">
        <f t="shared" si="1695"/>
        <v>3</v>
      </c>
    </row>
    <row r="13523" spans="1:14" x14ac:dyDescent="0.3">
      <c r="A13523">
        <v>13514</v>
      </c>
      <c r="B13523" t="s">
        <v>34611</v>
      </c>
      <c r="C13523" t="s">
        <v>20064</v>
      </c>
      <c r="D13523" s="5">
        <v>33.269444444444446</v>
      </c>
      <c r="E13523" s="1">
        <v>55092</v>
      </c>
      <c r="F13523" s="1">
        <v>51868.4</v>
      </c>
      <c r="G13523">
        <f t="shared" si="1688"/>
        <v>2.0216360583664978</v>
      </c>
      <c r="H13523">
        <f t="shared" si="1689"/>
        <v>7.8824251465479209E-2</v>
      </c>
      <c r="I13523">
        <f t="shared" si="1690"/>
        <v>-3.1182466213571888E-2</v>
      </c>
      <c r="J13523">
        <f t="shared" si="1691"/>
        <v>2.5391616426477945</v>
      </c>
      <c r="K13523">
        <f t="shared" si="1692"/>
        <v>7.6610009117874451</v>
      </c>
      <c r="L13523">
        <f t="shared" si="1693"/>
        <v>7.3050923205553415</v>
      </c>
      <c r="M13523">
        <f t="shared" si="1694"/>
        <v>2.5391616426477945</v>
      </c>
      <c r="N13523">
        <f t="shared" si="1695"/>
        <v>1</v>
      </c>
    </row>
    <row r="13524" spans="1:14" x14ac:dyDescent="0.3">
      <c r="A13524">
        <v>13515</v>
      </c>
      <c r="B13524" t="s">
        <v>34656</v>
      </c>
      <c r="C13524" t="s">
        <v>38427</v>
      </c>
      <c r="D13524" s="5">
        <v>0.15555555555555556</v>
      </c>
      <c r="E13524" s="1">
        <v>22880</v>
      </c>
      <c r="F13524">
        <v>0</v>
      </c>
      <c r="G13524">
        <f t="shared" si="1688"/>
        <v>-1.10573394569465</v>
      </c>
      <c r="H13524">
        <f t="shared" si="1689"/>
        <v>-0.95170935321181271</v>
      </c>
      <c r="I13524">
        <f t="shared" si="1690"/>
        <v>-1.2815927594433336</v>
      </c>
      <c r="J13524">
        <f t="shared" si="1691"/>
        <v>15.93035710336407</v>
      </c>
      <c r="K13524">
        <f t="shared" si="1692"/>
        <v>0.60730947842171012</v>
      </c>
      <c r="L13524">
        <f t="shared" si="1693"/>
        <v>5.7759174790492986</v>
      </c>
      <c r="M13524">
        <f t="shared" si="1694"/>
        <v>0.60730947842171012</v>
      </c>
      <c r="N13524">
        <f t="shared" si="1695"/>
        <v>2</v>
      </c>
    </row>
    <row r="13525" spans="1:14" x14ac:dyDescent="0.3">
      <c r="A13525">
        <v>13516</v>
      </c>
      <c r="B13525" t="s">
        <v>34569</v>
      </c>
      <c r="C13525" t="s">
        <v>23301</v>
      </c>
      <c r="D13525" s="5">
        <v>40.916666666666664</v>
      </c>
      <c r="E13525" s="1">
        <v>43759</v>
      </c>
      <c r="F13525" s="1">
        <v>43879.53</v>
      </c>
      <c r="G13525">
        <f t="shared" si="1688"/>
        <v>2.7438615110282152</v>
      </c>
      <c r="H13525">
        <f t="shared" si="1689"/>
        <v>-0.28374365309827804</v>
      </c>
      <c r="I13525">
        <f t="shared" si="1690"/>
        <v>-0.22377304697708972</v>
      </c>
      <c r="J13525">
        <f t="shared" si="1691"/>
        <v>5.2274885779860885</v>
      </c>
      <c r="K13525">
        <f t="shared" si="1692"/>
        <v>10.752022234584881</v>
      </c>
      <c r="L13525">
        <f t="shared" si="1693"/>
        <v>12.279969194856543</v>
      </c>
      <c r="M13525">
        <f t="shared" si="1694"/>
        <v>5.2274885779860885</v>
      </c>
      <c r="N13525">
        <f t="shared" si="1695"/>
        <v>1</v>
      </c>
    </row>
    <row r="13526" spans="1:14" x14ac:dyDescent="0.3">
      <c r="A13526">
        <v>13517</v>
      </c>
      <c r="B13526" t="s">
        <v>15569</v>
      </c>
      <c r="C13526" t="s">
        <v>19366</v>
      </c>
      <c r="D13526" s="5">
        <v>9.0472222222222225</v>
      </c>
      <c r="E13526" s="1">
        <v>24960</v>
      </c>
      <c r="F13526" s="1">
        <v>3264</v>
      </c>
      <c r="G13526">
        <f t="shared" si="1688"/>
        <v>-0.26597961443051654</v>
      </c>
      <c r="H13526">
        <f t="shared" si="1689"/>
        <v>-0.88516552179095187</v>
      </c>
      <c r="I13526">
        <f t="shared" si="1690"/>
        <v>-1.2029063299968508</v>
      </c>
      <c r="J13526">
        <f t="shared" si="1691"/>
        <v>11.773840626973943</v>
      </c>
      <c r="K13526">
        <f t="shared" si="1692"/>
        <v>2.7902622832776919E-2</v>
      </c>
      <c r="L13526">
        <f t="shared" si="1693"/>
        <v>5.1280577195638628</v>
      </c>
      <c r="M13526">
        <f t="shared" si="1694"/>
        <v>2.7902622832776919E-2</v>
      </c>
      <c r="N13526">
        <f t="shared" si="1695"/>
        <v>2</v>
      </c>
    </row>
    <row r="13527" spans="1:14" x14ac:dyDescent="0.3">
      <c r="A13527">
        <v>13518</v>
      </c>
      <c r="B13527" t="s">
        <v>32755</v>
      </c>
      <c r="C13527" t="s">
        <v>19529</v>
      </c>
      <c r="D13527" s="5">
        <v>6.2111111111111112</v>
      </c>
      <c r="E13527" s="1">
        <v>39402</v>
      </c>
      <c r="F13527" s="1">
        <v>41294.93</v>
      </c>
      <c r="G13527">
        <f t="shared" si="1688"/>
        <v>-0.53383002749539632</v>
      </c>
      <c r="H13527">
        <f t="shared" si="1689"/>
        <v>-0.42313378458899459</v>
      </c>
      <c r="I13527">
        <f t="shared" si="1690"/>
        <v>-0.28608093470606616</v>
      </c>
      <c r="J13527">
        <f t="shared" si="1691"/>
        <v>7.8172866489681105</v>
      </c>
      <c r="K13527">
        <f t="shared" si="1692"/>
        <v>0.91707320786610058</v>
      </c>
      <c r="L13527">
        <f t="shared" si="1693"/>
        <v>1.5613659746543094</v>
      </c>
      <c r="M13527">
        <f t="shared" si="1694"/>
        <v>0.91707320786610058</v>
      </c>
      <c r="N13527">
        <f t="shared" si="1695"/>
        <v>2</v>
      </c>
    </row>
    <row r="13528" spans="1:14" x14ac:dyDescent="0.3">
      <c r="A13528">
        <v>13519</v>
      </c>
      <c r="B13528" t="s">
        <v>34797</v>
      </c>
      <c r="C13528" t="s">
        <v>21182</v>
      </c>
      <c r="D13528" s="5">
        <v>2.4194444444444443</v>
      </c>
      <c r="E13528" s="1">
        <v>42131</v>
      </c>
      <c r="F13528" s="1">
        <v>5956.53</v>
      </c>
      <c r="G13528">
        <f t="shared" si="1688"/>
        <v>-0.89192582948713084</v>
      </c>
      <c r="H13528">
        <f t="shared" si="1689"/>
        <v>-0.33582699807575944</v>
      </c>
      <c r="I13528">
        <f t="shared" si="1690"/>
        <v>-1.1379965346912326</v>
      </c>
      <c r="J13528">
        <f t="shared" si="1691"/>
        <v>12.175677892393958</v>
      </c>
      <c r="K13528">
        <f t="shared" si="1692"/>
        <v>0.45614459599446605</v>
      </c>
      <c r="L13528">
        <f t="shared" si="1693"/>
        <v>3.7001245156827465</v>
      </c>
      <c r="M13528">
        <f t="shared" si="1694"/>
        <v>0.45614459599446605</v>
      </c>
      <c r="N13528">
        <f t="shared" si="1695"/>
        <v>2</v>
      </c>
    </row>
    <row r="13529" spans="1:14" x14ac:dyDescent="0.3">
      <c r="A13529">
        <v>13520</v>
      </c>
      <c r="B13529" t="s">
        <v>25632</v>
      </c>
      <c r="C13529" t="s">
        <v>19871</v>
      </c>
      <c r="D13529" s="5">
        <v>8.9833333333333325</v>
      </c>
      <c r="E13529" s="1">
        <v>67636</v>
      </c>
      <c r="F13529" s="1">
        <v>73644.55</v>
      </c>
      <c r="G13529">
        <f t="shared" si="1688"/>
        <v>-0.27201346310876567</v>
      </c>
      <c r="H13529">
        <f t="shared" si="1689"/>
        <v>0.4801347424959011</v>
      </c>
      <c r="I13529">
        <f t="shared" si="1690"/>
        <v>0.49378306399201138</v>
      </c>
      <c r="J13529">
        <f t="shared" si="1691"/>
        <v>3.5112504270718889</v>
      </c>
      <c r="K13529">
        <f t="shared" si="1692"/>
        <v>4.2900394096473811</v>
      </c>
      <c r="L13529">
        <f t="shared" si="1693"/>
        <v>0.10242953275455907</v>
      </c>
      <c r="M13529">
        <f t="shared" si="1694"/>
        <v>0.10242953275455907</v>
      </c>
      <c r="N13529">
        <f t="shared" si="1695"/>
        <v>3</v>
      </c>
    </row>
    <row r="13530" spans="1:14" x14ac:dyDescent="0.3">
      <c r="A13530">
        <v>13521</v>
      </c>
      <c r="B13530" t="s">
        <v>32689</v>
      </c>
      <c r="C13530" t="s">
        <v>19405</v>
      </c>
      <c r="D13530" s="5">
        <v>7.5277777777777777</v>
      </c>
      <c r="E13530" s="1">
        <v>88715</v>
      </c>
      <c r="F13530" s="1">
        <v>117641.42</v>
      </c>
      <c r="G13530">
        <f t="shared" si="1688"/>
        <v>-0.40948027647409074</v>
      </c>
      <c r="H13530">
        <f t="shared" si="1689"/>
        <v>1.1544988879383646</v>
      </c>
      <c r="I13530">
        <f t="shared" si="1690"/>
        <v>1.5544315343109665</v>
      </c>
      <c r="J13530">
        <f t="shared" si="1691"/>
        <v>3.5573854262350242</v>
      </c>
      <c r="K13530">
        <f t="shared" si="1692"/>
        <v>11.052724942802787</v>
      </c>
      <c r="L13530">
        <f t="shared" si="1693"/>
        <v>1.4415837817651762</v>
      </c>
      <c r="M13530">
        <f t="shared" si="1694"/>
        <v>1.4415837817651762</v>
      </c>
      <c r="N13530">
        <f t="shared" si="1695"/>
        <v>3</v>
      </c>
    </row>
    <row r="13531" spans="1:14" x14ac:dyDescent="0.3">
      <c r="A13531">
        <v>13522</v>
      </c>
      <c r="B13531" t="s">
        <v>32697</v>
      </c>
      <c r="C13531" t="s">
        <v>19338</v>
      </c>
      <c r="D13531" s="5">
        <v>14.333333333333334</v>
      </c>
      <c r="E13531" s="1">
        <v>80295</v>
      </c>
      <c r="F13531" s="1">
        <v>141755.73000000001</v>
      </c>
      <c r="G13531">
        <f t="shared" si="1688"/>
        <v>0.23325577838286857</v>
      </c>
      <c r="H13531">
        <f t="shared" si="1689"/>
        <v>0.88512433959045711</v>
      </c>
      <c r="I13531">
        <f t="shared" si="1690"/>
        <v>2.1357639339634216</v>
      </c>
      <c r="J13531">
        <f t="shared" si="1691"/>
        <v>2.5006230014892101</v>
      </c>
      <c r="K13531">
        <f t="shared" si="1692"/>
        <v>13.95285563143927</v>
      </c>
      <c r="L13531">
        <f t="shared" si="1693"/>
        <v>3.260342724063555</v>
      </c>
      <c r="M13531">
        <f t="shared" si="1694"/>
        <v>2.5006230014892101</v>
      </c>
      <c r="N13531">
        <f t="shared" si="1695"/>
        <v>1</v>
      </c>
    </row>
    <row r="13532" spans="1:14" x14ac:dyDescent="0.3">
      <c r="A13532">
        <v>13523</v>
      </c>
      <c r="B13532" t="s">
        <v>36233</v>
      </c>
      <c r="C13532" t="s">
        <v>19303</v>
      </c>
      <c r="D13532" s="5">
        <v>34.883333333333333</v>
      </c>
      <c r="E13532" s="1">
        <v>78264</v>
      </c>
      <c r="F13532" s="1">
        <v>78362</v>
      </c>
      <c r="G13532">
        <f t="shared" si="1688"/>
        <v>2.1740563228040051</v>
      </c>
      <c r="H13532">
        <f t="shared" si="1689"/>
        <v>0.82014812727518394</v>
      </c>
      <c r="I13532">
        <f t="shared" si="1690"/>
        <v>0.60750833868328269</v>
      </c>
      <c r="J13532">
        <f t="shared" si="1691"/>
        <v>0.85693162285219326</v>
      </c>
      <c r="K13532">
        <f t="shared" si="1692"/>
        <v>12.05298095057748</v>
      </c>
      <c r="L13532">
        <f t="shared" si="1693"/>
        <v>7.7086651221091378</v>
      </c>
      <c r="M13532">
        <f t="shared" si="1694"/>
        <v>0.85693162285219326</v>
      </c>
      <c r="N13532">
        <f t="shared" si="1695"/>
        <v>1</v>
      </c>
    </row>
    <row r="13533" spans="1:14" x14ac:dyDescent="0.3">
      <c r="A13533">
        <v>13524</v>
      </c>
      <c r="B13533" t="s">
        <v>32751</v>
      </c>
      <c r="C13533" t="s">
        <v>19828</v>
      </c>
      <c r="D13533" s="5">
        <v>6.6555555555555559</v>
      </c>
      <c r="E13533" s="1">
        <v>35615</v>
      </c>
      <c r="F13533" s="1">
        <v>43580.4</v>
      </c>
      <c r="G13533">
        <f t="shared" si="1688"/>
        <v>-0.49185542799453363</v>
      </c>
      <c r="H13533">
        <f t="shared" si="1689"/>
        <v>-0.54428834689226369</v>
      </c>
      <c r="I13533">
        <f t="shared" si="1690"/>
        <v>-0.23098428216101319</v>
      </c>
      <c r="J13533">
        <f t="shared" si="1691"/>
        <v>7.872659667292961</v>
      </c>
      <c r="K13533">
        <f t="shared" si="1692"/>
        <v>0.93958608462007354</v>
      </c>
      <c r="L13533">
        <f t="shared" si="1693"/>
        <v>1.7087006399035594</v>
      </c>
      <c r="M13533">
        <f t="shared" si="1694"/>
        <v>0.93958608462007354</v>
      </c>
      <c r="N13533">
        <f t="shared" si="1695"/>
        <v>2</v>
      </c>
    </row>
    <row r="13534" spans="1:14" x14ac:dyDescent="0.3">
      <c r="A13534">
        <v>13525</v>
      </c>
      <c r="B13534" t="s">
        <v>15599</v>
      </c>
      <c r="C13534" t="s">
        <v>19045</v>
      </c>
      <c r="D13534" s="5">
        <v>24.327777777777779</v>
      </c>
      <c r="E13534" s="1">
        <v>12320</v>
      </c>
      <c r="F13534" s="1">
        <v>12290.56</v>
      </c>
      <c r="G13534">
        <f t="shared" si="1688"/>
        <v>1.1771595846585174</v>
      </c>
      <c r="H13534">
        <f t="shared" si="1689"/>
        <v>-1.2895472665792596</v>
      </c>
      <c r="I13534">
        <f t="shared" si="1690"/>
        <v>-0.98529978079818592</v>
      </c>
      <c r="J13534">
        <f t="shared" si="1691"/>
        <v>9.7613475088425048</v>
      </c>
      <c r="K13534">
        <f t="shared" si="1692"/>
        <v>2.6882738591713653</v>
      </c>
      <c r="L13534">
        <f t="shared" si="1693"/>
        <v>8.6617210664315643</v>
      </c>
      <c r="M13534">
        <f t="shared" si="1694"/>
        <v>2.6882738591713653</v>
      </c>
      <c r="N13534">
        <f t="shared" si="1695"/>
        <v>2</v>
      </c>
    </row>
    <row r="13535" spans="1:14" x14ac:dyDescent="0.3">
      <c r="A13535">
        <v>13526</v>
      </c>
      <c r="B13535" t="s">
        <v>30309</v>
      </c>
      <c r="C13535" t="s">
        <v>20292</v>
      </c>
      <c r="D13535" s="5">
        <v>2.2611111111111111</v>
      </c>
      <c r="E13535" s="1">
        <v>53536</v>
      </c>
      <c r="F13535" s="1">
        <v>38620.089999999997</v>
      </c>
      <c r="G13535">
        <f t="shared" si="1688"/>
        <v>-0.90687928055931311</v>
      </c>
      <c r="H13535">
        <f t="shared" si="1689"/>
        <v>2.9044346806412217E-2</v>
      </c>
      <c r="I13535">
        <f t="shared" si="1690"/>
        <v>-0.35056427077856306</v>
      </c>
      <c r="J13535">
        <f t="shared" si="1691"/>
        <v>8.4847417363017072</v>
      </c>
      <c r="K13535">
        <f t="shared" si="1692"/>
        <v>1.5775065890739421</v>
      </c>
      <c r="L13535">
        <f t="shared" si="1693"/>
        <v>1.1680329966516401</v>
      </c>
      <c r="M13535">
        <f t="shared" si="1694"/>
        <v>1.1680329966516401</v>
      </c>
      <c r="N13535">
        <f t="shared" si="1695"/>
        <v>3</v>
      </c>
    </row>
    <row r="13536" spans="1:14" x14ac:dyDescent="0.3">
      <c r="A13536">
        <v>13527</v>
      </c>
      <c r="B13536" t="s">
        <v>662</v>
      </c>
      <c r="C13536" t="s">
        <v>20425</v>
      </c>
      <c r="D13536" s="5">
        <v>31.416666666666668</v>
      </c>
      <c r="E13536" s="1">
        <v>70258</v>
      </c>
      <c r="F13536" s="1">
        <v>71162.48</v>
      </c>
      <c r="G13536">
        <f t="shared" si="1688"/>
        <v>1.8466544466972765</v>
      </c>
      <c r="H13536">
        <f t="shared" si="1689"/>
        <v>0.56401836075815925</v>
      </c>
      <c r="I13536">
        <f t="shared" si="1690"/>
        <v>0.43394690408507763</v>
      </c>
      <c r="J13536">
        <f t="shared" si="1691"/>
        <v>0.83949846375919013</v>
      </c>
      <c r="K13536">
        <f t="shared" si="1692"/>
        <v>9.174025960335527</v>
      </c>
      <c r="L13536">
        <f t="shared" si="1693"/>
        <v>5.9222508701568506</v>
      </c>
      <c r="M13536">
        <f t="shared" si="1694"/>
        <v>0.83949846375919013</v>
      </c>
      <c r="N13536">
        <f t="shared" si="1695"/>
        <v>1</v>
      </c>
    </row>
    <row r="13537" spans="1:14" x14ac:dyDescent="0.3">
      <c r="A13537">
        <v>13528</v>
      </c>
      <c r="B13537" t="s">
        <v>32725</v>
      </c>
      <c r="C13537" t="s">
        <v>20066</v>
      </c>
      <c r="D13537" s="5">
        <v>10.941666666666666</v>
      </c>
      <c r="E13537" s="1">
        <v>80696</v>
      </c>
      <c r="F13537" s="1">
        <v>138476.75</v>
      </c>
      <c r="G13537">
        <f t="shared" si="1688"/>
        <v>-8.7062884058089568E-2</v>
      </c>
      <c r="H13537">
        <f t="shared" si="1689"/>
        <v>0.89795322247495957</v>
      </c>
      <c r="I13537">
        <f t="shared" si="1690"/>
        <v>2.0567163762347365</v>
      </c>
      <c r="J13537">
        <f t="shared" si="1691"/>
        <v>3.1989780672691843</v>
      </c>
      <c r="K13537">
        <f t="shared" si="1692"/>
        <v>13.200794760515606</v>
      </c>
      <c r="L13537">
        <f t="shared" si="1693"/>
        <v>2.6113193536702304</v>
      </c>
      <c r="M13537">
        <f t="shared" si="1694"/>
        <v>2.6113193536702304</v>
      </c>
      <c r="N13537">
        <f t="shared" si="1695"/>
        <v>3</v>
      </c>
    </row>
    <row r="13538" spans="1:14" x14ac:dyDescent="0.3">
      <c r="A13538">
        <v>13529</v>
      </c>
      <c r="B13538" t="s">
        <v>33394</v>
      </c>
      <c r="C13538" t="s">
        <v>20547</v>
      </c>
      <c r="D13538" s="5">
        <v>18.638888888888889</v>
      </c>
      <c r="E13538" s="1">
        <v>85080</v>
      </c>
      <c r="F13538" s="1">
        <v>85193.82</v>
      </c>
      <c r="G13538">
        <f t="shared" si="1688"/>
        <v>0.63988471104747546</v>
      </c>
      <c r="H13538">
        <f t="shared" si="1689"/>
        <v>1.0382071440850815</v>
      </c>
      <c r="I13538">
        <f t="shared" si="1690"/>
        <v>0.77220549628777713</v>
      </c>
      <c r="J13538">
        <f t="shared" si="1691"/>
        <v>0.706434284499458</v>
      </c>
      <c r="K13538">
        <f t="shared" si="1692"/>
        <v>7.9738199945673038</v>
      </c>
      <c r="L13538">
        <f t="shared" si="1693"/>
        <v>1.8412595201920257</v>
      </c>
      <c r="M13538">
        <f t="shared" si="1694"/>
        <v>0.706434284499458</v>
      </c>
      <c r="N13538">
        <f t="shared" si="1695"/>
        <v>1</v>
      </c>
    </row>
    <row r="13539" spans="1:14" x14ac:dyDescent="0.3">
      <c r="A13539">
        <v>13530</v>
      </c>
      <c r="B13539" t="s">
        <v>34559</v>
      </c>
      <c r="C13539" t="s">
        <v>19410</v>
      </c>
      <c r="D13539" s="5">
        <v>2.3833333333333333</v>
      </c>
      <c r="E13539" s="1">
        <v>70276</v>
      </c>
      <c r="F13539" s="1">
        <v>70211.44</v>
      </c>
      <c r="G13539">
        <f t="shared" si="1688"/>
        <v>-0.89533626569657587</v>
      </c>
      <c r="H13539">
        <f t="shared" si="1689"/>
        <v>0.56459422083776278</v>
      </c>
      <c r="I13539">
        <f t="shared" si="1690"/>
        <v>0.41101983856400459</v>
      </c>
      <c r="J13539">
        <f t="shared" si="1691"/>
        <v>6.0245983855436984</v>
      </c>
      <c r="K13539">
        <f t="shared" si="1692"/>
        <v>4.514647608529458</v>
      </c>
      <c r="L13539">
        <f t="shared" si="1693"/>
        <v>0.13296841937587264</v>
      </c>
      <c r="M13539">
        <f t="shared" si="1694"/>
        <v>0.13296841937587264</v>
      </c>
      <c r="N13539">
        <f t="shared" si="1695"/>
        <v>3</v>
      </c>
    </row>
    <row r="13540" spans="1:14" x14ac:dyDescent="0.3">
      <c r="A13540">
        <v>13531</v>
      </c>
      <c r="B13540" t="s">
        <v>35018</v>
      </c>
      <c r="C13540" t="s">
        <v>19011</v>
      </c>
      <c r="D13540" s="5">
        <v>22.427777777777777</v>
      </c>
      <c r="E13540" s="1">
        <v>51810</v>
      </c>
      <c r="F13540" s="1">
        <v>52898.62</v>
      </c>
      <c r="G13540">
        <f t="shared" si="1688"/>
        <v>0.99771817179232936</v>
      </c>
      <c r="H13540">
        <f t="shared" si="1689"/>
        <v>-2.6174236382244365E-2</v>
      </c>
      <c r="I13540">
        <f t="shared" si="1690"/>
        <v>-6.3465797722865105E-3</v>
      </c>
      <c r="J13540">
        <f t="shared" si="1691"/>
        <v>2.5017164473609297</v>
      </c>
      <c r="K13540">
        <f t="shared" si="1692"/>
        <v>3.7239257080090669</v>
      </c>
      <c r="L13540">
        <f t="shared" si="1693"/>
        <v>3.0888410301057596</v>
      </c>
      <c r="M13540">
        <f t="shared" si="1694"/>
        <v>2.5017164473609297</v>
      </c>
      <c r="N13540">
        <f t="shared" si="1695"/>
        <v>1</v>
      </c>
    </row>
    <row r="13541" spans="1:14" x14ac:dyDescent="0.3">
      <c r="A13541">
        <v>13532</v>
      </c>
      <c r="B13541" t="s">
        <v>913</v>
      </c>
      <c r="C13541" t="s">
        <v>19521</v>
      </c>
      <c r="D13541" s="5">
        <v>19.005555555555556</v>
      </c>
      <c r="E13541" s="1">
        <v>117273</v>
      </c>
      <c r="F13541" s="1">
        <v>122949.4</v>
      </c>
      <c r="G13541">
        <f t="shared" si="1688"/>
        <v>0.67451375563568716</v>
      </c>
      <c r="H13541">
        <f t="shared" si="1689"/>
        <v>2.0681328964561252</v>
      </c>
      <c r="I13541">
        <f t="shared" si="1690"/>
        <v>1.6823929294621127</v>
      </c>
      <c r="J13541">
        <f t="shared" si="1691"/>
        <v>1.9739491477398798</v>
      </c>
      <c r="K13541">
        <f t="shared" si="1692"/>
        <v>17.154382903821134</v>
      </c>
      <c r="L13541">
        <f t="shared" si="1693"/>
        <v>5.3229030383773752</v>
      </c>
      <c r="M13541">
        <f t="shared" si="1694"/>
        <v>1.9739491477398798</v>
      </c>
      <c r="N13541">
        <f t="shared" si="1695"/>
        <v>1</v>
      </c>
    </row>
    <row r="13542" spans="1:14" x14ac:dyDescent="0.3">
      <c r="A13542">
        <v>13533</v>
      </c>
      <c r="B13542" t="s">
        <v>35110</v>
      </c>
      <c r="C13542" t="s">
        <v>19420</v>
      </c>
      <c r="D13542" s="5">
        <v>8.4361111111111118</v>
      </c>
      <c r="E13542" s="1">
        <v>51836</v>
      </c>
      <c r="F13542" s="1">
        <v>70727.08</v>
      </c>
      <c r="G13542">
        <f t="shared" si="1688"/>
        <v>-0.32369468874420265</v>
      </c>
      <c r="H13542">
        <f t="shared" si="1689"/>
        <v>-2.5342438489483605E-2</v>
      </c>
      <c r="I13542">
        <f t="shared" si="1690"/>
        <v>0.42345055868648751</v>
      </c>
      <c r="J13542">
        <f t="shared" si="1691"/>
        <v>4.5880772018014877</v>
      </c>
      <c r="K13542">
        <f t="shared" si="1692"/>
        <v>3.0644107558193907</v>
      </c>
      <c r="L13542">
        <f t="shared" si="1693"/>
        <v>0.345152078613298</v>
      </c>
      <c r="M13542">
        <f t="shared" si="1694"/>
        <v>0.345152078613298</v>
      </c>
      <c r="N13542">
        <f t="shared" si="1695"/>
        <v>3</v>
      </c>
    </row>
    <row r="13543" spans="1:14" x14ac:dyDescent="0.3">
      <c r="A13543">
        <v>13534</v>
      </c>
      <c r="B13543" t="s">
        <v>32751</v>
      </c>
      <c r="C13543" t="s">
        <v>19820</v>
      </c>
      <c r="D13543" s="5">
        <v>5.1944444444444446</v>
      </c>
      <c r="E13543" s="1">
        <v>35615</v>
      </c>
      <c r="F13543" s="1">
        <v>58248.25</v>
      </c>
      <c r="G13543">
        <f t="shared" si="1688"/>
        <v>-0.62984692385361962</v>
      </c>
      <c r="H13543">
        <f t="shared" si="1689"/>
        <v>-0.54428834689226369</v>
      </c>
      <c r="I13543">
        <f t="shared" si="1690"/>
        <v>0.12261888700460899</v>
      </c>
      <c r="J13543">
        <f t="shared" si="1691"/>
        <v>7.6050188932859859</v>
      </c>
      <c r="K13543">
        <f t="shared" si="1692"/>
        <v>1.7829355140419276</v>
      </c>
      <c r="L13543">
        <f t="shared" si="1693"/>
        <v>1.2573702862103873</v>
      </c>
      <c r="M13543">
        <f t="shared" si="1694"/>
        <v>1.2573702862103873</v>
      </c>
      <c r="N13543">
        <f t="shared" si="1695"/>
        <v>3</v>
      </c>
    </row>
    <row r="13544" spans="1:14" x14ac:dyDescent="0.3">
      <c r="A13544">
        <v>13535</v>
      </c>
      <c r="B13544" t="s">
        <v>34569</v>
      </c>
      <c r="C13544" t="s">
        <v>19955</v>
      </c>
      <c r="D13544" s="5">
        <v>18.588888888888889</v>
      </c>
      <c r="E13544" s="1">
        <v>39645</v>
      </c>
      <c r="F13544" s="1">
        <v>40311.300000000003</v>
      </c>
      <c r="G13544">
        <f t="shared" si="1688"/>
        <v>0.6351625686036283</v>
      </c>
      <c r="H13544">
        <f t="shared" si="1689"/>
        <v>-0.41535967351434594</v>
      </c>
      <c r="I13544">
        <f t="shared" si="1690"/>
        <v>-0.30979365915350593</v>
      </c>
      <c r="J13544">
        <f t="shared" si="1691"/>
        <v>4.6696011840239251</v>
      </c>
      <c r="K13544">
        <f t="shared" si="1692"/>
        <v>1.8432988650361226</v>
      </c>
      <c r="L13544">
        <f t="shared" si="1693"/>
        <v>3.0663900179892476</v>
      </c>
      <c r="M13544">
        <f t="shared" si="1694"/>
        <v>1.8432988650361226</v>
      </c>
      <c r="N13544">
        <f t="shared" si="1695"/>
        <v>2</v>
      </c>
    </row>
    <row r="13545" spans="1:14" x14ac:dyDescent="0.3">
      <c r="A13545">
        <v>13536</v>
      </c>
      <c r="B13545" t="s">
        <v>34773</v>
      </c>
      <c r="C13545" t="s">
        <v>19842</v>
      </c>
      <c r="D13545" s="5">
        <v>44.330555555555556</v>
      </c>
      <c r="E13545" s="1">
        <v>66806</v>
      </c>
      <c r="F13545" s="1">
        <v>76803.179999999993</v>
      </c>
      <c r="G13545">
        <f t="shared" si="1688"/>
        <v>3.0662789034442173</v>
      </c>
      <c r="H13545">
        <f t="shared" si="1689"/>
        <v>0.45358119438084604</v>
      </c>
      <c r="I13545">
        <f t="shared" si="1690"/>
        <v>0.56992930070847669</v>
      </c>
      <c r="J13545">
        <f t="shared" si="1691"/>
        <v>3.3317563856278407</v>
      </c>
      <c r="K13545">
        <f t="shared" si="1692"/>
        <v>16.222253269936644</v>
      </c>
      <c r="L13545">
        <f t="shared" si="1693"/>
        <v>13.305674662447283</v>
      </c>
      <c r="M13545">
        <f t="shared" si="1694"/>
        <v>3.3317563856278407</v>
      </c>
      <c r="N13545">
        <f t="shared" si="1695"/>
        <v>1</v>
      </c>
    </row>
    <row r="13546" spans="1:14" x14ac:dyDescent="0.3">
      <c r="A13546">
        <v>13537</v>
      </c>
      <c r="B13546" t="s">
        <v>30031</v>
      </c>
      <c r="C13546" t="s">
        <v>19964</v>
      </c>
      <c r="D13546" s="5">
        <v>3.4166666666666665</v>
      </c>
      <c r="E13546" s="1">
        <v>109344</v>
      </c>
      <c r="F13546" s="1">
        <v>31331.25</v>
      </c>
      <c r="G13546">
        <f t="shared" si="1688"/>
        <v>-0.79774532185707026</v>
      </c>
      <c r="H13546">
        <f t="shared" si="1689"/>
        <v>1.8144665313907382</v>
      </c>
      <c r="I13546">
        <f t="shared" si="1690"/>
        <v>-0.5262789749472826</v>
      </c>
      <c r="J13546">
        <f t="shared" si="1691"/>
        <v>8.1467983211476103</v>
      </c>
      <c r="K13546">
        <f t="shared" si="1692"/>
        <v>7.1906213966300445</v>
      </c>
      <c r="L13546">
        <f t="shared" si="1693"/>
        <v>3.0423459533663109</v>
      </c>
      <c r="M13546">
        <f t="shared" si="1694"/>
        <v>3.0423459533663109</v>
      </c>
      <c r="N13546">
        <f t="shared" si="1695"/>
        <v>3</v>
      </c>
    </row>
    <row r="13547" spans="1:14" x14ac:dyDescent="0.3">
      <c r="A13547">
        <v>13538</v>
      </c>
      <c r="B13547" t="s">
        <v>32725</v>
      </c>
      <c r="C13547" t="s">
        <v>19338</v>
      </c>
      <c r="D13547" s="5">
        <v>12.433333333333334</v>
      </c>
      <c r="E13547" s="1">
        <v>82197</v>
      </c>
      <c r="F13547" s="1">
        <v>127608.87</v>
      </c>
      <c r="G13547">
        <f t="shared" si="1688"/>
        <v>5.3814365516680736E-2</v>
      </c>
      <c r="H13547">
        <f t="shared" si="1689"/>
        <v>0.94597355466857114</v>
      </c>
      <c r="I13547">
        <f t="shared" si="1690"/>
        <v>1.7947204593067827</v>
      </c>
      <c r="J13547">
        <f t="shared" si="1691"/>
        <v>2.3501911570987186</v>
      </c>
      <c r="K13547">
        <f t="shared" si="1692"/>
        <v>11.837145992197057</v>
      </c>
      <c r="L13547">
        <f t="shared" si="1693"/>
        <v>2.1056254989361181</v>
      </c>
      <c r="M13547">
        <f t="shared" si="1694"/>
        <v>2.1056254989361181</v>
      </c>
      <c r="N13547">
        <f t="shared" si="1695"/>
        <v>3</v>
      </c>
    </row>
    <row r="13548" spans="1:14" x14ac:dyDescent="0.3">
      <c r="A13548">
        <v>13539</v>
      </c>
      <c r="B13548" t="s">
        <v>32785</v>
      </c>
      <c r="C13548" t="s">
        <v>19151</v>
      </c>
      <c r="D13548" s="5">
        <v>4.8611111111111107</v>
      </c>
      <c r="E13548" s="1">
        <v>47907</v>
      </c>
      <c r="F13548" s="1">
        <v>53386.3</v>
      </c>
      <c r="G13548">
        <f t="shared" si="1688"/>
        <v>-0.66132787347926669</v>
      </c>
      <c r="H13548">
        <f t="shared" si="1689"/>
        <v>-0.15103989697629225</v>
      </c>
      <c r="I13548">
        <f t="shared" si="1690"/>
        <v>5.410098509717378E-3</v>
      </c>
      <c r="J13548">
        <f t="shared" si="1691"/>
        <v>6.8940770718166533</v>
      </c>
      <c r="K13548">
        <f t="shared" si="1692"/>
        <v>1.8299619785021304</v>
      </c>
      <c r="L13548">
        <f t="shared" si="1693"/>
        <v>0.73037881734075394</v>
      </c>
      <c r="M13548">
        <f t="shared" si="1694"/>
        <v>0.73037881734075394</v>
      </c>
      <c r="N13548">
        <f t="shared" si="1695"/>
        <v>3</v>
      </c>
    </row>
    <row r="13549" spans="1:14" x14ac:dyDescent="0.3">
      <c r="A13549">
        <v>13540</v>
      </c>
      <c r="B13549" t="s">
        <v>34923</v>
      </c>
      <c r="C13549" t="s">
        <v>20908</v>
      </c>
      <c r="D13549" s="5">
        <v>8.3111111111111118</v>
      </c>
      <c r="E13549" s="1">
        <v>67874</v>
      </c>
      <c r="F13549" s="1">
        <v>68074.039999999994</v>
      </c>
      <c r="G13549">
        <f t="shared" si="1688"/>
        <v>-0.33550004485382029</v>
      </c>
      <c r="H13549">
        <f t="shared" si="1689"/>
        <v>0.4877488924373265</v>
      </c>
      <c r="I13549">
        <f t="shared" si="1690"/>
        <v>0.35949276310477885</v>
      </c>
      <c r="J13549">
        <f t="shared" si="1691"/>
        <v>3.900933113190348</v>
      </c>
      <c r="K13549">
        <f t="shared" si="1692"/>
        <v>3.8731288885681661</v>
      </c>
      <c r="L13549">
        <f t="shared" si="1693"/>
        <v>0.10736622080065784</v>
      </c>
      <c r="M13549">
        <f t="shared" si="1694"/>
        <v>0.10736622080065784</v>
      </c>
      <c r="N13549">
        <f t="shared" si="1695"/>
        <v>3</v>
      </c>
    </row>
    <row r="13550" spans="1:14" x14ac:dyDescent="0.3">
      <c r="A13550">
        <v>13541</v>
      </c>
      <c r="B13550" t="s">
        <v>33572</v>
      </c>
      <c r="C13550" t="s">
        <v>19512</v>
      </c>
      <c r="D13550" s="5">
        <v>22.541666666666668</v>
      </c>
      <c r="E13550" s="1">
        <v>39593</v>
      </c>
      <c r="F13550" s="1">
        <v>49275.26</v>
      </c>
      <c r="G13550">
        <f t="shared" si="1688"/>
        <v>1.0084741629144256</v>
      </c>
      <c r="H13550">
        <f t="shared" si="1689"/>
        <v>-0.41702326929986744</v>
      </c>
      <c r="I13550">
        <f t="shared" si="1690"/>
        <v>-9.3696230813710382E-2</v>
      </c>
      <c r="J13550">
        <f t="shared" si="1691"/>
        <v>3.670362210757208</v>
      </c>
      <c r="K13550">
        <f t="shared" si="1692"/>
        <v>3.1431656756542896</v>
      </c>
      <c r="L13550">
        <f t="shared" si="1693"/>
        <v>3.7808374619210978</v>
      </c>
      <c r="M13550">
        <f t="shared" si="1694"/>
        <v>3.1431656756542896</v>
      </c>
      <c r="N13550">
        <f t="shared" si="1695"/>
        <v>2</v>
      </c>
    </row>
    <row r="13551" spans="1:14" x14ac:dyDescent="0.3">
      <c r="A13551">
        <v>13542</v>
      </c>
      <c r="B13551" t="s">
        <v>30019</v>
      </c>
      <c r="C13551" t="s">
        <v>19586</v>
      </c>
      <c r="D13551" s="5">
        <v>33.922222222222224</v>
      </c>
      <c r="E13551" s="1">
        <v>79734</v>
      </c>
      <c r="F13551" s="1">
        <v>81098.83</v>
      </c>
      <c r="G13551">
        <f t="shared" si="1688"/>
        <v>2.0832862513833899</v>
      </c>
      <c r="H13551">
        <f t="shared" si="1689"/>
        <v>0.86717670044281148</v>
      </c>
      <c r="I13551">
        <f t="shared" si="1690"/>
        <v>0.67348609012385163</v>
      </c>
      <c r="J13551">
        <f t="shared" si="1691"/>
        <v>0.65002806371920663</v>
      </c>
      <c r="K13551">
        <f t="shared" si="1692"/>
        <v>11.989836885499438</v>
      </c>
      <c r="L13551">
        <f t="shared" si="1693"/>
        <v>7.2593946024014437</v>
      </c>
      <c r="M13551">
        <f t="shared" si="1694"/>
        <v>0.65002806371920663</v>
      </c>
      <c r="N13551">
        <f t="shared" si="1695"/>
        <v>1</v>
      </c>
    </row>
    <row r="13552" spans="1:14" x14ac:dyDescent="0.3">
      <c r="A13552">
        <v>13543</v>
      </c>
      <c r="B13552" t="s">
        <v>34648</v>
      </c>
      <c r="C13552" t="s">
        <v>19075</v>
      </c>
      <c r="D13552" s="5">
        <v>16.991666666666667</v>
      </c>
      <c r="E13552" s="1">
        <v>62149</v>
      </c>
      <c r="F13552" s="1">
        <v>64385.85</v>
      </c>
      <c r="G13552">
        <f t="shared" si="1688"/>
        <v>0.48431635164740328</v>
      </c>
      <c r="H13552">
        <f t="shared" si="1689"/>
        <v>0.30459339489673615</v>
      </c>
      <c r="I13552">
        <f t="shared" si="1690"/>
        <v>0.27058023178730872</v>
      </c>
      <c r="J13552">
        <f t="shared" si="1691"/>
        <v>2.072340586892933</v>
      </c>
      <c r="K13552">
        <f t="shared" si="1692"/>
        <v>3.9024935600450417</v>
      </c>
      <c r="L13552">
        <f t="shared" si="1693"/>
        <v>1.2596755434602622</v>
      </c>
      <c r="M13552">
        <f t="shared" si="1694"/>
        <v>1.2596755434602622</v>
      </c>
      <c r="N13552">
        <f t="shared" si="1695"/>
        <v>3</v>
      </c>
    </row>
    <row r="13553" spans="1:14" x14ac:dyDescent="0.3">
      <c r="A13553">
        <v>13544</v>
      </c>
      <c r="B13553" t="s">
        <v>34574</v>
      </c>
      <c r="C13553" t="s">
        <v>19144</v>
      </c>
      <c r="D13553" s="5">
        <v>18.841666666666665</v>
      </c>
      <c r="E13553" s="1">
        <v>86952</v>
      </c>
      <c r="F13553" s="1">
        <v>88098.65</v>
      </c>
      <c r="G13553">
        <f t="shared" si="1688"/>
        <v>0.65903562206974386</v>
      </c>
      <c r="H13553">
        <f t="shared" si="1689"/>
        <v>1.0980965923638561</v>
      </c>
      <c r="I13553">
        <f t="shared" si="1690"/>
        <v>0.84223328453809121</v>
      </c>
      <c r="J13553">
        <f t="shared" si="1691"/>
        <v>0.6414239893249245</v>
      </c>
      <c r="K13553">
        <f t="shared" si="1692"/>
        <v>8.5072812247013729</v>
      </c>
      <c r="L13553">
        <f t="shared" si="1693"/>
        <v>1.9912132756894081</v>
      </c>
      <c r="M13553">
        <f t="shared" si="1694"/>
        <v>0.6414239893249245</v>
      </c>
      <c r="N13553">
        <f t="shared" si="1695"/>
        <v>1</v>
      </c>
    </row>
    <row r="13554" spans="1:14" x14ac:dyDescent="0.3">
      <c r="A13554">
        <v>13545</v>
      </c>
      <c r="B13554" t="s">
        <v>34569</v>
      </c>
      <c r="C13554" t="s">
        <v>19441</v>
      </c>
      <c r="D13554" s="5">
        <v>0.77500000000000002</v>
      </c>
      <c r="E13554" s="1">
        <v>32433</v>
      </c>
      <c r="F13554" s="1">
        <v>23744.78</v>
      </c>
      <c r="G13554">
        <f t="shared" si="1688"/>
        <v>-1.0472318476403226</v>
      </c>
      <c r="H13554">
        <f t="shared" si="1689"/>
        <v>-0.64608761207552279</v>
      </c>
      <c r="I13554">
        <f t="shared" si="1690"/>
        <v>-0.70916875325698159</v>
      </c>
      <c r="J13554">
        <f t="shared" si="1691"/>
        <v>12.127813549823607</v>
      </c>
      <c r="K13554">
        <f t="shared" si="1692"/>
        <v>0.69337089945925168</v>
      </c>
      <c r="L13554">
        <f t="shared" si="1693"/>
        <v>3.1371653836860398</v>
      </c>
      <c r="M13554">
        <f t="shared" si="1694"/>
        <v>0.69337089945925168</v>
      </c>
      <c r="N13554">
        <f t="shared" si="1695"/>
        <v>2</v>
      </c>
    </row>
    <row r="13555" spans="1:14" x14ac:dyDescent="0.3">
      <c r="A13555">
        <v>13546</v>
      </c>
      <c r="B13555" t="s">
        <v>27836</v>
      </c>
      <c r="C13555" t="s">
        <v>20165</v>
      </c>
      <c r="D13555" s="5">
        <v>16.347222222222221</v>
      </c>
      <c r="E13555" s="1">
        <v>78265</v>
      </c>
      <c r="F13555" s="1">
        <v>115462.65</v>
      </c>
      <c r="G13555">
        <f t="shared" si="1688"/>
        <v>0.42345318237115231</v>
      </c>
      <c r="H13555">
        <f t="shared" si="1689"/>
        <v>0.82018011950182856</v>
      </c>
      <c r="I13555">
        <f t="shared" si="1690"/>
        <v>1.5019071372873412</v>
      </c>
      <c r="J13555">
        <f t="shared" si="1691"/>
        <v>1.193013061498406</v>
      </c>
      <c r="K13555">
        <f t="shared" si="1692"/>
        <v>10.219312876974454</v>
      </c>
      <c r="L13555">
        <f t="shared" si="1693"/>
        <v>1.9824553697989256</v>
      </c>
      <c r="M13555">
        <f t="shared" si="1694"/>
        <v>1.193013061498406</v>
      </c>
      <c r="N13555">
        <f t="shared" si="1695"/>
        <v>1</v>
      </c>
    </row>
    <row r="13556" spans="1:14" x14ac:dyDescent="0.3">
      <c r="A13556">
        <v>13547</v>
      </c>
      <c r="B13556" t="s">
        <v>34873</v>
      </c>
      <c r="C13556" t="s">
        <v>19858</v>
      </c>
      <c r="D13556" s="5">
        <v>33.50277777777778</v>
      </c>
      <c r="E13556" s="1">
        <v>93133</v>
      </c>
      <c r="F13556" s="1">
        <v>117596.2</v>
      </c>
      <c r="G13556">
        <f t="shared" si="1688"/>
        <v>2.0436727231044509</v>
      </c>
      <c r="H13556">
        <f t="shared" si="1689"/>
        <v>1.2958405452544044</v>
      </c>
      <c r="I13556">
        <f t="shared" si="1690"/>
        <v>1.5533413994030101</v>
      </c>
      <c r="J13556">
        <f t="shared" si="1691"/>
        <v>0.67533534962579322</v>
      </c>
      <c r="K13556">
        <f t="shared" si="1692"/>
        <v>17.385565161717189</v>
      </c>
      <c r="L13556">
        <f t="shared" si="1693"/>
        <v>8.5110881772392109</v>
      </c>
      <c r="M13556">
        <f t="shared" si="1694"/>
        <v>0.67533534962579322</v>
      </c>
      <c r="N13556">
        <f t="shared" si="1695"/>
        <v>1</v>
      </c>
    </row>
    <row r="13557" spans="1:14" x14ac:dyDescent="0.3">
      <c r="A13557">
        <v>13548</v>
      </c>
      <c r="B13557" t="s">
        <v>32714</v>
      </c>
      <c r="C13557" t="s">
        <v>19864</v>
      </c>
      <c r="D13557" s="5">
        <v>14.719444444444445</v>
      </c>
      <c r="E13557" s="1">
        <v>38550</v>
      </c>
      <c r="F13557" s="1">
        <v>42080.78</v>
      </c>
      <c r="G13557">
        <f t="shared" si="1688"/>
        <v>0.26972121169924301</v>
      </c>
      <c r="H13557">
        <f t="shared" si="1689"/>
        <v>-0.4503911616902318</v>
      </c>
      <c r="I13557">
        <f t="shared" si="1690"/>
        <v>-0.26713616430762305</v>
      </c>
      <c r="J13557">
        <f t="shared" si="1691"/>
        <v>5.3579027665833703</v>
      </c>
      <c r="K13557">
        <f t="shared" si="1692"/>
        <v>1.3015381182839456</v>
      </c>
      <c r="L13557">
        <f t="shared" si="1693"/>
        <v>2.3010505856041661</v>
      </c>
      <c r="M13557">
        <f t="shared" si="1694"/>
        <v>1.3015381182839456</v>
      </c>
      <c r="N13557">
        <f t="shared" si="1695"/>
        <v>2</v>
      </c>
    </row>
    <row r="13558" spans="1:14" x14ac:dyDescent="0.3">
      <c r="A13558">
        <v>13549</v>
      </c>
      <c r="B13558" t="s">
        <v>34656</v>
      </c>
      <c r="C13558" t="s">
        <v>19733</v>
      </c>
      <c r="D13558" s="5">
        <v>1.0472222222222223</v>
      </c>
      <c r="E13558" s="1">
        <v>24960</v>
      </c>
      <c r="F13558" s="1">
        <v>2970</v>
      </c>
      <c r="G13558">
        <f t="shared" si="1688"/>
        <v>-1.0215224054460441</v>
      </c>
      <c r="H13558">
        <f t="shared" si="1689"/>
        <v>-0.88516552179095187</v>
      </c>
      <c r="I13558">
        <f t="shared" si="1690"/>
        <v>-1.2099938944139053</v>
      </c>
      <c r="J13558">
        <f t="shared" si="1691"/>
        <v>14.918369712347927</v>
      </c>
      <c r="K13558">
        <f t="shared" si="1692"/>
        <v>0.45577886547391111</v>
      </c>
      <c r="L13558">
        <f t="shared" si="1693"/>
        <v>5.2476724346017001</v>
      </c>
      <c r="M13558">
        <f t="shared" si="1694"/>
        <v>0.45577886547391111</v>
      </c>
      <c r="N13558">
        <f t="shared" si="1695"/>
        <v>2</v>
      </c>
    </row>
    <row r="13559" spans="1:14" x14ac:dyDescent="0.3">
      <c r="A13559">
        <v>13550</v>
      </c>
      <c r="B13559" t="s">
        <v>1714</v>
      </c>
      <c r="C13559" t="s">
        <v>20058</v>
      </c>
      <c r="D13559" s="5">
        <v>18.569444444444443</v>
      </c>
      <c r="E13559" s="1">
        <v>94303</v>
      </c>
      <c r="F13559" s="1">
        <v>104955.79</v>
      </c>
      <c r="G13559">
        <f t="shared" si="1688"/>
        <v>0.63332617987546547</v>
      </c>
      <c r="H13559">
        <f t="shared" si="1689"/>
        <v>1.3332714504286387</v>
      </c>
      <c r="I13559">
        <f t="shared" si="1690"/>
        <v>1.248614460175187</v>
      </c>
      <c r="J13559">
        <f t="shared" si="1691"/>
        <v>0.72815807947145461</v>
      </c>
      <c r="K13559">
        <f t="shared" si="1692"/>
        <v>11.18057206029753</v>
      </c>
      <c r="L13559">
        <f t="shared" si="1693"/>
        <v>2.6555764284233745</v>
      </c>
      <c r="M13559">
        <f t="shared" si="1694"/>
        <v>0.72815807947145461</v>
      </c>
      <c r="N13559">
        <f t="shared" si="1695"/>
        <v>1</v>
      </c>
    </row>
    <row r="13560" spans="1:14" x14ac:dyDescent="0.3">
      <c r="A13560">
        <v>13551</v>
      </c>
      <c r="B13560" t="s">
        <v>34656</v>
      </c>
      <c r="C13560" t="s">
        <v>38427</v>
      </c>
      <c r="D13560" s="5">
        <v>1.9916666666666667</v>
      </c>
      <c r="E13560" s="1">
        <v>22880</v>
      </c>
      <c r="F13560">
        <v>0</v>
      </c>
      <c r="G13560">
        <f t="shared" si="1688"/>
        <v>-0.93232638150671099</v>
      </c>
      <c r="H13560">
        <f t="shared" si="1689"/>
        <v>-0.95170935321181271</v>
      </c>
      <c r="I13560">
        <f t="shared" si="1690"/>
        <v>-1.2815927594433336</v>
      </c>
      <c r="J13560">
        <f t="shared" si="1691"/>
        <v>15.085980896771236</v>
      </c>
      <c r="K13560">
        <f t="shared" si="1692"/>
        <v>0.37907633212160441</v>
      </c>
      <c r="L13560">
        <f t="shared" si="1693"/>
        <v>5.6241108198498857</v>
      </c>
      <c r="M13560">
        <f t="shared" si="1694"/>
        <v>0.37907633212160441</v>
      </c>
      <c r="N13560">
        <f t="shared" si="1695"/>
        <v>2</v>
      </c>
    </row>
    <row r="13561" spans="1:14" x14ac:dyDescent="0.3">
      <c r="A13561">
        <v>13552</v>
      </c>
      <c r="B13561" t="s">
        <v>32713</v>
      </c>
      <c r="C13561" t="s">
        <v>20269</v>
      </c>
      <c r="D13561" s="5">
        <v>0.9555555555555556</v>
      </c>
      <c r="E13561" s="1">
        <v>23920</v>
      </c>
      <c r="F13561" s="1">
        <v>9368.61</v>
      </c>
      <c r="G13561">
        <f t="shared" si="1688"/>
        <v>-1.0301796665930971</v>
      </c>
      <c r="H13561">
        <f t="shared" si="1689"/>
        <v>-0.91843743750138229</v>
      </c>
      <c r="I13561">
        <f t="shared" si="1690"/>
        <v>-1.0557402870853028</v>
      </c>
      <c r="J13561">
        <f t="shared" si="1691"/>
        <v>14.401618000110535</v>
      </c>
      <c r="K13561">
        <f t="shared" si="1692"/>
        <v>0.48830297861716054</v>
      </c>
      <c r="L13561">
        <f t="shared" si="1693"/>
        <v>4.8201248598878657</v>
      </c>
      <c r="M13561">
        <f t="shared" si="1694"/>
        <v>0.48830297861716054</v>
      </c>
      <c r="N13561">
        <f t="shared" si="1695"/>
        <v>2</v>
      </c>
    </row>
    <row r="13562" spans="1:14" x14ac:dyDescent="0.3">
      <c r="A13562">
        <v>13553</v>
      </c>
      <c r="B13562" t="s">
        <v>38422</v>
      </c>
      <c r="C13562" t="s">
        <v>31612</v>
      </c>
      <c r="D13562" s="5">
        <v>9.7583333333333329</v>
      </c>
      <c r="E13562">
        <v>0</v>
      </c>
      <c r="F13562">
        <v>225</v>
      </c>
      <c r="G13562">
        <f t="shared" si="1688"/>
        <v>-0.19882025522913638</v>
      </c>
      <c r="H13562">
        <f t="shared" si="1689"/>
        <v>-1.6836914988412812</v>
      </c>
      <c r="I13562">
        <f t="shared" si="1690"/>
        <v>-1.2761686030017101</v>
      </c>
      <c r="J13562">
        <f t="shared" si="1691"/>
        <v>15.588877039132623</v>
      </c>
      <c r="K13562">
        <f t="shared" si="1692"/>
        <v>0.90574297516518543</v>
      </c>
      <c r="L13562">
        <f t="shared" si="1693"/>
        <v>8.2590462395420339</v>
      </c>
      <c r="M13562">
        <f t="shared" si="1694"/>
        <v>0.90574297516518543</v>
      </c>
      <c r="N13562">
        <f t="shared" si="1695"/>
        <v>2</v>
      </c>
    </row>
    <row r="13563" spans="1:14" x14ac:dyDescent="0.3">
      <c r="A13563">
        <v>13554</v>
      </c>
      <c r="B13563" t="s">
        <v>34656</v>
      </c>
      <c r="C13563" t="s">
        <v>38427</v>
      </c>
      <c r="D13563" s="5">
        <v>3.0916666666666668</v>
      </c>
      <c r="E13563" s="1">
        <v>22880</v>
      </c>
      <c r="F13563">
        <v>0</v>
      </c>
      <c r="G13563">
        <f t="shared" si="1688"/>
        <v>-0.828439247742076</v>
      </c>
      <c r="H13563">
        <f t="shared" si="1689"/>
        <v>-0.95170935321181271</v>
      </c>
      <c r="I13563">
        <f t="shared" si="1690"/>
        <v>-1.2815927594433336</v>
      </c>
      <c r="J13563">
        <f t="shared" si="1691"/>
        <v>14.608928977634132</v>
      </c>
      <c r="K13563">
        <f t="shared" si="1692"/>
        <v>0.27115096650329279</v>
      </c>
      <c r="L13563">
        <f t="shared" si="1693"/>
        <v>5.5619719729787374</v>
      </c>
      <c r="M13563">
        <f t="shared" si="1694"/>
        <v>0.27115096650329279</v>
      </c>
      <c r="N13563">
        <f t="shared" si="1695"/>
        <v>2</v>
      </c>
    </row>
    <row r="13564" spans="1:14" x14ac:dyDescent="0.3">
      <c r="A13564">
        <v>13555</v>
      </c>
      <c r="B13564" t="s">
        <v>34564</v>
      </c>
      <c r="C13564" t="s">
        <v>20044</v>
      </c>
      <c r="D13564" s="5">
        <v>1.0527777777777778</v>
      </c>
      <c r="E13564" s="1">
        <v>24960</v>
      </c>
      <c r="F13564" s="1">
        <v>2751.96</v>
      </c>
      <c r="G13564">
        <f t="shared" si="1688"/>
        <v>-1.0209977229522835</v>
      </c>
      <c r="H13564">
        <f t="shared" si="1689"/>
        <v>-0.88516552179095187</v>
      </c>
      <c r="I13564">
        <f t="shared" si="1690"/>
        <v>-1.2152502636162679</v>
      </c>
      <c r="J13564">
        <f t="shared" si="1691"/>
        <v>14.940077990987405</v>
      </c>
      <c r="K13564">
        <f t="shared" si="1692"/>
        <v>0.45554791135383604</v>
      </c>
      <c r="L13564">
        <f t="shared" si="1693"/>
        <v>5.2660142918664494</v>
      </c>
      <c r="M13564">
        <f t="shared" si="1694"/>
        <v>0.45554791135383604</v>
      </c>
      <c r="N13564">
        <f t="shared" si="1695"/>
        <v>2</v>
      </c>
    </row>
    <row r="13565" spans="1:14" x14ac:dyDescent="0.3">
      <c r="A13565">
        <v>13556</v>
      </c>
      <c r="B13565" t="s">
        <v>38422</v>
      </c>
      <c r="C13565" t="s">
        <v>31612</v>
      </c>
      <c r="D13565" s="5">
        <v>12.594444444444445</v>
      </c>
      <c r="E13565">
        <v>0</v>
      </c>
      <c r="F13565">
        <v>165</v>
      </c>
      <c r="G13565">
        <f t="shared" si="1688"/>
        <v>6.9030157835743469E-2</v>
      </c>
      <c r="H13565">
        <f t="shared" si="1689"/>
        <v>-1.6836914988412812</v>
      </c>
      <c r="I13565">
        <f t="shared" si="1690"/>
        <v>-1.2776150447194763</v>
      </c>
      <c r="J13565">
        <f t="shared" si="1691"/>
        <v>14.802623005321683</v>
      </c>
      <c r="K13565">
        <f t="shared" si="1692"/>
        <v>1.0646513733327414</v>
      </c>
      <c r="L13565">
        <f t="shared" si="1693"/>
        <v>8.5410524441933564</v>
      </c>
      <c r="M13565">
        <f t="shared" si="1694"/>
        <v>1.0646513733327414</v>
      </c>
      <c r="N13565">
        <f t="shared" si="1695"/>
        <v>2</v>
      </c>
    </row>
    <row r="13566" spans="1:14" x14ac:dyDescent="0.3">
      <c r="A13566">
        <v>13557</v>
      </c>
      <c r="B13566" t="s">
        <v>34641</v>
      </c>
      <c r="C13566" t="s">
        <v>20486</v>
      </c>
      <c r="D13566" s="5">
        <v>19.552777777777777</v>
      </c>
      <c r="E13566" s="1">
        <v>48311</v>
      </c>
      <c r="F13566" s="1">
        <v>51559.56</v>
      </c>
      <c r="G13566">
        <f t="shared" si="1688"/>
        <v>0.72619498127112414</v>
      </c>
      <c r="H13566">
        <f t="shared" si="1689"/>
        <v>-0.13811503741185582</v>
      </c>
      <c r="I13566">
        <f t="shared" si="1690"/>
        <v>-3.8627783882153995E-2</v>
      </c>
      <c r="J13566">
        <f t="shared" si="1691"/>
        <v>3.123276383661727</v>
      </c>
      <c r="K13566">
        <f t="shared" si="1692"/>
        <v>2.8358455974182473</v>
      </c>
      <c r="L13566">
        <f t="shared" si="1693"/>
        <v>2.469603322757798</v>
      </c>
      <c r="M13566">
        <f t="shared" si="1694"/>
        <v>2.469603322757798</v>
      </c>
      <c r="N13566">
        <f t="shared" si="1695"/>
        <v>3</v>
      </c>
    </row>
    <row r="13567" spans="1:14" x14ac:dyDescent="0.3">
      <c r="A13567">
        <v>13558</v>
      </c>
      <c r="B13567" t="s">
        <v>38422</v>
      </c>
      <c r="C13567" t="s">
        <v>31612</v>
      </c>
      <c r="D13567" s="5">
        <v>9.7583333333333329</v>
      </c>
      <c r="E13567">
        <v>0</v>
      </c>
      <c r="F13567">
        <v>165</v>
      </c>
      <c r="G13567">
        <f t="shared" si="1688"/>
        <v>-0.19882025522913638</v>
      </c>
      <c r="H13567">
        <f t="shared" si="1689"/>
        <v>-1.6836914988412812</v>
      </c>
      <c r="I13567">
        <f t="shared" si="1690"/>
        <v>-1.2776150447194763</v>
      </c>
      <c r="J13567">
        <f t="shared" si="1691"/>
        <v>15.595740306726066</v>
      </c>
      <c r="K13567">
        <f t="shared" si="1692"/>
        <v>0.90605602033640131</v>
      </c>
      <c r="L13567">
        <f t="shared" si="1693"/>
        <v>8.2644064961443569</v>
      </c>
      <c r="M13567">
        <f t="shared" si="1694"/>
        <v>0.90605602033640131</v>
      </c>
      <c r="N13567">
        <f t="shared" si="1695"/>
        <v>2</v>
      </c>
    </row>
    <row r="13568" spans="1:14" x14ac:dyDescent="0.3">
      <c r="A13568">
        <v>13559</v>
      </c>
      <c r="B13568" t="s">
        <v>34700</v>
      </c>
      <c r="C13568" t="s">
        <v>19184</v>
      </c>
      <c r="D13568" s="5">
        <v>29.111111111111111</v>
      </c>
      <c r="E13568" s="1">
        <v>94635</v>
      </c>
      <c r="F13568" s="1">
        <v>116391.32</v>
      </c>
      <c r="G13568">
        <f t="shared" si="1688"/>
        <v>1.6289112117865514</v>
      </c>
      <c r="H13568">
        <f t="shared" si="1689"/>
        <v>1.3438928696746606</v>
      </c>
      <c r="I13568">
        <f t="shared" si="1690"/>
        <v>1.5242949211213075</v>
      </c>
      <c r="J13568">
        <f t="shared" si="1691"/>
        <v>0.32861424177622872</v>
      </c>
      <c r="K13568">
        <f t="shared" si="1692"/>
        <v>15.604741682644153</v>
      </c>
      <c r="L13568">
        <f t="shared" si="1693"/>
        <v>6.5303988665369488</v>
      </c>
      <c r="M13568">
        <f t="shared" si="1694"/>
        <v>0.32861424177622872</v>
      </c>
      <c r="N13568">
        <f t="shared" si="1695"/>
        <v>1</v>
      </c>
    </row>
    <row r="13569" spans="1:14" x14ac:dyDescent="0.3">
      <c r="A13569">
        <v>13560</v>
      </c>
      <c r="B13569" t="s">
        <v>30045</v>
      </c>
      <c r="C13569" t="s">
        <v>19155</v>
      </c>
      <c r="D13569" s="5">
        <v>19.452777777777779</v>
      </c>
      <c r="E13569" s="1">
        <v>75993</v>
      </c>
      <c r="F13569" s="1">
        <v>81082.649999999994</v>
      </c>
      <c r="G13569">
        <f t="shared" si="1688"/>
        <v>0.71675069638343025</v>
      </c>
      <c r="H13569">
        <f t="shared" si="1689"/>
        <v>0.747493780565196</v>
      </c>
      <c r="I13569">
        <f t="shared" si="1690"/>
        <v>0.67309603300729393</v>
      </c>
      <c r="J13569">
        <f t="shared" si="1691"/>
        <v>0.74601495571710563</v>
      </c>
      <c r="K13569">
        <f t="shared" si="1692"/>
        <v>6.8022854509820831</v>
      </c>
      <c r="L13569">
        <f t="shared" si="1693"/>
        <v>1.7658761191080383</v>
      </c>
      <c r="M13569">
        <f t="shared" si="1694"/>
        <v>0.74601495571710563</v>
      </c>
      <c r="N13569">
        <f t="shared" si="1695"/>
        <v>1</v>
      </c>
    </row>
    <row r="13570" spans="1:14" x14ac:dyDescent="0.3">
      <c r="A13570">
        <v>13561</v>
      </c>
      <c r="B13570" t="s">
        <v>34579</v>
      </c>
      <c r="C13570" t="s">
        <v>19514</v>
      </c>
      <c r="D13570" s="5">
        <v>3.4750000000000001</v>
      </c>
      <c r="E13570" s="1">
        <v>35218</v>
      </c>
      <c r="F13570" s="1">
        <v>34765.65</v>
      </c>
      <c r="G13570">
        <f t="shared" si="1688"/>
        <v>-0.79223615567258199</v>
      </c>
      <c r="H13570">
        <f t="shared" si="1689"/>
        <v>-0.55698926087018763</v>
      </c>
      <c r="I13570">
        <f t="shared" si="1690"/>
        <v>-0.4434846510223438</v>
      </c>
      <c r="J13570">
        <f t="shared" si="1691"/>
        <v>9.7578944098251572</v>
      </c>
      <c r="K13570">
        <f t="shared" si="1692"/>
        <v>0.74997757475911553</v>
      </c>
      <c r="L13570">
        <f t="shared" si="1693"/>
        <v>2.1595032441305406</v>
      </c>
      <c r="M13570">
        <f t="shared" si="1694"/>
        <v>0.74997757475911553</v>
      </c>
      <c r="N13570">
        <f t="shared" si="1695"/>
        <v>2</v>
      </c>
    </row>
    <row r="13571" spans="1:14" x14ac:dyDescent="0.3">
      <c r="A13571">
        <v>13562</v>
      </c>
      <c r="B13571" t="s">
        <v>32854</v>
      </c>
      <c r="C13571" t="s">
        <v>19590</v>
      </c>
      <c r="D13571" s="5">
        <v>11.213888888888889</v>
      </c>
      <c r="E13571" s="1">
        <v>39829</v>
      </c>
      <c r="F13571" s="1">
        <v>88320.81</v>
      </c>
      <c r="G13571">
        <f t="shared" si="1688"/>
        <v>-6.1353441863811205E-2</v>
      </c>
      <c r="H13571">
        <f t="shared" si="1689"/>
        <v>-0.40947310381173135</v>
      </c>
      <c r="I13571">
        <f t="shared" si="1690"/>
        <v>0.84758897607174033</v>
      </c>
      <c r="J13571">
        <f t="shared" si="1691"/>
        <v>4.3114197663228131</v>
      </c>
      <c r="K13571">
        <f t="shared" si="1692"/>
        <v>4.2724736256525127</v>
      </c>
      <c r="L13571">
        <f t="shared" si="1693"/>
        <v>1.13551084382787</v>
      </c>
      <c r="M13571">
        <f t="shared" si="1694"/>
        <v>1.13551084382787</v>
      </c>
      <c r="N13571">
        <f t="shared" si="1695"/>
        <v>3</v>
      </c>
    </row>
    <row r="13572" spans="1:14" x14ac:dyDescent="0.3">
      <c r="A13572">
        <v>13563</v>
      </c>
      <c r="B13572" t="s">
        <v>34589</v>
      </c>
      <c r="C13572" t="s">
        <v>19067</v>
      </c>
      <c r="D13572" s="5">
        <v>1.1305555555555555</v>
      </c>
      <c r="E13572" s="1">
        <v>38873</v>
      </c>
      <c r="F13572" s="1">
        <v>44219</v>
      </c>
      <c r="G13572">
        <f t="shared" si="1688"/>
        <v>-1.0136521680396324</v>
      </c>
      <c r="H13572">
        <f t="shared" si="1689"/>
        <v>-0.44005767248401156</v>
      </c>
      <c r="I13572">
        <f t="shared" si="1690"/>
        <v>-0.21558932081158802</v>
      </c>
      <c r="J13572">
        <f t="shared" si="1691"/>
        <v>9.7779098700761597</v>
      </c>
      <c r="K13572">
        <f t="shared" si="1692"/>
        <v>1.4317616408578182</v>
      </c>
      <c r="L13572">
        <f t="shared" si="1693"/>
        <v>1.6603151451156524</v>
      </c>
      <c r="M13572">
        <f t="shared" si="1694"/>
        <v>1.4317616408578182</v>
      </c>
      <c r="N13572">
        <f t="shared" si="1695"/>
        <v>2</v>
      </c>
    </row>
    <row r="13573" spans="1:14" x14ac:dyDescent="0.3">
      <c r="A13573">
        <v>13564</v>
      </c>
      <c r="B13573" t="s">
        <v>34599</v>
      </c>
      <c r="C13573" t="s">
        <v>19209</v>
      </c>
      <c r="D13573" s="5">
        <v>15.625</v>
      </c>
      <c r="E13573" s="1">
        <v>74346</v>
      </c>
      <c r="F13573" s="1">
        <v>82647.350000000006</v>
      </c>
      <c r="G13573">
        <f t="shared" si="1688"/>
        <v>0.35524445818225059</v>
      </c>
      <c r="H13573">
        <f t="shared" si="1689"/>
        <v>0.69480258328146638</v>
      </c>
      <c r="I13573">
        <f t="shared" si="1690"/>
        <v>0.71081682227044107</v>
      </c>
      <c r="J13573">
        <f t="shared" si="1691"/>
        <v>1.3839634985088107</v>
      </c>
      <c r="K13573">
        <f t="shared" si="1692"/>
        <v>6.1389004612712537</v>
      </c>
      <c r="L13573">
        <f t="shared" si="1693"/>
        <v>0.94139394641108842</v>
      </c>
      <c r="M13573">
        <f t="shared" si="1694"/>
        <v>0.94139394641108842</v>
      </c>
      <c r="N13573">
        <f t="shared" si="1695"/>
        <v>3</v>
      </c>
    </row>
    <row r="13574" spans="1:14" x14ac:dyDescent="0.3">
      <c r="A13574">
        <v>13565</v>
      </c>
      <c r="B13574" t="s">
        <v>747</v>
      </c>
      <c r="C13574" t="s">
        <v>19917</v>
      </c>
      <c r="D13574" s="5">
        <v>25.741666666666667</v>
      </c>
      <c r="E13574" s="1">
        <v>108755</v>
      </c>
      <c r="F13574" s="1">
        <v>114928.63</v>
      </c>
      <c r="G13574">
        <f t="shared" si="1688"/>
        <v>1.3106912793206367</v>
      </c>
      <c r="H13574">
        <f t="shared" si="1689"/>
        <v>1.7956231098970423</v>
      </c>
      <c r="I13574">
        <f t="shared" si="1690"/>
        <v>1.4890333238519828</v>
      </c>
      <c r="J13574">
        <f t="shared" si="1691"/>
        <v>0.75393539253156527</v>
      </c>
      <c r="K13574">
        <f t="shared" si="1692"/>
        <v>16.348593564982846</v>
      </c>
      <c r="L13574">
        <f t="shared" si="1693"/>
        <v>6.1437870021396783</v>
      </c>
      <c r="M13574">
        <f t="shared" si="1694"/>
        <v>0.75393539253156527</v>
      </c>
      <c r="N13574">
        <f t="shared" si="1695"/>
        <v>1</v>
      </c>
    </row>
    <row r="13575" spans="1:14" x14ac:dyDescent="0.3">
      <c r="A13575">
        <v>13566</v>
      </c>
      <c r="B13575" t="s">
        <v>32751</v>
      </c>
      <c r="C13575" t="s">
        <v>19547</v>
      </c>
      <c r="D13575" s="5">
        <v>51.93333333333333</v>
      </c>
      <c r="E13575" s="1">
        <v>41667</v>
      </c>
      <c r="F13575" s="1">
        <v>43573.83</v>
      </c>
      <c r="G13575">
        <f t="shared" si="1688"/>
        <v>3.7843068961558486</v>
      </c>
      <c r="H13575">
        <f t="shared" si="1689"/>
        <v>-0.35067139123887453</v>
      </c>
      <c r="I13575">
        <f t="shared" si="1690"/>
        <v>-0.23114266752910859</v>
      </c>
      <c r="J13575">
        <f t="shared" si="1691"/>
        <v>9.2735870858285043</v>
      </c>
      <c r="K13575">
        <f t="shared" si="1692"/>
        <v>18.223233840263699</v>
      </c>
      <c r="L13575">
        <f t="shared" si="1693"/>
        <v>20.400393670027142</v>
      </c>
      <c r="M13575">
        <f t="shared" si="1694"/>
        <v>9.2735870858285043</v>
      </c>
      <c r="N13575">
        <f t="shared" si="1695"/>
        <v>1</v>
      </c>
    </row>
    <row r="13576" spans="1:14" x14ac:dyDescent="0.3">
      <c r="A13576">
        <v>13567</v>
      </c>
      <c r="B13576" t="s">
        <v>2160</v>
      </c>
      <c r="C13576" t="s">
        <v>20562</v>
      </c>
      <c r="D13576" s="5">
        <v>33.213888888888889</v>
      </c>
      <c r="E13576" s="1">
        <v>57682</v>
      </c>
      <c r="F13576" s="1">
        <v>58530.13</v>
      </c>
      <c r="G13576">
        <f t="shared" si="1688"/>
        <v>2.0163892334288898</v>
      </c>
      <c r="H13576">
        <f t="shared" si="1689"/>
        <v>0.16168411847510872</v>
      </c>
      <c r="I13576">
        <f t="shared" si="1690"/>
        <v>0.12941427019467464</v>
      </c>
      <c r="J13576">
        <f t="shared" si="1691"/>
        <v>2.046160761585222</v>
      </c>
      <c r="K13576">
        <f t="shared" si="1692"/>
        <v>8.1717370676179719</v>
      </c>
      <c r="L13576">
        <f t="shared" si="1693"/>
        <v>7.048928084594829</v>
      </c>
      <c r="M13576">
        <f t="shared" si="1694"/>
        <v>2.046160761585222</v>
      </c>
      <c r="N13576">
        <f t="shared" si="1695"/>
        <v>1</v>
      </c>
    </row>
    <row r="13577" spans="1:14" x14ac:dyDescent="0.3">
      <c r="A13577">
        <v>13568</v>
      </c>
      <c r="B13577" t="s">
        <v>1714</v>
      </c>
      <c r="C13577" t="s">
        <v>19062</v>
      </c>
      <c r="D13577" s="5">
        <v>21.372222222222224</v>
      </c>
      <c r="E13577" s="1">
        <v>100415</v>
      </c>
      <c r="F13577" s="1">
        <v>153356.47</v>
      </c>
      <c r="G13577">
        <f t="shared" si="1688"/>
        <v>0.89802849797778084</v>
      </c>
      <c r="H13577">
        <f t="shared" si="1689"/>
        <v>1.5288079396807064</v>
      </c>
      <c r="I13577">
        <f t="shared" si="1690"/>
        <v>2.4154271721794109</v>
      </c>
      <c r="J13577">
        <f t="shared" si="1691"/>
        <v>2.259991444942882</v>
      </c>
      <c r="K13577">
        <f t="shared" si="1692"/>
        <v>19.633281495230563</v>
      </c>
      <c r="L13577">
        <f t="shared" si="1693"/>
        <v>6.6715895131230871</v>
      </c>
      <c r="M13577">
        <f t="shared" si="1694"/>
        <v>2.259991444942882</v>
      </c>
      <c r="N13577">
        <f t="shared" si="1695"/>
        <v>1</v>
      </c>
    </row>
    <row r="13578" spans="1:14" x14ac:dyDescent="0.3">
      <c r="A13578">
        <v>13569</v>
      </c>
      <c r="B13578" t="s">
        <v>32704</v>
      </c>
      <c r="C13578" t="s">
        <v>30060</v>
      </c>
      <c r="D13578" s="5">
        <v>0.76111111111111107</v>
      </c>
      <c r="E13578" s="1">
        <v>53512</v>
      </c>
      <c r="F13578" s="1">
        <v>40683.65</v>
      </c>
      <c r="G13578">
        <f t="shared" si="1688"/>
        <v>-1.0485435538747245</v>
      </c>
      <c r="H13578">
        <f t="shared" si="1689"/>
        <v>2.8276533366940745E-2</v>
      </c>
      <c r="I13578">
        <f t="shared" si="1690"/>
        <v>-0.30081728292666843</v>
      </c>
      <c r="J13578">
        <f t="shared" si="1691"/>
        <v>9.0229714965025138</v>
      </c>
      <c r="K13578">
        <f t="shared" si="1692"/>
        <v>1.8349269066257694</v>
      </c>
      <c r="L13578">
        <f t="shared" si="1693"/>
        <v>1.1913223107205786</v>
      </c>
      <c r="M13578">
        <f t="shared" si="1694"/>
        <v>1.1913223107205786</v>
      </c>
      <c r="N13578">
        <f t="shared" si="1695"/>
        <v>3</v>
      </c>
    </row>
    <row r="13579" spans="1:14" x14ac:dyDescent="0.3">
      <c r="A13579">
        <v>13570</v>
      </c>
      <c r="B13579" t="s">
        <v>34601</v>
      </c>
      <c r="C13579" t="s">
        <v>19107</v>
      </c>
      <c r="D13579" s="5">
        <v>20.202777777777779</v>
      </c>
      <c r="E13579" s="1">
        <v>70814</v>
      </c>
      <c r="F13579" s="1">
        <v>84233.58</v>
      </c>
      <c r="G13579">
        <f t="shared" ref="G13579:G13642" si="1696">STANDARDIZE(D13579,D$7,D$8)</f>
        <v>0.78758283304113597</v>
      </c>
      <c r="H13579">
        <f t="shared" ref="H13579:H13642" si="1697">STANDARDIZE(E13579,E$7,E$8)</f>
        <v>0.58180603877258164</v>
      </c>
      <c r="I13579">
        <f t="shared" ref="I13579:I13642" si="1698">STANDARDIZE(F13579,F$7,F$8)</f>
        <v>0.74905664303664632</v>
      </c>
      <c r="J13579">
        <f t="shared" ref="J13579:J13642" si="1699">SUMXMY2($D$3:$F$3,G13579:I13579)</f>
        <v>0.71426253576100818</v>
      </c>
      <c r="K13579">
        <f t="shared" ref="K13579:K13642" si="1700">SUMXMY2($D$4:$F$4,G13579:I13579)</f>
        <v>6.7760798996998695</v>
      </c>
      <c r="L13579">
        <f t="shared" ref="L13579:L13642" si="1701">SUMXMY2($D$5:$F$5,G13579:I13579)</f>
        <v>1.9141568635631336</v>
      </c>
      <c r="M13579">
        <f t="shared" ref="M13579:M13642" si="1702">MIN(J13579:L13579)</f>
        <v>0.71426253576100818</v>
      </c>
      <c r="N13579">
        <f t="shared" ref="N13579:N13642" si="1703">MATCH(M13579,J13579:L13579,0)</f>
        <v>1</v>
      </c>
    </row>
    <row r="13580" spans="1:14" x14ac:dyDescent="0.3">
      <c r="A13580">
        <v>13571</v>
      </c>
      <c r="B13580" t="s">
        <v>34921</v>
      </c>
      <c r="C13580" t="s">
        <v>19321</v>
      </c>
      <c r="D13580" s="5">
        <v>34.283333333333331</v>
      </c>
      <c r="E13580" s="1">
        <v>60325</v>
      </c>
      <c r="F13580" s="1">
        <v>64134.68</v>
      </c>
      <c r="G13580">
        <f t="shared" si="1696"/>
        <v>2.1173906134778404</v>
      </c>
      <c r="H13580">
        <f t="shared" si="1697"/>
        <v>0.24623957349690442</v>
      </c>
      <c r="I13580">
        <f t="shared" si="1698"/>
        <v>0.26452518568311972</v>
      </c>
      <c r="J13580">
        <f t="shared" si="1699"/>
        <v>1.7954164209885088</v>
      </c>
      <c r="K13580">
        <f t="shared" si="1700"/>
        <v>9.1928718797761935</v>
      </c>
      <c r="L13580">
        <f t="shared" si="1701"/>
        <v>7.4347411595893851</v>
      </c>
      <c r="M13580">
        <f t="shared" si="1702"/>
        <v>1.7954164209885088</v>
      </c>
      <c r="N13580">
        <f t="shared" si="1703"/>
        <v>1</v>
      </c>
    </row>
    <row r="13581" spans="1:14" x14ac:dyDescent="0.3">
      <c r="A13581">
        <v>13572</v>
      </c>
      <c r="B13581" t="s">
        <v>34720</v>
      </c>
      <c r="C13581" t="s">
        <v>20521</v>
      </c>
      <c r="D13581" s="5">
        <v>12.686111111111112</v>
      </c>
      <c r="E13581" s="1">
        <v>71572</v>
      </c>
      <c r="F13581" s="1">
        <v>83600.06</v>
      </c>
      <c r="G13581">
        <f t="shared" si="1696"/>
        <v>7.7687418982796408E-2</v>
      </c>
      <c r="H13581">
        <f t="shared" si="1697"/>
        <v>0.60605614656922224</v>
      </c>
      <c r="I13581">
        <f t="shared" si="1698"/>
        <v>0.73378414708599182</v>
      </c>
      <c r="J13581">
        <f t="shared" si="1699"/>
        <v>2.0996359098158743</v>
      </c>
      <c r="K13581">
        <f t="shared" si="1700"/>
        <v>5.6562968024007718</v>
      </c>
      <c r="L13581">
        <f t="shared" si="1701"/>
        <v>0.47502846776217289</v>
      </c>
      <c r="M13581">
        <f t="shared" si="1702"/>
        <v>0.47502846776217289</v>
      </c>
      <c r="N13581">
        <f t="shared" si="1703"/>
        <v>3</v>
      </c>
    </row>
    <row r="13582" spans="1:14" x14ac:dyDescent="0.3">
      <c r="A13582">
        <v>13573</v>
      </c>
      <c r="B13582" t="s">
        <v>25632</v>
      </c>
      <c r="C13582" t="s">
        <v>19184</v>
      </c>
      <c r="D13582" s="5">
        <v>9.25</v>
      </c>
      <c r="E13582" s="1">
        <v>67636</v>
      </c>
      <c r="F13582" s="1">
        <v>90441.75</v>
      </c>
      <c r="G13582">
        <f t="shared" si="1696"/>
        <v>-0.246828703408248</v>
      </c>
      <c r="H13582">
        <f t="shared" si="1697"/>
        <v>0.4801347424959011</v>
      </c>
      <c r="I13582">
        <f t="shared" si="1698"/>
        <v>0.89871924435305872</v>
      </c>
      <c r="J13582">
        <f t="shared" si="1699"/>
        <v>3.1034783422722589</v>
      </c>
      <c r="K13582">
        <f t="shared" si="1700"/>
        <v>5.805509151120436</v>
      </c>
      <c r="L13582">
        <f t="shared" si="1701"/>
        <v>0.21601537217131622</v>
      </c>
      <c r="M13582">
        <f t="shared" si="1702"/>
        <v>0.21601537217131622</v>
      </c>
      <c r="N13582">
        <f t="shared" si="1703"/>
        <v>3</v>
      </c>
    </row>
    <row r="13583" spans="1:14" x14ac:dyDescent="0.3">
      <c r="A13583">
        <v>13574</v>
      </c>
      <c r="B13583" t="s">
        <v>32697</v>
      </c>
      <c r="C13583" t="s">
        <v>19347</v>
      </c>
      <c r="D13583" s="5">
        <v>19.677777777777777</v>
      </c>
      <c r="E13583" s="1">
        <v>87924</v>
      </c>
      <c r="F13583" s="1">
        <v>120913.28</v>
      </c>
      <c r="G13583">
        <f t="shared" si="1696"/>
        <v>0.73800033738074178</v>
      </c>
      <c r="H13583">
        <f t="shared" si="1697"/>
        <v>1.1291930366624507</v>
      </c>
      <c r="I13583">
        <f t="shared" si="1698"/>
        <v>1.6333074476224767</v>
      </c>
      <c r="J13583">
        <f t="shared" si="1699"/>
        <v>0.75842734528286515</v>
      </c>
      <c r="K13583">
        <f t="shared" si="1700"/>
        <v>12.597997514706066</v>
      </c>
      <c r="L13583">
        <f t="shared" si="1701"/>
        <v>3.2797241564000412</v>
      </c>
      <c r="M13583">
        <f t="shared" si="1702"/>
        <v>0.75842734528286515</v>
      </c>
      <c r="N13583">
        <f t="shared" si="1703"/>
        <v>1</v>
      </c>
    </row>
    <row r="13584" spans="1:14" x14ac:dyDescent="0.3">
      <c r="A13584">
        <v>13575</v>
      </c>
      <c r="B13584" t="s">
        <v>30108</v>
      </c>
      <c r="C13584" t="s">
        <v>31489</v>
      </c>
      <c r="D13584" s="5">
        <v>5.0750000000000002</v>
      </c>
      <c r="E13584" s="1">
        <v>50777</v>
      </c>
      <c r="F13584" s="1">
        <v>59419.58</v>
      </c>
      <c r="G13584">
        <f t="shared" si="1696"/>
        <v>-0.64112759746947645</v>
      </c>
      <c r="H13584">
        <f t="shared" si="1697"/>
        <v>-5.9222206506162237E-2</v>
      </c>
      <c r="I13584">
        <f t="shared" si="1698"/>
        <v>0.15085656329246092</v>
      </c>
      <c r="J13584">
        <f t="shared" si="1699"/>
        <v>6.3063902465904649</v>
      </c>
      <c r="K13584">
        <f t="shared" si="1700"/>
        <v>2.2997258898888142</v>
      </c>
      <c r="L13584">
        <f t="shared" si="1701"/>
        <v>0.47524716941124273</v>
      </c>
      <c r="M13584">
        <f t="shared" si="1702"/>
        <v>0.47524716941124273</v>
      </c>
      <c r="N13584">
        <f t="shared" si="1703"/>
        <v>3</v>
      </c>
    </row>
    <row r="13585" spans="1:14" x14ac:dyDescent="0.3">
      <c r="A13585">
        <v>13576</v>
      </c>
      <c r="B13585" t="s">
        <v>34754</v>
      </c>
      <c r="C13585" t="s">
        <v>19645</v>
      </c>
      <c r="D13585" s="5">
        <v>6.9388888888888891</v>
      </c>
      <c r="E13585" s="1">
        <v>52178</v>
      </c>
      <c r="F13585" s="1">
        <v>64999.34</v>
      </c>
      <c r="G13585">
        <f t="shared" si="1696"/>
        <v>-0.46509662081273373</v>
      </c>
      <c r="H13585">
        <f t="shared" si="1697"/>
        <v>-1.4401096977015153E-2</v>
      </c>
      <c r="I13585">
        <f t="shared" si="1698"/>
        <v>0.28536985727784869</v>
      </c>
      <c r="J13585">
        <f t="shared" si="1699"/>
        <v>5.2816933209999792</v>
      </c>
      <c r="K13585">
        <f t="shared" si="1700"/>
        <v>2.6692741221614247</v>
      </c>
      <c r="L13585">
        <f t="shared" si="1701"/>
        <v>0.34254936781296924</v>
      </c>
      <c r="M13585">
        <f t="shared" si="1702"/>
        <v>0.34254936781296924</v>
      </c>
      <c r="N13585">
        <f t="shared" si="1703"/>
        <v>3</v>
      </c>
    </row>
    <row r="13586" spans="1:14" x14ac:dyDescent="0.3">
      <c r="A13586">
        <v>13577</v>
      </c>
      <c r="B13586" t="s">
        <v>32725</v>
      </c>
      <c r="C13586" t="s">
        <v>19276</v>
      </c>
      <c r="D13586" s="5">
        <v>20.197222222222223</v>
      </c>
      <c r="E13586" s="1">
        <v>90833</v>
      </c>
      <c r="F13586" s="1">
        <v>132480.56</v>
      </c>
      <c r="G13586">
        <f t="shared" si="1696"/>
        <v>0.78705815054737516</v>
      </c>
      <c r="H13586">
        <f t="shared" si="1697"/>
        <v>1.2222584239717218</v>
      </c>
      <c r="I13586">
        <f t="shared" si="1698"/>
        <v>1.9121640535071918</v>
      </c>
      <c r="J13586">
        <f t="shared" si="1699"/>
        <v>1.0993691733864095</v>
      </c>
      <c r="K13586">
        <f t="shared" si="1700"/>
        <v>14.707517916506106</v>
      </c>
      <c r="L13586">
        <f t="shared" si="1701"/>
        <v>4.2084714864485031</v>
      </c>
      <c r="M13586">
        <f t="shared" si="1702"/>
        <v>1.0993691733864095</v>
      </c>
      <c r="N13586">
        <f t="shared" si="1703"/>
        <v>1</v>
      </c>
    </row>
    <row r="13587" spans="1:14" x14ac:dyDescent="0.3">
      <c r="A13587">
        <v>13578</v>
      </c>
      <c r="B13587" t="s">
        <v>34700</v>
      </c>
      <c r="C13587" t="s">
        <v>19957</v>
      </c>
      <c r="D13587" s="5">
        <v>37.886111111111113</v>
      </c>
      <c r="E13587" s="1">
        <v>94635</v>
      </c>
      <c r="F13587" s="1">
        <v>102635.43</v>
      </c>
      <c r="G13587">
        <f t="shared" si="1696"/>
        <v>2.4576472106817087</v>
      </c>
      <c r="H13587">
        <f t="shared" si="1697"/>
        <v>1.3438928696746606</v>
      </c>
      <c r="I13587">
        <f t="shared" si="1698"/>
        <v>1.192676701771253</v>
      </c>
      <c r="J13587">
        <f t="shared" si="1699"/>
        <v>1.194556340076055</v>
      </c>
      <c r="K13587">
        <f t="shared" si="1700"/>
        <v>17.913571317313448</v>
      </c>
      <c r="L13587">
        <f t="shared" si="1701"/>
        <v>10.361628136035845</v>
      </c>
      <c r="M13587">
        <f t="shared" si="1702"/>
        <v>1.194556340076055</v>
      </c>
      <c r="N13587">
        <f t="shared" si="1703"/>
        <v>1</v>
      </c>
    </row>
    <row r="13588" spans="1:14" x14ac:dyDescent="0.3">
      <c r="A13588">
        <v>13579</v>
      </c>
      <c r="B13588" t="s">
        <v>34763</v>
      </c>
      <c r="C13588" t="s">
        <v>19516</v>
      </c>
      <c r="D13588" s="5">
        <v>9.0083333333333329</v>
      </c>
      <c r="E13588" s="1">
        <v>40042</v>
      </c>
      <c r="F13588" s="1">
        <v>47446.29</v>
      </c>
      <c r="G13588">
        <f t="shared" si="1696"/>
        <v>-0.26965239188684209</v>
      </c>
      <c r="H13588">
        <f t="shared" si="1697"/>
        <v>-0.40265875953642205</v>
      </c>
      <c r="I13588">
        <f t="shared" si="1698"/>
        <v>-0.13778787262275863</v>
      </c>
      <c r="J13588">
        <f t="shared" si="1699"/>
        <v>6.4102462895213934</v>
      </c>
      <c r="K13588">
        <f t="shared" si="1700"/>
        <v>1.1931663200715275</v>
      </c>
      <c r="L13588">
        <f t="shared" si="1701"/>
        <v>1.3859782236860954</v>
      </c>
      <c r="M13588">
        <f t="shared" si="1702"/>
        <v>1.1931663200715275</v>
      </c>
      <c r="N13588">
        <f t="shared" si="1703"/>
        <v>2</v>
      </c>
    </row>
    <row r="13589" spans="1:14" x14ac:dyDescent="0.3">
      <c r="A13589">
        <v>13580</v>
      </c>
      <c r="B13589" t="s">
        <v>32697</v>
      </c>
      <c r="C13589" t="s">
        <v>19382</v>
      </c>
      <c r="D13589" s="5">
        <v>12.822222222222223</v>
      </c>
      <c r="E13589" s="1">
        <v>80295</v>
      </c>
      <c r="F13589" s="1">
        <v>91367.56</v>
      </c>
      <c r="G13589">
        <f t="shared" si="1696"/>
        <v>9.0542140079935593E-2</v>
      </c>
      <c r="H13589">
        <f t="shared" si="1697"/>
        <v>0.88512433959045711</v>
      </c>
      <c r="I13589">
        <f t="shared" si="1698"/>
        <v>0.92103808113181118</v>
      </c>
      <c r="J13589">
        <f t="shared" si="1699"/>
        <v>1.8069395206022636</v>
      </c>
      <c r="K13589">
        <f t="shared" si="1700"/>
        <v>7.2511938591948351</v>
      </c>
      <c r="L13589">
        <f t="shared" si="1701"/>
        <v>0.73444476007980442</v>
      </c>
      <c r="M13589">
        <f t="shared" si="1702"/>
        <v>0.73444476007980442</v>
      </c>
      <c r="N13589">
        <f t="shared" si="1703"/>
        <v>3</v>
      </c>
    </row>
    <row r="13590" spans="1:14" x14ac:dyDescent="0.3">
      <c r="A13590">
        <v>13581</v>
      </c>
      <c r="B13590" t="s">
        <v>32697</v>
      </c>
      <c r="C13590" t="s">
        <v>19415</v>
      </c>
      <c r="D13590" s="5">
        <v>22.9</v>
      </c>
      <c r="E13590" s="1">
        <v>90236</v>
      </c>
      <c r="F13590" s="1">
        <v>104464.59</v>
      </c>
      <c r="G13590">
        <f t="shared" si="1696"/>
        <v>1.0423161837619959</v>
      </c>
      <c r="H13590">
        <f t="shared" si="1697"/>
        <v>1.2031590646648691</v>
      </c>
      <c r="I13590">
        <f t="shared" si="1698"/>
        <v>1.2367729239790743</v>
      </c>
      <c r="J13590">
        <f t="shared" si="1699"/>
        <v>0.1897215341791835</v>
      </c>
      <c r="K13590">
        <f t="shared" si="1700"/>
        <v>11.578301541879366</v>
      </c>
      <c r="L13590">
        <f t="shared" si="1701"/>
        <v>3.5955335022087271</v>
      </c>
      <c r="M13590">
        <f t="shared" si="1702"/>
        <v>0.1897215341791835</v>
      </c>
      <c r="N13590">
        <f t="shared" si="1703"/>
        <v>1</v>
      </c>
    </row>
    <row r="13591" spans="1:14" x14ac:dyDescent="0.3">
      <c r="A13591">
        <v>13582</v>
      </c>
      <c r="B13591" t="s">
        <v>32711</v>
      </c>
      <c r="C13591" t="s">
        <v>19031</v>
      </c>
      <c r="D13591" s="5">
        <v>31.530555555555555</v>
      </c>
      <c r="E13591" s="1">
        <v>88411</v>
      </c>
      <c r="F13591" s="1">
        <v>215285.63</v>
      </c>
      <c r="G13591">
        <f t="shared" si="1696"/>
        <v>1.8574104378193725</v>
      </c>
      <c r="H13591">
        <f t="shared" si="1697"/>
        <v>1.1447732510383928</v>
      </c>
      <c r="I13591">
        <f t="shared" si="1698"/>
        <v>3.9083758483497344</v>
      </c>
      <c r="J13591">
        <f t="shared" si="1699"/>
        <v>8.1204894726046692</v>
      </c>
      <c r="K13591">
        <f t="shared" si="1700"/>
        <v>34.295647155172318</v>
      </c>
      <c r="L13591">
        <f t="shared" si="1701"/>
        <v>17.493718763969071</v>
      </c>
      <c r="M13591">
        <f t="shared" si="1702"/>
        <v>8.1204894726046692</v>
      </c>
      <c r="N13591">
        <f t="shared" si="1703"/>
        <v>1</v>
      </c>
    </row>
    <row r="13592" spans="1:14" x14ac:dyDescent="0.3">
      <c r="A13592">
        <v>13583</v>
      </c>
      <c r="B13592" t="s">
        <v>30085</v>
      </c>
      <c r="C13592" t="s">
        <v>19964</v>
      </c>
      <c r="D13592" s="5">
        <v>5.447222222222222</v>
      </c>
      <c r="E13592" s="1">
        <v>168920</v>
      </c>
      <c r="F13592" s="1">
        <v>168764.08</v>
      </c>
      <c r="G13592">
        <f t="shared" si="1696"/>
        <v>-0.60597387038750405</v>
      </c>
      <c r="H13592">
        <f t="shared" si="1697"/>
        <v>3.7204354259720849</v>
      </c>
      <c r="I13592">
        <f t="shared" si="1698"/>
        <v>2.7868640034306118</v>
      </c>
      <c r="J13592">
        <f t="shared" si="1699"/>
        <v>14.192572524940527</v>
      </c>
      <c r="K13592">
        <f t="shared" si="1700"/>
        <v>35.709738866919942</v>
      </c>
      <c r="L13592">
        <f t="shared" si="1701"/>
        <v>15.387989864479639</v>
      </c>
      <c r="M13592">
        <f t="shared" si="1702"/>
        <v>14.192572524940527</v>
      </c>
      <c r="N13592">
        <f t="shared" si="1703"/>
        <v>1</v>
      </c>
    </row>
    <row r="13593" spans="1:14" x14ac:dyDescent="0.3">
      <c r="A13593">
        <v>13584</v>
      </c>
      <c r="B13593" t="s">
        <v>34638</v>
      </c>
      <c r="C13593" t="s">
        <v>19086</v>
      </c>
      <c r="D13593" s="5">
        <v>9.9361111111111118</v>
      </c>
      <c r="E13593" s="1">
        <v>23920</v>
      </c>
      <c r="F13593" s="1">
        <v>9611.74</v>
      </c>
      <c r="G13593">
        <f t="shared" si="1696"/>
        <v>-0.18203041542879123</v>
      </c>
      <c r="H13593">
        <f t="shared" si="1697"/>
        <v>-0.91843743750138229</v>
      </c>
      <c r="I13593">
        <f t="shared" si="1698"/>
        <v>-1.0498790641712945</v>
      </c>
      <c r="J13593">
        <f t="shared" si="1699"/>
        <v>10.946971333667307</v>
      </c>
      <c r="K13593">
        <f t="shared" si="1700"/>
        <v>7.3800287774584195E-2</v>
      </c>
      <c r="L13593">
        <f t="shared" si="1701"/>
        <v>4.7589776410376068</v>
      </c>
      <c r="M13593">
        <f t="shared" si="1702"/>
        <v>7.3800287774584195E-2</v>
      </c>
      <c r="N13593">
        <f t="shared" si="1703"/>
        <v>2</v>
      </c>
    </row>
    <row r="13594" spans="1:14" x14ac:dyDescent="0.3">
      <c r="A13594">
        <v>13585</v>
      </c>
      <c r="B13594" t="s">
        <v>38422</v>
      </c>
      <c r="C13594" t="s">
        <v>31612</v>
      </c>
      <c r="D13594" s="5">
        <v>13.647222222222222</v>
      </c>
      <c r="E13594">
        <v>0</v>
      </c>
      <c r="F13594">
        <v>165</v>
      </c>
      <c r="G13594">
        <f t="shared" si="1696"/>
        <v>0.16845749040341182</v>
      </c>
      <c r="H13594">
        <f t="shared" si="1697"/>
        <v>-1.6836914988412812</v>
      </c>
      <c r="I13594">
        <f t="shared" si="1698"/>
        <v>-1.2776150447194763</v>
      </c>
      <c r="J13594">
        <f t="shared" si="1699"/>
        <v>14.544731580938926</v>
      </c>
      <c r="K13594">
        <f t="shared" si="1700"/>
        <v>1.1600401605247863</v>
      </c>
      <c r="L13594">
        <f t="shared" si="1701"/>
        <v>8.6802621672570552</v>
      </c>
      <c r="M13594">
        <f t="shared" si="1702"/>
        <v>1.1600401605247863</v>
      </c>
      <c r="N13594">
        <f t="shared" si="1703"/>
        <v>2</v>
      </c>
    </row>
    <row r="13595" spans="1:14" x14ac:dyDescent="0.3">
      <c r="A13595">
        <v>13586</v>
      </c>
      <c r="B13595" t="s">
        <v>897</v>
      </c>
      <c r="C13595" t="s">
        <v>20537</v>
      </c>
      <c r="D13595" s="5">
        <v>33.080555555555556</v>
      </c>
      <c r="E13595" s="1">
        <v>73924</v>
      </c>
      <c r="F13595" s="1">
        <v>42966.67</v>
      </c>
      <c r="G13595">
        <f t="shared" si="1696"/>
        <v>2.0037968535786308</v>
      </c>
      <c r="H13595">
        <f t="shared" si="1697"/>
        <v>0.68130186363742629</v>
      </c>
      <c r="I13595">
        <f t="shared" si="1698"/>
        <v>-0.24577969341842434</v>
      </c>
      <c r="J13595">
        <f t="shared" si="1699"/>
        <v>2.2658845485845074</v>
      </c>
      <c r="K13595">
        <f t="shared" si="1700"/>
        <v>8.4983359633211037</v>
      </c>
      <c r="L13595">
        <f t="shared" si="1701"/>
        <v>7.3986192525172383</v>
      </c>
      <c r="M13595">
        <f t="shared" si="1702"/>
        <v>2.2658845485845074</v>
      </c>
      <c r="N13595">
        <f t="shared" si="1703"/>
        <v>1</v>
      </c>
    </row>
    <row r="13596" spans="1:14" x14ac:dyDescent="0.3">
      <c r="A13596">
        <v>13587</v>
      </c>
      <c r="B13596" t="s">
        <v>35504</v>
      </c>
      <c r="C13596" t="s">
        <v>20621</v>
      </c>
      <c r="D13596" s="5">
        <v>0.87777777777777777</v>
      </c>
      <c r="E13596" s="1">
        <v>62177</v>
      </c>
      <c r="F13596" s="1">
        <v>52183.43</v>
      </c>
      <c r="G13596">
        <f t="shared" si="1696"/>
        <v>-1.037525221505748</v>
      </c>
      <c r="H13596">
        <f t="shared" si="1697"/>
        <v>0.30548917724278624</v>
      </c>
      <c r="I13596">
        <f t="shared" si="1698"/>
        <v>-2.3587923974440348E-2</v>
      </c>
      <c r="J13596">
        <f t="shared" si="1699"/>
        <v>7.7935715030092112</v>
      </c>
      <c r="K13596">
        <f t="shared" si="1700"/>
        <v>2.8874410165467523</v>
      </c>
      <c r="L13596">
        <f t="shared" si="1701"/>
        <v>0.59815905592133911</v>
      </c>
      <c r="M13596">
        <f t="shared" si="1702"/>
        <v>0.59815905592133911</v>
      </c>
      <c r="N13596">
        <f t="shared" si="1703"/>
        <v>3</v>
      </c>
    </row>
    <row r="13597" spans="1:14" x14ac:dyDescent="0.3">
      <c r="A13597">
        <v>13588</v>
      </c>
      <c r="B13597" t="s">
        <v>34923</v>
      </c>
      <c r="C13597" t="s">
        <v>19075</v>
      </c>
      <c r="D13597" s="5">
        <v>32.975000000000001</v>
      </c>
      <c r="E13597" s="1">
        <v>78054</v>
      </c>
      <c r="F13597" s="1">
        <v>78864.789999999994</v>
      </c>
      <c r="G13597">
        <f t="shared" si="1696"/>
        <v>1.9938278861971763</v>
      </c>
      <c r="H13597">
        <f t="shared" si="1697"/>
        <v>0.81342975967980857</v>
      </c>
      <c r="I13597">
        <f t="shared" si="1698"/>
        <v>0.6196292792045438</v>
      </c>
      <c r="J13597">
        <f t="shared" si="1699"/>
        <v>0.60719630953404735</v>
      </c>
      <c r="K13597">
        <f t="shared" si="1700"/>
        <v>11.19382842370166</v>
      </c>
      <c r="L13597">
        <f t="shared" si="1701"/>
        <v>6.7443420463918615</v>
      </c>
      <c r="M13597">
        <f t="shared" si="1702"/>
        <v>0.60719630953404735</v>
      </c>
      <c r="N13597">
        <f t="shared" si="1703"/>
        <v>1</v>
      </c>
    </row>
    <row r="13598" spans="1:14" x14ac:dyDescent="0.3">
      <c r="A13598">
        <v>13589</v>
      </c>
      <c r="B13598" t="s">
        <v>35559</v>
      </c>
      <c r="C13598" t="s">
        <v>19587</v>
      </c>
      <c r="D13598" s="5">
        <v>13.383333333333333</v>
      </c>
      <c r="E13598" s="1">
        <v>64507</v>
      </c>
      <c r="F13598" s="1">
        <v>66711.91</v>
      </c>
      <c r="G13598">
        <f t="shared" si="1696"/>
        <v>0.14353507194977458</v>
      </c>
      <c r="H13598">
        <f t="shared" si="1697"/>
        <v>0.38003106532480813</v>
      </c>
      <c r="I13598">
        <f t="shared" si="1698"/>
        <v>0.32665540215443062</v>
      </c>
      <c r="J13598">
        <f t="shared" si="1699"/>
        <v>2.6302759013480186</v>
      </c>
      <c r="K13598">
        <f t="shared" si="1700"/>
        <v>3.7721998778694639</v>
      </c>
      <c r="L13598">
        <f t="shared" si="1701"/>
        <v>0.59760909848368093</v>
      </c>
      <c r="M13598">
        <f t="shared" si="1702"/>
        <v>0.59760909848368093</v>
      </c>
      <c r="N13598">
        <f t="shared" si="1703"/>
        <v>3</v>
      </c>
    </row>
    <row r="13599" spans="1:14" x14ac:dyDescent="0.3">
      <c r="A13599">
        <v>13590</v>
      </c>
      <c r="B13599" t="s">
        <v>83</v>
      </c>
      <c r="C13599" t="s">
        <v>19062</v>
      </c>
      <c r="D13599" s="5">
        <v>16.955555555555556</v>
      </c>
      <c r="E13599" s="1">
        <v>75054</v>
      </c>
      <c r="F13599" s="1">
        <v>97722.240000000005</v>
      </c>
      <c r="G13599">
        <f t="shared" si="1696"/>
        <v>0.48090591543795813</v>
      </c>
      <c r="H13599">
        <f t="shared" si="1697"/>
        <v>0.71745307974587469</v>
      </c>
      <c r="I13599">
        <f t="shared" si="1698"/>
        <v>1.0742326520493892</v>
      </c>
      <c r="J13599">
        <f t="shared" si="1699"/>
        <v>0.97105837719862553</v>
      </c>
      <c r="K13599">
        <f t="shared" si="1700"/>
        <v>7.8988934040120879</v>
      </c>
      <c r="L13599">
        <f t="shared" si="1701"/>
        <v>1.4328470040426318</v>
      </c>
      <c r="M13599">
        <f t="shared" si="1702"/>
        <v>0.97105837719862553</v>
      </c>
      <c r="N13599">
        <f t="shared" si="1703"/>
        <v>1</v>
      </c>
    </row>
    <row r="13600" spans="1:14" x14ac:dyDescent="0.3">
      <c r="A13600">
        <v>13591</v>
      </c>
      <c r="B13600" t="s">
        <v>34720</v>
      </c>
      <c r="C13600" t="s">
        <v>20521</v>
      </c>
      <c r="D13600" s="5">
        <v>23.863888888888887</v>
      </c>
      <c r="E13600" s="1">
        <v>78763</v>
      </c>
      <c r="F13600" s="1">
        <v>85089.54</v>
      </c>
      <c r="G13600">
        <f t="shared" si="1696"/>
        <v>1.1333485964294918</v>
      </c>
      <c r="H13600">
        <f t="shared" si="1697"/>
        <v>0.83611224837086151</v>
      </c>
      <c r="I13600">
        <f t="shared" si="1698"/>
        <v>0.76969158058229903</v>
      </c>
      <c r="J13600">
        <f t="shared" si="1699"/>
        <v>0.22298546900500701</v>
      </c>
      <c r="K13600">
        <f t="shared" si="1700"/>
        <v>8.512550655442169</v>
      </c>
      <c r="L13600">
        <f t="shared" si="1701"/>
        <v>3.1042959529567815</v>
      </c>
      <c r="M13600">
        <f t="shared" si="1702"/>
        <v>0.22298546900500701</v>
      </c>
      <c r="N13600">
        <f t="shared" si="1703"/>
        <v>1</v>
      </c>
    </row>
    <row r="13601" spans="1:14" x14ac:dyDescent="0.3">
      <c r="A13601">
        <v>13592</v>
      </c>
      <c r="B13601" t="s">
        <v>34614</v>
      </c>
      <c r="C13601" t="s">
        <v>22485</v>
      </c>
      <c r="D13601" s="5">
        <v>8.5888888888888886</v>
      </c>
      <c r="E13601" s="1">
        <v>72005</v>
      </c>
      <c r="F13601" s="1">
        <v>72732.98</v>
      </c>
      <c r="G13601">
        <f t="shared" si="1696"/>
        <v>-0.30926592016578119</v>
      </c>
      <c r="H13601">
        <f t="shared" si="1697"/>
        <v>0.61990878070635336</v>
      </c>
      <c r="I13601">
        <f t="shared" si="1698"/>
        <v>0.47180751604760857</v>
      </c>
      <c r="J13601">
        <f t="shared" si="1699"/>
        <v>3.5314839935048097</v>
      </c>
      <c r="K13601">
        <f t="shared" si="1700"/>
        <v>4.5762164690821976</v>
      </c>
      <c r="L13601">
        <f t="shared" si="1701"/>
        <v>0.10440697364810334</v>
      </c>
      <c r="M13601">
        <f t="shared" si="1702"/>
        <v>0.10440697364810334</v>
      </c>
      <c r="N13601">
        <f t="shared" si="1703"/>
        <v>3</v>
      </c>
    </row>
    <row r="13602" spans="1:14" x14ac:dyDescent="0.3">
      <c r="A13602">
        <v>13593</v>
      </c>
      <c r="B13602" t="s">
        <v>34862</v>
      </c>
      <c r="C13602" t="s">
        <v>20248</v>
      </c>
      <c r="D13602" s="5">
        <v>4.9083333333333332</v>
      </c>
      <c r="E13602" s="1">
        <v>72966</v>
      </c>
      <c r="F13602" s="1">
        <v>71938.98</v>
      </c>
      <c r="G13602">
        <f t="shared" si="1696"/>
        <v>-0.65686807228229993</v>
      </c>
      <c r="H13602">
        <f t="shared" si="1697"/>
        <v>0.65065331051185682</v>
      </c>
      <c r="I13602">
        <f t="shared" si="1698"/>
        <v>0.45266627064916887</v>
      </c>
      <c r="J13602">
        <f t="shared" si="1699"/>
        <v>4.8515172377331259</v>
      </c>
      <c r="K13602">
        <f t="shared" si="1700"/>
        <v>4.683986561100637</v>
      </c>
      <c r="L13602">
        <f t="shared" si="1701"/>
        <v>5.0001061066860572E-2</v>
      </c>
      <c r="M13602">
        <f t="shared" si="1702"/>
        <v>5.0001061066860572E-2</v>
      </c>
      <c r="N13602">
        <f t="shared" si="1703"/>
        <v>3</v>
      </c>
    </row>
    <row r="13603" spans="1:14" x14ac:dyDescent="0.3">
      <c r="A13603">
        <v>13594</v>
      </c>
      <c r="B13603" t="s">
        <v>35336</v>
      </c>
      <c r="C13603" t="s">
        <v>19144</v>
      </c>
      <c r="D13603" s="5">
        <v>16.522222222222222</v>
      </c>
      <c r="E13603" s="1">
        <v>70840</v>
      </c>
      <c r="F13603" s="1">
        <v>71678.94</v>
      </c>
      <c r="G13603">
        <f t="shared" si="1696"/>
        <v>0.43998068092461706</v>
      </c>
      <c r="H13603">
        <f t="shared" si="1697"/>
        <v>0.58263783666534241</v>
      </c>
      <c r="I13603">
        <f t="shared" si="1698"/>
        <v>0.44639739224437019</v>
      </c>
      <c r="J13603">
        <f t="shared" si="1699"/>
        <v>1.5723226157815611</v>
      </c>
      <c r="K13603">
        <f t="shared" si="1700"/>
        <v>5.0314252621686784</v>
      </c>
      <c r="L13603">
        <f t="shared" si="1701"/>
        <v>1.0703511892644477</v>
      </c>
      <c r="M13603">
        <f t="shared" si="1702"/>
        <v>1.0703511892644477</v>
      </c>
      <c r="N13603">
        <f t="shared" si="1703"/>
        <v>3</v>
      </c>
    </row>
    <row r="13604" spans="1:14" x14ac:dyDescent="0.3">
      <c r="A13604">
        <v>13595</v>
      </c>
      <c r="B13604" t="s">
        <v>32697</v>
      </c>
      <c r="C13604" t="s">
        <v>19669</v>
      </c>
      <c r="D13604" s="5">
        <v>3.0583333333333331</v>
      </c>
      <c r="E13604" s="1">
        <v>64431</v>
      </c>
      <c r="F13604" s="1">
        <v>62342.41</v>
      </c>
      <c r="G13604">
        <f t="shared" si="1696"/>
        <v>-0.83158734270464074</v>
      </c>
      <c r="H13604">
        <f t="shared" si="1697"/>
        <v>0.37759965609981516</v>
      </c>
      <c r="I13604">
        <f t="shared" si="1698"/>
        <v>0.22131828405810525</v>
      </c>
      <c r="J13604">
        <f t="shared" si="1699"/>
        <v>6.2382795844316616</v>
      </c>
      <c r="K13604">
        <f t="shared" si="1700"/>
        <v>3.4297677723733448</v>
      </c>
      <c r="L13604">
        <f t="shared" si="1701"/>
        <v>0.19896327702657474</v>
      </c>
      <c r="M13604">
        <f t="shared" si="1702"/>
        <v>0.19896327702657474</v>
      </c>
      <c r="N13604">
        <f t="shared" si="1703"/>
        <v>3</v>
      </c>
    </row>
    <row r="13605" spans="1:14" x14ac:dyDescent="0.3">
      <c r="A13605">
        <v>13596</v>
      </c>
      <c r="B13605" t="s">
        <v>35961</v>
      </c>
      <c r="C13605" t="s">
        <v>19213</v>
      </c>
      <c r="D13605" s="5">
        <v>29.405555555555555</v>
      </c>
      <c r="E13605" s="1">
        <v>96974</v>
      </c>
      <c r="F13605" s="1">
        <v>89596.59</v>
      </c>
      <c r="G13605">
        <f t="shared" si="1696"/>
        <v>1.6567193839558729</v>
      </c>
      <c r="H13605">
        <f t="shared" si="1697"/>
        <v>1.4187226877964845</v>
      </c>
      <c r="I13605">
        <f t="shared" si="1698"/>
        <v>0.87834466631660357</v>
      </c>
      <c r="J13605">
        <f t="shared" si="1699"/>
        <v>0.25740231206751779</v>
      </c>
      <c r="K13605">
        <f t="shared" si="1700"/>
        <v>12.973661838858899</v>
      </c>
      <c r="L13605">
        <f t="shared" si="1701"/>
        <v>5.9811403128769172</v>
      </c>
      <c r="M13605">
        <f t="shared" si="1702"/>
        <v>0.25740231206751779</v>
      </c>
      <c r="N13605">
        <f t="shared" si="1703"/>
        <v>1</v>
      </c>
    </row>
    <row r="13606" spans="1:14" x14ac:dyDescent="0.3">
      <c r="A13606">
        <v>13597</v>
      </c>
      <c r="B13606" t="s">
        <v>25632</v>
      </c>
      <c r="C13606" t="s">
        <v>20521</v>
      </c>
      <c r="D13606" s="5">
        <v>10.15</v>
      </c>
      <c r="E13606" s="1">
        <v>69980</v>
      </c>
      <c r="F13606" s="1">
        <v>114250.5</v>
      </c>
      <c r="G13606">
        <f t="shared" si="1696"/>
        <v>-0.1618301394190011</v>
      </c>
      <c r="H13606">
        <f t="shared" si="1697"/>
        <v>0.55512452175094806</v>
      </c>
      <c r="I13606">
        <f t="shared" si="1698"/>
        <v>1.472685398484169</v>
      </c>
      <c r="J13606">
        <f t="shared" si="1699"/>
        <v>2.8548955563657161</v>
      </c>
      <c r="K13606">
        <f t="shared" si="1700"/>
        <v>8.7252350279051409</v>
      </c>
      <c r="L13606">
        <f t="shared" si="1701"/>
        <v>0.98559965815088701</v>
      </c>
      <c r="M13606">
        <f t="shared" si="1702"/>
        <v>0.98559965815088701</v>
      </c>
      <c r="N13606">
        <f t="shared" si="1703"/>
        <v>3</v>
      </c>
    </row>
    <row r="13607" spans="1:14" x14ac:dyDescent="0.3">
      <c r="A13607">
        <v>13598</v>
      </c>
      <c r="B13607" t="s">
        <v>30024</v>
      </c>
      <c r="C13607" t="s">
        <v>19213</v>
      </c>
      <c r="D13607" s="5">
        <v>32.736111111111114</v>
      </c>
      <c r="E13607" s="1">
        <v>93355</v>
      </c>
      <c r="F13607" s="1">
        <v>89557.33</v>
      </c>
      <c r="G13607">
        <f t="shared" si="1696"/>
        <v>1.9712665389654627</v>
      </c>
      <c r="H13607">
        <f t="shared" si="1697"/>
        <v>1.3029428195695156</v>
      </c>
      <c r="I13607">
        <f t="shared" si="1698"/>
        <v>0.87739821128594531</v>
      </c>
      <c r="J13607">
        <f t="shared" si="1699"/>
        <v>0.43152377179227863</v>
      </c>
      <c r="K13607">
        <f t="shared" si="1700"/>
        <v>13.848765323188726</v>
      </c>
      <c r="L13607">
        <f t="shared" si="1701"/>
        <v>7.2835085851168193</v>
      </c>
      <c r="M13607">
        <f t="shared" si="1702"/>
        <v>0.43152377179227863</v>
      </c>
      <c r="N13607">
        <f t="shared" si="1703"/>
        <v>1</v>
      </c>
    </row>
    <row r="13608" spans="1:14" x14ac:dyDescent="0.3">
      <c r="A13608">
        <v>13599</v>
      </c>
      <c r="B13608" t="s">
        <v>34601</v>
      </c>
      <c r="C13608" t="s">
        <v>19107</v>
      </c>
      <c r="D13608" s="5">
        <v>23.305555555555557</v>
      </c>
      <c r="E13608" s="1">
        <v>70814</v>
      </c>
      <c r="F13608" s="1">
        <v>73289.490000000005</v>
      </c>
      <c r="G13608">
        <f t="shared" si="1696"/>
        <v>1.0806180058065333</v>
      </c>
      <c r="H13608">
        <f t="shared" si="1697"/>
        <v>0.58180603877258164</v>
      </c>
      <c r="I13608">
        <f t="shared" si="1698"/>
        <v>0.48522350405351017</v>
      </c>
      <c r="J13608">
        <f t="shared" si="1699"/>
        <v>0.68450717258704208</v>
      </c>
      <c r="K13608">
        <f t="shared" si="1700"/>
        <v>6.5927520208742347</v>
      </c>
      <c r="L13608">
        <f t="shared" si="1701"/>
        <v>2.7805982777619493</v>
      </c>
      <c r="M13608">
        <f t="shared" si="1702"/>
        <v>0.68450717258704208</v>
      </c>
      <c r="N13608">
        <f t="shared" si="1703"/>
        <v>1</v>
      </c>
    </row>
    <row r="13609" spans="1:14" x14ac:dyDescent="0.3">
      <c r="A13609">
        <v>13600</v>
      </c>
      <c r="B13609" t="s">
        <v>747</v>
      </c>
      <c r="C13609" t="s">
        <v>19180</v>
      </c>
      <c r="D13609" s="5">
        <v>27.269444444444446</v>
      </c>
      <c r="E13609" s="1">
        <v>108755</v>
      </c>
      <c r="F13609" s="1">
        <v>124395.19</v>
      </c>
      <c r="G13609">
        <f t="shared" si="1696"/>
        <v>1.4549789651048519</v>
      </c>
      <c r="H13609">
        <f t="shared" si="1697"/>
        <v>1.7956231098970423</v>
      </c>
      <c r="I13609">
        <f t="shared" si="1698"/>
        <v>1.717247112314267</v>
      </c>
      <c r="J13609">
        <f t="shared" si="1699"/>
        <v>0.9761393782284481</v>
      </c>
      <c r="K13609">
        <f t="shared" si="1700"/>
        <v>18.116941212345132</v>
      </c>
      <c r="L13609">
        <f t="shared" si="1701"/>
        <v>7.1793982058962857</v>
      </c>
      <c r="M13609">
        <f t="shared" si="1702"/>
        <v>0.9761393782284481</v>
      </c>
      <c r="N13609">
        <f t="shared" si="1703"/>
        <v>1</v>
      </c>
    </row>
    <row r="13610" spans="1:14" x14ac:dyDescent="0.3">
      <c r="A13610">
        <v>13601</v>
      </c>
      <c r="B13610" t="s">
        <v>32689</v>
      </c>
      <c r="C13610" t="s">
        <v>19967</v>
      </c>
      <c r="D13610" s="5">
        <v>23.822222222222223</v>
      </c>
      <c r="E13610" s="1">
        <v>105577</v>
      </c>
      <c r="F13610" s="1">
        <v>145638.76999999999</v>
      </c>
      <c r="G13610">
        <f t="shared" si="1696"/>
        <v>1.1294134777262861</v>
      </c>
      <c r="H13610">
        <f t="shared" si="1697"/>
        <v>1.693951813620362</v>
      </c>
      <c r="I13610">
        <f t="shared" si="1698"/>
        <v>2.2293737847593373</v>
      </c>
      <c r="J13610">
        <f t="shared" si="1699"/>
        <v>1.8099303339184902</v>
      </c>
      <c r="K13610">
        <f t="shared" si="1700"/>
        <v>19.751003172766879</v>
      </c>
      <c r="L13610">
        <f t="shared" si="1701"/>
        <v>7.1335199244662864</v>
      </c>
      <c r="M13610">
        <f t="shared" si="1702"/>
        <v>1.8099303339184902</v>
      </c>
      <c r="N13610">
        <f t="shared" si="1703"/>
        <v>1</v>
      </c>
    </row>
    <row r="13611" spans="1:14" x14ac:dyDescent="0.3">
      <c r="A13611">
        <v>13602</v>
      </c>
      <c r="B13611" t="s">
        <v>34750</v>
      </c>
      <c r="C13611" t="s">
        <v>19614</v>
      </c>
      <c r="D13611" s="5">
        <v>3.5472222222222221</v>
      </c>
      <c r="E13611" s="1">
        <v>53605</v>
      </c>
      <c r="F13611" s="1">
        <v>54946.76</v>
      </c>
      <c r="G13611">
        <f t="shared" si="1696"/>
        <v>-0.78541528325369181</v>
      </c>
      <c r="H13611">
        <f t="shared" si="1697"/>
        <v>3.125181044489269E-2</v>
      </c>
      <c r="I13611">
        <f t="shared" si="1698"/>
        <v>4.3028672558142099E-2</v>
      </c>
      <c r="J13611">
        <f t="shared" si="1699"/>
        <v>6.9474201865571494</v>
      </c>
      <c r="K13611">
        <f t="shared" si="1700"/>
        <v>2.2620156581617237</v>
      </c>
      <c r="L13611">
        <f t="shared" si="1701"/>
        <v>0.52723257350923181</v>
      </c>
      <c r="M13611">
        <f t="shared" si="1702"/>
        <v>0.52723257350923181</v>
      </c>
      <c r="N13611">
        <f t="shared" si="1703"/>
        <v>3</v>
      </c>
    </row>
    <row r="13612" spans="1:14" x14ac:dyDescent="0.3">
      <c r="A13612">
        <v>13603</v>
      </c>
      <c r="B13612" t="s">
        <v>34663</v>
      </c>
      <c r="C13612" t="s">
        <v>19143</v>
      </c>
      <c r="D13612" s="5">
        <v>33.658333333333331</v>
      </c>
      <c r="E13612" s="1">
        <v>62938</v>
      </c>
      <c r="F13612" s="1">
        <v>85064.33</v>
      </c>
      <c r="G13612">
        <f t="shared" si="1696"/>
        <v>2.0583638329297522</v>
      </c>
      <c r="H13612">
        <f t="shared" si="1697"/>
        <v>0.32983526171936073</v>
      </c>
      <c r="I13612">
        <f t="shared" si="1698"/>
        <v>0.7690838339872178</v>
      </c>
      <c r="J13612">
        <f t="shared" si="1699"/>
        <v>1.008169841677059</v>
      </c>
      <c r="K13612">
        <f t="shared" si="1700"/>
        <v>10.778528977997819</v>
      </c>
      <c r="L13612">
        <f t="shared" si="1701"/>
        <v>7.0277617239477861</v>
      </c>
      <c r="M13612">
        <f t="shared" si="1702"/>
        <v>1.008169841677059</v>
      </c>
      <c r="N13612">
        <f t="shared" si="1703"/>
        <v>1</v>
      </c>
    </row>
    <row r="13613" spans="1:14" x14ac:dyDescent="0.3">
      <c r="A13613">
        <v>13604</v>
      </c>
      <c r="B13613" t="s">
        <v>34616</v>
      </c>
      <c r="C13613" t="s">
        <v>19151</v>
      </c>
      <c r="D13613" s="5">
        <v>11.033333333333333</v>
      </c>
      <c r="E13613" s="1">
        <v>61381</v>
      </c>
      <c r="F13613" s="1">
        <v>102887.58</v>
      </c>
      <c r="G13613">
        <f t="shared" si="1696"/>
        <v>-7.8405622911036629E-2</v>
      </c>
      <c r="H13613">
        <f t="shared" si="1697"/>
        <v>0.28002336483364909</v>
      </c>
      <c r="I13613">
        <f t="shared" si="1698"/>
        <v>1.1987553730901659</v>
      </c>
      <c r="J13613">
        <f t="shared" si="1699"/>
        <v>2.8033549364478034</v>
      </c>
      <c r="K13613">
        <f t="shared" si="1700"/>
        <v>6.7498112926057665</v>
      </c>
      <c r="L13613">
        <f t="shared" si="1701"/>
        <v>0.68076110457312744</v>
      </c>
      <c r="M13613">
        <f t="shared" si="1702"/>
        <v>0.68076110457312744</v>
      </c>
      <c r="N13613">
        <f t="shared" si="1703"/>
        <v>3</v>
      </c>
    </row>
    <row r="13614" spans="1:14" x14ac:dyDescent="0.3">
      <c r="A13614">
        <v>13605</v>
      </c>
      <c r="B13614" t="s">
        <v>32697</v>
      </c>
      <c r="C13614" t="s">
        <v>19412</v>
      </c>
      <c r="D13614" s="5">
        <v>11.808333333333334</v>
      </c>
      <c r="E13614" s="1">
        <v>79544</v>
      </c>
      <c r="F13614" s="1">
        <v>84339.59</v>
      </c>
      <c r="G13614">
        <f t="shared" si="1696"/>
        <v>-5.2124150314073608E-3</v>
      </c>
      <c r="H13614">
        <f t="shared" si="1697"/>
        <v>0.86109817738032901</v>
      </c>
      <c r="I13614">
        <f t="shared" si="1698"/>
        <v>0.75161226447831941</v>
      </c>
      <c r="J13614">
        <f t="shared" si="1699"/>
        <v>2.1651995752229105</v>
      </c>
      <c r="K13614">
        <f t="shared" si="1700"/>
        <v>6.4164052049036</v>
      </c>
      <c r="L13614">
        <f t="shared" si="1701"/>
        <v>0.50785874026361189</v>
      </c>
      <c r="M13614">
        <f t="shared" si="1702"/>
        <v>0.50785874026361189</v>
      </c>
      <c r="N13614">
        <f t="shared" si="1703"/>
        <v>3</v>
      </c>
    </row>
    <row r="13615" spans="1:14" x14ac:dyDescent="0.3">
      <c r="A13615">
        <v>13606</v>
      </c>
      <c r="B13615" t="s">
        <v>32697</v>
      </c>
      <c r="C13615" t="s">
        <v>19415</v>
      </c>
      <c r="D13615" s="5">
        <v>22.897222222222222</v>
      </c>
      <c r="E13615" s="1">
        <v>90236</v>
      </c>
      <c r="F13615" s="1">
        <v>103752.83</v>
      </c>
      <c r="G13615">
        <f t="shared" si="1696"/>
        <v>1.0420538425151156</v>
      </c>
      <c r="H13615">
        <f t="shared" si="1697"/>
        <v>1.2031590646648691</v>
      </c>
      <c r="I13615">
        <f t="shared" si="1698"/>
        <v>1.219614268028453</v>
      </c>
      <c r="J13615">
        <f t="shared" si="1699"/>
        <v>0.18536633107277553</v>
      </c>
      <c r="K13615">
        <f t="shared" si="1700"/>
        <v>11.495311095824144</v>
      </c>
      <c r="L13615">
        <f t="shared" si="1701"/>
        <v>3.5723008204348385</v>
      </c>
      <c r="M13615">
        <f t="shared" si="1702"/>
        <v>0.18536633107277553</v>
      </c>
      <c r="N13615">
        <f t="shared" si="1703"/>
        <v>1</v>
      </c>
    </row>
    <row r="13616" spans="1:14" x14ac:dyDescent="0.3">
      <c r="A13616">
        <v>13607</v>
      </c>
      <c r="B13616" t="s">
        <v>32697</v>
      </c>
      <c r="C13616" t="s">
        <v>19382</v>
      </c>
      <c r="D13616" s="5">
        <v>19.013888888888889</v>
      </c>
      <c r="E13616" s="1">
        <v>87924</v>
      </c>
      <c r="F13616" s="1">
        <v>121045.95</v>
      </c>
      <c r="G13616">
        <f t="shared" si="1696"/>
        <v>0.67530077937632826</v>
      </c>
      <c r="H13616">
        <f t="shared" si="1697"/>
        <v>1.1291930366624507</v>
      </c>
      <c r="I13616">
        <f t="shared" si="1698"/>
        <v>1.6365057713340772</v>
      </c>
      <c r="J13616">
        <f t="shared" si="1699"/>
        <v>0.85078238132138517</v>
      </c>
      <c r="K13616">
        <f t="shared" si="1700"/>
        <v>12.482055259246614</v>
      </c>
      <c r="L13616">
        <f t="shared" si="1701"/>
        <v>3.1249878924852847</v>
      </c>
      <c r="M13616">
        <f t="shared" si="1702"/>
        <v>0.85078238132138517</v>
      </c>
      <c r="N13616">
        <f t="shared" si="1703"/>
        <v>1</v>
      </c>
    </row>
    <row r="13617" spans="1:14" x14ac:dyDescent="0.3">
      <c r="A13617">
        <v>13608</v>
      </c>
      <c r="B13617" t="s">
        <v>25632</v>
      </c>
      <c r="C13617" t="s">
        <v>19104</v>
      </c>
      <c r="D13617" s="5">
        <v>11.352777777777778</v>
      </c>
      <c r="E13617" s="1">
        <v>69980</v>
      </c>
      <c r="F13617" s="1">
        <v>88962.4</v>
      </c>
      <c r="G13617">
        <f t="shared" si="1696"/>
        <v>-4.8236379519791588E-2</v>
      </c>
      <c r="H13617">
        <f t="shared" si="1697"/>
        <v>0.55512452175094806</v>
      </c>
      <c r="I13617">
        <f t="shared" si="1698"/>
        <v>0.86305601843343416</v>
      </c>
      <c r="J13617">
        <f t="shared" si="1699"/>
        <v>2.4212721667232722</v>
      </c>
      <c r="K13617">
        <f t="shared" si="1700"/>
        <v>5.9345159616950127</v>
      </c>
      <c r="L13617">
        <f t="shared" si="1701"/>
        <v>0.37218493385529239</v>
      </c>
      <c r="M13617">
        <f t="shared" si="1702"/>
        <v>0.37218493385529239</v>
      </c>
      <c r="N13617">
        <f t="shared" si="1703"/>
        <v>3</v>
      </c>
    </row>
    <row r="13618" spans="1:14" x14ac:dyDescent="0.3">
      <c r="A13618">
        <v>13609</v>
      </c>
      <c r="B13618" t="s">
        <v>36238</v>
      </c>
      <c r="C13618" t="s">
        <v>19372</v>
      </c>
      <c r="D13618" s="5">
        <v>14.002777777777778</v>
      </c>
      <c r="E13618" s="1">
        <v>84686</v>
      </c>
      <c r="F13618" s="1">
        <v>87187.71</v>
      </c>
      <c r="G13618">
        <f t="shared" si="1696"/>
        <v>0.20203717000410198</v>
      </c>
      <c r="H13618">
        <f t="shared" si="1697"/>
        <v>1.0256022067870916</v>
      </c>
      <c r="I13618">
        <f t="shared" si="1698"/>
        <v>0.82027292423172538</v>
      </c>
      <c r="J13618">
        <f t="shared" si="1699"/>
        <v>1.548602773142375</v>
      </c>
      <c r="K13618">
        <f t="shared" si="1700"/>
        <v>7.4330301453482353</v>
      </c>
      <c r="L13618">
        <f t="shared" si="1701"/>
        <v>0.97083320009190621</v>
      </c>
      <c r="M13618">
        <f t="shared" si="1702"/>
        <v>0.97083320009190621</v>
      </c>
      <c r="N13618">
        <f t="shared" si="1703"/>
        <v>3</v>
      </c>
    </row>
    <row r="13619" spans="1:14" x14ac:dyDescent="0.3">
      <c r="A13619">
        <v>13610</v>
      </c>
      <c r="B13619" t="s">
        <v>30237</v>
      </c>
      <c r="C13619" t="s">
        <v>21336</v>
      </c>
      <c r="D13619" s="5">
        <v>4.4888888888888889</v>
      </c>
      <c r="E13619" s="1">
        <v>197313</v>
      </c>
      <c r="F13619" s="1">
        <v>160749.73000000001</v>
      </c>
      <c r="G13619">
        <f t="shared" si="1696"/>
        <v>-0.69648160056123909</v>
      </c>
      <c r="H13619">
        <f t="shared" si="1697"/>
        <v>4.6287907170934792</v>
      </c>
      <c r="I13619">
        <f t="shared" si="1698"/>
        <v>2.593659167084283</v>
      </c>
      <c r="J13619">
        <f t="shared" si="1699"/>
        <v>19.665648228628203</v>
      </c>
      <c r="K13619">
        <f t="shared" si="1700"/>
        <v>43.221523466129199</v>
      </c>
      <c r="L13619">
        <f t="shared" si="1701"/>
        <v>21.295479669831657</v>
      </c>
      <c r="M13619">
        <f t="shared" si="1702"/>
        <v>19.665648228628203</v>
      </c>
      <c r="N13619">
        <f t="shared" si="1703"/>
        <v>1</v>
      </c>
    </row>
    <row r="13620" spans="1:14" x14ac:dyDescent="0.3">
      <c r="A13620">
        <v>13611</v>
      </c>
      <c r="B13620" t="s">
        <v>34651</v>
      </c>
      <c r="C13620" t="s">
        <v>19182</v>
      </c>
      <c r="D13620" s="5">
        <v>26.211111111111112</v>
      </c>
      <c r="E13620" s="1">
        <v>35360</v>
      </c>
      <c r="F13620" s="1">
        <v>2822</v>
      </c>
      <c r="G13620">
        <f t="shared" si="1696"/>
        <v>1.3550269500434229</v>
      </c>
      <c r="H13620">
        <f t="shared" si="1697"/>
        <v>-0.55244636468664809</v>
      </c>
      <c r="I13620">
        <f t="shared" si="1698"/>
        <v>-1.2135617839843953</v>
      </c>
      <c r="J13620">
        <f t="shared" si="1699"/>
        <v>7.8359235837886256</v>
      </c>
      <c r="K13620">
        <f t="shared" si="1700"/>
        <v>2.9864342360052221</v>
      </c>
      <c r="L13620">
        <f t="shared" si="1701"/>
        <v>8.0182405446798803</v>
      </c>
      <c r="M13620">
        <f t="shared" si="1702"/>
        <v>2.9864342360052221</v>
      </c>
      <c r="N13620">
        <f t="shared" si="1703"/>
        <v>2</v>
      </c>
    </row>
    <row r="13621" spans="1:14" x14ac:dyDescent="0.3">
      <c r="A13621">
        <v>13612</v>
      </c>
      <c r="B13621" t="s">
        <v>34755</v>
      </c>
      <c r="C13621" t="s">
        <v>19833</v>
      </c>
      <c r="D13621" s="5">
        <v>30.086111111111112</v>
      </c>
      <c r="E13621" s="1">
        <v>70081</v>
      </c>
      <c r="F13621" s="1">
        <v>68794.28</v>
      </c>
      <c r="G13621">
        <f t="shared" si="1696"/>
        <v>1.720992989441569</v>
      </c>
      <c r="H13621">
        <f t="shared" si="1697"/>
        <v>0.55835573664205718</v>
      </c>
      <c r="I13621">
        <f t="shared" si="1698"/>
        <v>0.37685584948484474</v>
      </c>
      <c r="J13621">
        <f t="shared" si="1699"/>
        <v>0.83106289727699556</v>
      </c>
      <c r="K13621">
        <f t="shared" si="1700"/>
        <v>8.440390951759202</v>
      </c>
      <c r="L13621">
        <f t="shared" si="1701"/>
        <v>5.3464012222720463</v>
      </c>
      <c r="M13621">
        <f t="shared" si="1702"/>
        <v>0.83106289727699556</v>
      </c>
      <c r="N13621">
        <f t="shared" si="1703"/>
        <v>1</v>
      </c>
    </row>
    <row r="13622" spans="1:14" x14ac:dyDescent="0.3">
      <c r="A13622">
        <v>13613</v>
      </c>
      <c r="B13622" t="s">
        <v>34611</v>
      </c>
      <c r="C13622" t="s">
        <v>20064</v>
      </c>
      <c r="D13622" s="5">
        <v>31.702777777777779</v>
      </c>
      <c r="E13622" s="1">
        <v>55092</v>
      </c>
      <c r="F13622" s="1">
        <v>60234.7</v>
      </c>
      <c r="G13622">
        <f t="shared" si="1696"/>
        <v>1.8736755951259569</v>
      </c>
      <c r="H13622">
        <f t="shared" si="1697"/>
        <v>7.8824251465479209E-2</v>
      </c>
      <c r="I13622">
        <f t="shared" si="1698"/>
        <v>0.17050695617555423</v>
      </c>
      <c r="J13622">
        <f t="shared" si="1699"/>
        <v>1.9678922398408234</v>
      </c>
      <c r="K13622">
        <f t="shared" si="1700"/>
        <v>7.4773579090625981</v>
      </c>
      <c r="L13622">
        <f t="shared" si="1701"/>
        <v>6.3524634654377499</v>
      </c>
      <c r="M13622">
        <f t="shared" si="1702"/>
        <v>1.9678922398408234</v>
      </c>
      <c r="N13622">
        <f t="shared" si="1703"/>
        <v>1</v>
      </c>
    </row>
    <row r="13623" spans="1:14" x14ac:dyDescent="0.3">
      <c r="A13623">
        <v>13614</v>
      </c>
      <c r="B13623" t="s">
        <v>34652</v>
      </c>
      <c r="C13623" t="s">
        <v>21574</v>
      </c>
      <c r="D13623" s="5">
        <v>3.4</v>
      </c>
      <c r="E13623" s="1">
        <v>58627</v>
      </c>
      <c r="F13623" s="1">
        <v>60373.24</v>
      </c>
      <c r="G13623">
        <f t="shared" si="1696"/>
        <v>-0.79931936933835257</v>
      </c>
      <c r="H13623">
        <f t="shared" si="1697"/>
        <v>0.19191677265429788</v>
      </c>
      <c r="I13623">
        <f t="shared" si="1698"/>
        <v>0.17384679010187645</v>
      </c>
      <c r="J13623">
        <f t="shared" si="1699"/>
        <v>6.45584107809134</v>
      </c>
      <c r="K13623">
        <f t="shared" si="1700"/>
        <v>2.8856733448585508</v>
      </c>
      <c r="L13623">
        <f t="shared" si="1701"/>
        <v>0.29233895300042345</v>
      </c>
      <c r="M13623">
        <f t="shared" si="1702"/>
        <v>0.29233895300042345</v>
      </c>
      <c r="N13623">
        <f t="shared" si="1703"/>
        <v>3</v>
      </c>
    </row>
    <row r="13624" spans="1:14" x14ac:dyDescent="0.3">
      <c r="A13624">
        <v>13615</v>
      </c>
      <c r="B13624" t="s">
        <v>34575</v>
      </c>
      <c r="C13624" t="s">
        <v>19402</v>
      </c>
      <c r="D13624" s="5">
        <v>23.305555555555557</v>
      </c>
      <c r="E13624" s="1">
        <v>35225</v>
      </c>
      <c r="F13624" s="1">
        <v>10746</v>
      </c>
      <c r="G13624">
        <f t="shared" si="1696"/>
        <v>1.0806180058065333</v>
      </c>
      <c r="H13624">
        <f t="shared" si="1697"/>
        <v>-0.55676531528367512</v>
      </c>
      <c r="I13624">
        <f t="shared" si="1698"/>
        <v>-1.0225350477914026</v>
      </c>
      <c r="J13624">
        <f t="shared" si="1699"/>
        <v>7.1124372358708365</v>
      </c>
      <c r="K13624">
        <f t="shared" si="1700"/>
        <v>2.1376153242398686</v>
      </c>
      <c r="L13624">
        <f t="shared" si="1701"/>
        <v>6.3925558158426554</v>
      </c>
      <c r="M13624">
        <f t="shared" si="1702"/>
        <v>2.1376153242398686</v>
      </c>
      <c r="N13624">
        <f t="shared" si="1703"/>
        <v>2</v>
      </c>
    </row>
    <row r="13625" spans="1:14" x14ac:dyDescent="0.3">
      <c r="A13625">
        <v>13616</v>
      </c>
      <c r="B13625" t="s">
        <v>25632</v>
      </c>
      <c r="C13625" t="s">
        <v>19883</v>
      </c>
      <c r="D13625" s="5">
        <v>8.9833333333333325</v>
      </c>
      <c r="E13625" s="1">
        <v>67636</v>
      </c>
      <c r="F13625" s="1">
        <v>71748.5</v>
      </c>
      <c r="G13625">
        <f t="shared" si="1696"/>
        <v>-0.27201346310876567</v>
      </c>
      <c r="H13625">
        <f t="shared" si="1697"/>
        <v>0.4801347424959011</v>
      </c>
      <c r="I13625">
        <f t="shared" si="1698"/>
        <v>0.44807430034250045</v>
      </c>
      <c r="J13625">
        <f t="shared" si="1699"/>
        <v>3.5683539735907606</v>
      </c>
      <c r="K13625">
        <f t="shared" si="1700"/>
        <v>4.1401504691051905</v>
      </c>
      <c r="L13625">
        <f t="shared" si="1701"/>
        <v>0.11203667944491141</v>
      </c>
      <c r="M13625">
        <f t="shared" si="1702"/>
        <v>0.11203667944491141</v>
      </c>
      <c r="N13625">
        <f t="shared" si="1703"/>
        <v>3</v>
      </c>
    </row>
    <row r="13626" spans="1:14" x14ac:dyDescent="0.3">
      <c r="A13626">
        <v>13617</v>
      </c>
      <c r="B13626" t="s">
        <v>32697</v>
      </c>
      <c r="C13626" t="s">
        <v>19142</v>
      </c>
      <c r="D13626" s="5">
        <v>3.6111111111111108E-2</v>
      </c>
      <c r="E13626" s="1">
        <v>91780</v>
      </c>
      <c r="F13626" s="1">
        <v>1060.5899999999999</v>
      </c>
      <c r="G13626">
        <f t="shared" si="1696"/>
        <v>-1.1170146193105066</v>
      </c>
      <c r="H13626">
        <f t="shared" si="1697"/>
        <v>1.2525550626042004</v>
      </c>
      <c r="I13626">
        <f t="shared" si="1698"/>
        <v>-1.2560247324192388</v>
      </c>
      <c r="J13626">
        <f t="shared" si="1699"/>
        <v>11.994389266812577</v>
      </c>
      <c r="K13626">
        <f t="shared" si="1700"/>
        <v>4.5978203360401322</v>
      </c>
      <c r="L13626">
        <f t="shared" si="1701"/>
        <v>4.2399947551847532</v>
      </c>
      <c r="M13626">
        <f t="shared" si="1702"/>
        <v>4.2399947551847532</v>
      </c>
      <c r="N13626">
        <f t="shared" si="1703"/>
        <v>3</v>
      </c>
    </row>
    <row r="13627" spans="1:14" x14ac:dyDescent="0.3">
      <c r="A13627">
        <v>13618</v>
      </c>
      <c r="B13627" t="s">
        <v>32725</v>
      </c>
      <c r="C13627" t="s">
        <v>19429</v>
      </c>
      <c r="D13627" s="5">
        <v>9.0638888888888882</v>
      </c>
      <c r="E13627" s="1">
        <v>66238</v>
      </c>
      <c r="F13627" s="1">
        <v>72128.83</v>
      </c>
      <c r="G13627">
        <f t="shared" si="1696"/>
        <v>-0.26440556694923428</v>
      </c>
      <c r="H13627">
        <f t="shared" si="1697"/>
        <v>0.43540960964668796</v>
      </c>
      <c r="I13627">
        <f t="shared" si="1698"/>
        <v>0.45724305331780096</v>
      </c>
      <c r="J13627">
        <f t="shared" si="1699"/>
        <v>3.5820165832512991</v>
      </c>
      <c r="K13627">
        <f t="shared" si="1700"/>
        <v>4.0630714399794847</v>
      </c>
      <c r="L13627">
        <f t="shared" si="1701"/>
        <v>0.11653901599610757</v>
      </c>
      <c r="M13627">
        <f t="shared" si="1702"/>
        <v>0.11653901599610757</v>
      </c>
      <c r="N13627">
        <f t="shared" si="1703"/>
        <v>3</v>
      </c>
    </row>
    <row r="13628" spans="1:14" x14ac:dyDescent="0.3">
      <c r="A13628">
        <v>13619</v>
      </c>
      <c r="B13628" t="s">
        <v>32725</v>
      </c>
      <c r="C13628" t="s">
        <v>19100</v>
      </c>
      <c r="D13628" s="5">
        <v>21.536111111111111</v>
      </c>
      <c r="E13628" s="1">
        <v>91625</v>
      </c>
      <c r="F13628" s="1">
        <v>102904.01</v>
      </c>
      <c r="G13628">
        <f t="shared" si="1696"/>
        <v>0.9135066315437238</v>
      </c>
      <c r="H13628">
        <f t="shared" si="1697"/>
        <v>1.2475962674742804</v>
      </c>
      <c r="I13628">
        <f t="shared" si="1698"/>
        <v>1.1991514570472139</v>
      </c>
      <c r="J13628">
        <f t="shared" si="1699"/>
        <v>0.31075308303887689</v>
      </c>
      <c r="K13628">
        <f t="shared" si="1700"/>
        <v>11.2295532497468</v>
      </c>
      <c r="L13628">
        <f t="shared" si="1701"/>
        <v>3.2117786761004137</v>
      </c>
      <c r="M13628">
        <f t="shared" si="1702"/>
        <v>0.31075308303887689</v>
      </c>
      <c r="N13628">
        <f t="shared" si="1703"/>
        <v>1</v>
      </c>
    </row>
    <row r="13629" spans="1:14" x14ac:dyDescent="0.3">
      <c r="A13629">
        <v>13620</v>
      </c>
      <c r="B13629" t="s">
        <v>30072</v>
      </c>
      <c r="C13629" t="s">
        <v>19752</v>
      </c>
      <c r="D13629" s="5">
        <v>14.588888888888889</v>
      </c>
      <c r="E13629" s="1">
        <v>129355</v>
      </c>
      <c r="F13629" s="1">
        <v>131230.70000000001</v>
      </c>
      <c r="G13629">
        <f t="shared" si="1696"/>
        <v>0.25739117309586451</v>
      </c>
      <c r="H13629">
        <f t="shared" si="1697"/>
        <v>2.4546629787767213</v>
      </c>
      <c r="I13629">
        <f t="shared" si="1698"/>
        <v>1.8820332260844039</v>
      </c>
      <c r="J13629">
        <f t="shared" si="1699"/>
        <v>3.9932934978609755</v>
      </c>
      <c r="K13629">
        <f t="shared" si="1700"/>
        <v>19.97237820111696</v>
      </c>
      <c r="L13629">
        <f t="shared" si="1701"/>
        <v>6.3078595152652976</v>
      </c>
      <c r="M13629">
        <f t="shared" si="1702"/>
        <v>3.9932934978609755</v>
      </c>
      <c r="N13629">
        <f t="shared" si="1703"/>
        <v>1</v>
      </c>
    </row>
    <row r="13630" spans="1:14" x14ac:dyDescent="0.3">
      <c r="A13630">
        <v>13621</v>
      </c>
      <c r="B13630" t="s">
        <v>35403</v>
      </c>
      <c r="C13630" t="s">
        <v>19300</v>
      </c>
      <c r="D13630" s="5">
        <v>2.0333333333333332</v>
      </c>
      <c r="E13630" s="1">
        <v>54728</v>
      </c>
      <c r="F13630" s="1">
        <v>55392.73</v>
      </c>
      <c r="G13630">
        <f t="shared" si="1696"/>
        <v>-0.92839126280350526</v>
      </c>
      <c r="H13630">
        <f t="shared" si="1697"/>
        <v>6.7179080966828578E-2</v>
      </c>
      <c r="I13630">
        <f t="shared" si="1698"/>
        <v>5.3779832772678851E-2</v>
      </c>
      <c r="J13630">
        <f t="shared" si="1699"/>
        <v>7.5043552057895226</v>
      </c>
      <c r="K13630">
        <f t="shared" si="1700"/>
        <v>2.4875819753347788</v>
      </c>
      <c r="L13630">
        <f t="shared" si="1701"/>
        <v>0.56372946383305711</v>
      </c>
      <c r="M13630">
        <f t="shared" si="1702"/>
        <v>0.56372946383305711</v>
      </c>
      <c r="N13630">
        <f t="shared" si="1703"/>
        <v>3</v>
      </c>
    </row>
    <row r="13631" spans="1:14" x14ac:dyDescent="0.3">
      <c r="A13631">
        <v>13622</v>
      </c>
      <c r="B13631" t="s">
        <v>25632</v>
      </c>
      <c r="C13631" t="s">
        <v>20016</v>
      </c>
      <c r="D13631" s="5">
        <v>5.0750000000000002</v>
      </c>
      <c r="E13631" s="1">
        <v>67636</v>
      </c>
      <c r="F13631" s="1">
        <v>80987.78</v>
      </c>
      <c r="G13631">
        <f t="shared" si="1696"/>
        <v>-0.64112759746947645</v>
      </c>
      <c r="H13631">
        <f t="shared" si="1697"/>
        <v>0.4801347424959011</v>
      </c>
      <c r="I13631">
        <f t="shared" si="1698"/>
        <v>0.670808967577886</v>
      </c>
      <c r="J13631">
        <f t="shared" si="1699"/>
        <v>4.7116330826186728</v>
      </c>
      <c r="K13631">
        <f t="shared" si="1700"/>
        <v>4.9805673981816083</v>
      </c>
      <c r="L13631">
        <f t="shared" si="1701"/>
        <v>1.2562726088918471E-2</v>
      </c>
      <c r="M13631">
        <f t="shared" si="1702"/>
        <v>1.2562726088918471E-2</v>
      </c>
      <c r="N13631">
        <f t="shared" si="1703"/>
        <v>3</v>
      </c>
    </row>
    <row r="13632" spans="1:14" x14ac:dyDescent="0.3">
      <c r="A13632">
        <v>13623</v>
      </c>
      <c r="B13632" t="s">
        <v>32697</v>
      </c>
      <c r="C13632" t="s">
        <v>19039</v>
      </c>
      <c r="D13632" s="5">
        <v>9.0083333333333329</v>
      </c>
      <c r="E13632" s="1">
        <v>78044</v>
      </c>
      <c r="F13632" s="1">
        <v>86068.45</v>
      </c>
      <c r="G13632">
        <f t="shared" si="1696"/>
        <v>-0.26965239188684209</v>
      </c>
      <c r="H13632">
        <f t="shared" si="1697"/>
        <v>0.81310983741336207</v>
      </c>
      <c r="I13632">
        <f t="shared" si="1698"/>
        <v>0.79329051828127473</v>
      </c>
      <c r="J13632">
        <f t="shared" si="1699"/>
        <v>2.9780399263619901</v>
      </c>
      <c r="K13632">
        <f t="shared" si="1700"/>
        <v>6.307474244373406</v>
      </c>
      <c r="L13632">
        <f t="shared" si="1701"/>
        <v>0.25521191934761389</v>
      </c>
      <c r="M13632">
        <f t="shared" si="1702"/>
        <v>0.25521191934761389</v>
      </c>
      <c r="N13632">
        <f t="shared" si="1703"/>
        <v>3</v>
      </c>
    </row>
    <row r="13633" spans="1:14" x14ac:dyDescent="0.3">
      <c r="A13633">
        <v>13624</v>
      </c>
      <c r="B13633" t="s">
        <v>25764</v>
      </c>
      <c r="C13633" t="s">
        <v>20541</v>
      </c>
      <c r="D13633" s="5">
        <v>34.388888888888886</v>
      </c>
      <c r="E13633" s="1">
        <v>84065</v>
      </c>
      <c r="F13633" s="1">
        <v>103566.2</v>
      </c>
      <c r="G13633">
        <f t="shared" si="1696"/>
        <v>2.1273595808592951</v>
      </c>
      <c r="H13633">
        <f t="shared" si="1697"/>
        <v>1.0057350340407671</v>
      </c>
      <c r="I13633">
        <f t="shared" si="1698"/>
        <v>1.2151151110653409</v>
      </c>
      <c r="J13633">
        <f t="shared" si="1699"/>
        <v>0.52138130507442026</v>
      </c>
      <c r="K13633">
        <f t="shared" si="1700"/>
        <v>14.964054051734328</v>
      </c>
      <c r="L13633">
        <f t="shared" si="1701"/>
        <v>8.0216102581090443</v>
      </c>
      <c r="M13633">
        <f t="shared" si="1702"/>
        <v>0.52138130507442026</v>
      </c>
      <c r="N13633">
        <f t="shared" si="1703"/>
        <v>1</v>
      </c>
    </row>
    <row r="13634" spans="1:14" x14ac:dyDescent="0.3">
      <c r="A13634">
        <v>13625</v>
      </c>
      <c r="B13634" t="s">
        <v>35708</v>
      </c>
      <c r="C13634" t="s">
        <v>19590</v>
      </c>
      <c r="D13634" s="5">
        <v>30.986111111111111</v>
      </c>
      <c r="E13634" s="1">
        <v>52613</v>
      </c>
      <c r="F13634" s="1">
        <v>66777.960000000006</v>
      </c>
      <c r="G13634">
        <f t="shared" si="1696"/>
        <v>1.8059915534308157</v>
      </c>
      <c r="H13634">
        <f t="shared" si="1697"/>
        <v>-4.84478386594751E-4</v>
      </c>
      <c r="I13634">
        <f t="shared" si="1698"/>
        <v>0.32824769341207166</v>
      </c>
      <c r="J13634">
        <f t="shared" si="1699"/>
        <v>1.8004715761427867</v>
      </c>
      <c r="K13634">
        <f t="shared" si="1700"/>
        <v>7.5013074426471054</v>
      </c>
      <c r="L13634">
        <f t="shared" si="1701"/>
        <v>5.9916125431681406</v>
      </c>
      <c r="M13634">
        <f t="shared" si="1702"/>
        <v>1.8004715761427867</v>
      </c>
      <c r="N13634">
        <f t="shared" si="1703"/>
        <v>1</v>
      </c>
    </row>
    <row r="13635" spans="1:14" x14ac:dyDescent="0.3">
      <c r="A13635">
        <v>13626</v>
      </c>
      <c r="B13635" t="s">
        <v>34720</v>
      </c>
      <c r="C13635" t="s">
        <v>19666</v>
      </c>
      <c r="D13635" s="5">
        <v>19.452777777777779</v>
      </c>
      <c r="E13635" s="1">
        <v>73969</v>
      </c>
      <c r="F13635" s="1">
        <v>95127.1</v>
      </c>
      <c r="G13635">
        <f t="shared" si="1696"/>
        <v>0.71675069638343025</v>
      </c>
      <c r="H13635">
        <f t="shared" si="1697"/>
        <v>0.68274151383643533</v>
      </c>
      <c r="I13635">
        <f t="shared" si="1698"/>
        <v>1.0116706727253253</v>
      </c>
      <c r="J13635">
        <f t="shared" si="1699"/>
        <v>0.61518215761573525</v>
      </c>
      <c r="K13635">
        <f t="shared" si="1700"/>
        <v>7.9740668527331033</v>
      </c>
      <c r="L13635">
        <f t="shared" si="1701"/>
        <v>1.9158128292025813</v>
      </c>
      <c r="M13635">
        <f t="shared" si="1702"/>
        <v>0.61518215761573525</v>
      </c>
      <c r="N13635">
        <f t="shared" si="1703"/>
        <v>1</v>
      </c>
    </row>
    <row r="13636" spans="1:14" x14ac:dyDescent="0.3">
      <c r="A13636">
        <v>13627</v>
      </c>
      <c r="B13636" t="s">
        <v>38422</v>
      </c>
      <c r="C13636" t="s">
        <v>31513</v>
      </c>
      <c r="D13636" s="5">
        <v>9.7583333333333329</v>
      </c>
      <c r="E13636">
        <v>0</v>
      </c>
      <c r="F13636">
        <v>225</v>
      </c>
      <c r="G13636">
        <f t="shared" si="1696"/>
        <v>-0.19882025522913638</v>
      </c>
      <c r="H13636">
        <f t="shared" si="1697"/>
        <v>-1.6836914988412812</v>
      </c>
      <c r="I13636">
        <f t="shared" si="1698"/>
        <v>-1.2761686030017101</v>
      </c>
      <c r="J13636">
        <f t="shared" si="1699"/>
        <v>15.588877039132623</v>
      </c>
      <c r="K13636">
        <f t="shared" si="1700"/>
        <v>0.90574297516518543</v>
      </c>
      <c r="L13636">
        <f t="shared" si="1701"/>
        <v>8.2590462395420339</v>
      </c>
      <c r="M13636">
        <f t="shared" si="1702"/>
        <v>0.90574297516518543</v>
      </c>
      <c r="N13636">
        <f t="shared" si="1703"/>
        <v>2</v>
      </c>
    </row>
    <row r="13637" spans="1:14" x14ac:dyDescent="0.3">
      <c r="A13637">
        <v>13628</v>
      </c>
      <c r="B13637" t="s">
        <v>31384</v>
      </c>
      <c r="C13637" t="s">
        <v>19586</v>
      </c>
      <c r="D13637" s="5">
        <v>0.3888888888888889</v>
      </c>
      <c r="E13637" s="1">
        <v>67320</v>
      </c>
      <c r="F13637" s="1">
        <v>23303.07</v>
      </c>
      <c r="G13637">
        <f t="shared" si="1696"/>
        <v>-1.0836972809566969</v>
      </c>
      <c r="H13637">
        <f t="shared" si="1697"/>
        <v>0.47002519887619337</v>
      </c>
      <c r="I13637">
        <f t="shared" si="1698"/>
        <v>-0.71981721610955685</v>
      </c>
      <c r="J13637">
        <f t="shared" si="1699"/>
        <v>9.8544310325635465</v>
      </c>
      <c r="K13637">
        <f t="shared" si="1700"/>
        <v>2.2173811369437013</v>
      </c>
      <c r="L13637">
        <f t="shared" si="1701"/>
        <v>1.9316842793759557</v>
      </c>
      <c r="M13637">
        <f t="shared" si="1702"/>
        <v>1.9316842793759557</v>
      </c>
      <c r="N13637">
        <f t="shared" si="1703"/>
        <v>3</v>
      </c>
    </row>
    <row r="13638" spans="1:14" x14ac:dyDescent="0.3">
      <c r="A13638">
        <v>13629</v>
      </c>
      <c r="B13638" t="s">
        <v>32697</v>
      </c>
      <c r="C13638" t="s">
        <v>21855</v>
      </c>
      <c r="D13638" s="5">
        <v>8.4166666666666661</v>
      </c>
      <c r="E13638" s="1">
        <v>76547</v>
      </c>
      <c r="F13638" s="1">
        <v>94921.74</v>
      </c>
      <c r="G13638">
        <f t="shared" si="1696"/>
        <v>-0.32553107747236548</v>
      </c>
      <c r="H13638">
        <f t="shared" si="1697"/>
        <v>0.76521747412632912</v>
      </c>
      <c r="I13638">
        <f t="shared" si="1698"/>
        <v>1.0067199848726507</v>
      </c>
      <c r="J13638">
        <f t="shared" si="1699"/>
        <v>3.1089720026390628</v>
      </c>
      <c r="K13638">
        <f t="shared" si="1700"/>
        <v>7.0358030483103793</v>
      </c>
      <c r="L13638">
        <f t="shared" si="1701"/>
        <v>0.33219983167495892</v>
      </c>
      <c r="M13638">
        <f t="shared" si="1702"/>
        <v>0.33219983167495892</v>
      </c>
      <c r="N13638">
        <f t="shared" si="1703"/>
        <v>3</v>
      </c>
    </row>
    <row r="13639" spans="1:14" x14ac:dyDescent="0.3">
      <c r="A13639">
        <v>13630</v>
      </c>
      <c r="B13639" t="s">
        <v>34160</v>
      </c>
      <c r="C13639" t="s">
        <v>19487</v>
      </c>
      <c r="D13639" s="5">
        <v>0.78333333333333333</v>
      </c>
      <c r="E13639" s="1">
        <v>59593</v>
      </c>
      <c r="F13639" s="1">
        <v>47722.95</v>
      </c>
      <c r="G13639">
        <f t="shared" si="1696"/>
        <v>-1.0464448238996813</v>
      </c>
      <c r="H13639">
        <f t="shared" si="1697"/>
        <v>0.22282126359302457</v>
      </c>
      <c r="I13639">
        <f t="shared" si="1698"/>
        <v>-0.13111832986213867</v>
      </c>
      <c r="J13639">
        <f t="shared" si="1699"/>
        <v>8.2160768936906372</v>
      </c>
      <c r="K13639">
        <f t="shared" si="1700"/>
        <v>2.4968688832961279</v>
      </c>
      <c r="L13639">
        <f t="shared" si="1701"/>
        <v>0.78260107419234393</v>
      </c>
      <c r="M13639">
        <f t="shared" si="1702"/>
        <v>0.78260107419234393</v>
      </c>
      <c r="N13639">
        <f t="shared" si="1703"/>
        <v>3</v>
      </c>
    </row>
    <row r="13640" spans="1:14" x14ac:dyDescent="0.3">
      <c r="A13640">
        <v>13631</v>
      </c>
      <c r="B13640" t="s">
        <v>30072</v>
      </c>
      <c r="C13640" t="s">
        <v>19958</v>
      </c>
      <c r="D13640" s="5">
        <v>31.927777777777777</v>
      </c>
      <c r="E13640" s="1">
        <v>149958</v>
      </c>
      <c r="F13640" s="1">
        <v>150966.26999999999</v>
      </c>
      <c r="G13640">
        <f t="shared" si="1696"/>
        <v>1.8949252361232685</v>
      </c>
      <c r="H13640">
        <f t="shared" si="1697"/>
        <v>3.1137988243363344</v>
      </c>
      <c r="I13640">
        <f t="shared" si="1698"/>
        <v>2.3578057556159964</v>
      </c>
      <c r="J13640">
        <f t="shared" si="1699"/>
        <v>6.1704355685361252</v>
      </c>
      <c r="K13640">
        <f t="shared" si="1700"/>
        <v>32.470062132983202</v>
      </c>
      <c r="L13640">
        <f t="shared" si="1701"/>
        <v>16.242708331693727</v>
      </c>
      <c r="M13640">
        <f t="shared" si="1702"/>
        <v>6.1704355685361252</v>
      </c>
      <c r="N13640">
        <f t="shared" si="1703"/>
        <v>1</v>
      </c>
    </row>
    <row r="13641" spans="1:14" x14ac:dyDescent="0.3">
      <c r="A13641">
        <v>13632</v>
      </c>
      <c r="B13641" t="s">
        <v>20821</v>
      </c>
      <c r="C13641" t="s">
        <v>38465</v>
      </c>
      <c r="D13641" s="5">
        <v>11.694444444444445</v>
      </c>
      <c r="E13641" s="1">
        <v>68508</v>
      </c>
      <c r="F13641" s="1">
        <v>70156.08</v>
      </c>
      <c r="G13641">
        <f t="shared" si="1696"/>
        <v>-1.5968406153503419E-2</v>
      </c>
      <c r="H13641">
        <f t="shared" si="1697"/>
        <v>0.50803196413003116</v>
      </c>
      <c r="I13641">
        <f t="shared" si="1698"/>
        <v>0.4096852550057456</v>
      </c>
      <c r="J13641">
        <f t="shared" si="1699"/>
        <v>2.791045444953455</v>
      </c>
      <c r="K13641">
        <f t="shared" si="1700"/>
        <v>4.1981229075590756</v>
      </c>
      <c r="L13641">
        <f t="shared" si="1701"/>
        <v>0.34806075715711432</v>
      </c>
      <c r="M13641">
        <f t="shared" si="1702"/>
        <v>0.34806075715711432</v>
      </c>
      <c r="N13641">
        <f t="shared" si="1703"/>
        <v>3</v>
      </c>
    </row>
    <row r="13642" spans="1:14" x14ac:dyDescent="0.3">
      <c r="A13642">
        <v>13633</v>
      </c>
      <c r="B13642" t="s">
        <v>25764</v>
      </c>
      <c r="C13642" t="s">
        <v>19814</v>
      </c>
      <c r="D13642" s="5">
        <v>30.033333333333335</v>
      </c>
      <c r="E13642" s="1">
        <v>84065</v>
      </c>
      <c r="F13642" s="1">
        <v>97378.8</v>
      </c>
      <c r="G13642">
        <f t="shared" si="1696"/>
        <v>1.7160085057508416</v>
      </c>
      <c r="H13642">
        <f t="shared" si="1697"/>
        <v>1.0057350340407671</v>
      </c>
      <c r="I13642">
        <f t="shared" si="1698"/>
        <v>1.0659532196568953</v>
      </c>
      <c r="J13642">
        <f t="shared" si="1699"/>
        <v>9.1635093547098256E-2</v>
      </c>
      <c r="K13642">
        <f t="shared" si="1700"/>
        <v>12.397235060059618</v>
      </c>
      <c r="L13642">
        <f t="shared" si="1701"/>
        <v>5.7939804186130779</v>
      </c>
      <c r="M13642">
        <f t="shared" si="1702"/>
        <v>9.1635093547098256E-2</v>
      </c>
      <c r="N13642">
        <f t="shared" si="1703"/>
        <v>1</v>
      </c>
    </row>
    <row r="13643" spans="1:14" x14ac:dyDescent="0.3">
      <c r="A13643">
        <v>13634</v>
      </c>
      <c r="B13643" t="s">
        <v>34628</v>
      </c>
      <c r="C13643" t="s">
        <v>19201</v>
      </c>
      <c r="D13643" s="5">
        <v>7.822222222222222</v>
      </c>
      <c r="E13643" s="1">
        <v>44584</v>
      </c>
      <c r="F13643" s="1">
        <v>46827.55</v>
      </c>
      <c r="G13643">
        <f t="shared" ref="G13643:G13706" si="1704">STANDARDIZE(D13643,D$7,D$8)</f>
        <v>-0.38167210430476928</v>
      </c>
      <c r="H13643">
        <f t="shared" ref="H13643:H13706" si="1705">STANDARDIZE(E13643,E$7,E$8)</f>
        <v>-0.25735006611644623</v>
      </c>
      <c r="I13643">
        <f t="shared" ref="I13643:I13706" si="1706">STANDARDIZE(F13643,F$7,F$8)</f>
        <v>-0.15270406176360315</v>
      </c>
      <c r="J13643">
        <f t="shared" ref="J13643:J13706" si="1707">SUMXMY2($D$3:$F$3,G13643:I13643)</f>
        <v>6.4425065132479826</v>
      </c>
      <c r="K13643">
        <f t="shared" ref="K13643:K13706" si="1708">SUMXMY2($D$4:$F$4,G13643:I13643)</f>
        <v>1.2773915327279164</v>
      </c>
      <c r="L13643">
        <f t="shared" ref="L13643:L13706" si="1709">SUMXMY2($D$5:$F$5,G13643:I13643)</f>
        <v>1.114778739828723</v>
      </c>
      <c r="M13643">
        <f t="shared" ref="M13643:M13706" si="1710">MIN(J13643:L13643)</f>
        <v>1.114778739828723</v>
      </c>
      <c r="N13643">
        <f t="shared" ref="N13643:N13706" si="1711">MATCH(M13643,J13643:L13643,0)</f>
        <v>3</v>
      </c>
    </row>
    <row r="13644" spans="1:14" x14ac:dyDescent="0.3">
      <c r="A13644">
        <v>13635</v>
      </c>
      <c r="B13644" t="s">
        <v>32697</v>
      </c>
      <c r="C13644" t="s">
        <v>19548</v>
      </c>
      <c r="D13644" s="5">
        <v>11.230555555555556</v>
      </c>
      <c r="E13644" s="1">
        <v>79544</v>
      </c>
      <c r="F13644" s="1">
        <v>123246.56</v>
      </c>
      <c r="G13644">
        <f t="shared" si="1704"/>
        <v>-5.9779394382528772E-2</v>
      </c>
      <c r="H13644">
        <f t="shared" si="1705"/>
        <v>0.86109817738032901</v>
      </c>
      <c r="I13644">
        <f t="shared" si="1706"/>
        <v>1.6895566731429696</v>
      </c>
      <c r="J13644">
        <f t="shared" si="1707"/>
        <v>2.5577444550477835</v>
      </c>
      <c r="K13644">
        <f t="shared" si="1708"/>
        <v>10.862553884936924</v>
      </c>
      <c r="L13644">
        <f t="shared" si="1709"/>
        <v>1.6570962068061204</v>
      </c>
      <c r="M13644">
        <f t="shared" si="1710"/>
        <v>1.6570962068061204</v>
      </c>
      <c r="N13644">
        <f t="shared" si="1711"/>
        <v>3</v>
      </c>
    </row>
    <row r="13645" spans="1:14" x14ac:dyDescent="0.3">
      <c r="A13645">
        <v>13636</v>
      </c>
      <c r="B13645" t="s">
        <v>32751</v>
      </c>
      <c r="C13645" t="s">
        <v>19828</v>
      </c>
      <c r="D13645" s="5">
        <v>18.652777777777779</v>
      </c>
      <c r="E13645" s="1">
        <v>37751</v>
      </c>
      <c r="F13645" s="1">
        <v>44696.26</v>
      </c>
      <c r="G13645">
        <f t="shared" si="1704"/>
        <v>0.64119641728187748</v>
      </c>
      <c r="H13645">
        <f t="shared" si="1705"/>
        <v>-0.47595295077930283</v>
      </c>
      <c r="I13645">
        <f t="shared" si="1706"/>
        <v>-0.20408384124123616</v>
      </c>
      <c r="J13645">
        <f t="shared" si="1707"/>
        <v>4.5529480824737378</v>
      </c>
      <c r="K13645">
        <f t="shared" si="1708"/>
        <v>2.0109817829350023</v>
      </c>
      <c r="L13645">
        <f t="shared" si="1709"/>
        <v>3.0171961828977829</v>
      </c>
      <c r="M13645">
        <f t="shared" si="1710"/>
        <v>2.0109817829350023</v>
      </c>
      <c r="N13645">
        <f t="shared" si="1711"/>
        <v>2</v>
      </c>
    </row>
    <row r="13646" spans="1:14" x14ac:dyDescent="0.3">
      <c r="A13646">
        <v>13637</v>
      </c>
      <c r="B13646" t="s">
        <v>38422</v>
      </c>
      <c r="C13646" t="s">
        <v>31612</v>
      </c>
      <c r="D13646" s="5">
        <v>1.5666666666666667</v>
      </c>
      <c r="E13646">
        <v>0</v>
      </c>
      <c r="F13646">
        <v>165</v>
      </c>
      <c r="G13646">
        <f t="shared" si="1704"/>
        <v>-0.97246459227941096</v>
      </c>
      <c r="H13646">
        <f t="shared" si="1705"/>
        <v>-1.6836914988412812</v>
      </c>
      <c r="I13646">
        <f t="shared" si="1706"/>
        <v>-1.2776150447194763</v>
      </c>
      <c r="J13646">
        <f t="shared" si="1707"/>
        <v>18.692283023828008</v>
      </c>
      <c r="K13646">
        <f t="shared" si="1708"/>
        <v>1.2537244790370388</v>
      </c>
      <c r="L13646">
        <f t="shared" si="1709"/>
        <v>8.2711041372051408</v>
      </c>
      <c r="M13646">
        <f t="shared" si="1710"/>
        <v>1.2537244790370388</v>
      </c>
      <c r="N13646">
        <f t="shared" si="1711"/>
        <v>2</v>
      </c>
    </row>
    <row r="13647" spans="1:14" x14ac:dyDescent="0.3">
      <c r="A13647">
        <v>13638</v>
      </c>
      <c r="B13647" t="s">
        <v>20821</v>
      </c>
      <c r="C13647" t="s">
        <v>19491</v>
      </c>
      <c r="D13647" s="5">
        <v>1.1888888888888889</v>
      </c>
      <c r="E13647" s="1">
        <v>73800</v>
      </c>
      <c r="F13647" s="1">
        <v>72572.929999999993</v>
      </c>
      <c r="G13647">
        <f t="shared" si="1704"/>
        <v>-1.0081430018551443</v>
      </c>
      <c r="H13647">
        <f t="shared" si="1705"/>
        <v>0.67733482753349039</v>
      </c>
      <c r="I13647">
        <f t="shared" si="1706"/>
        <v>0.46794913276546707</v>
      </c>
      <c r="J13647">
        <f t="shared" si="1707"/>
        <v>6.3920617885584061</v>
      </c>
      <c r="K13647">
        <f t="shared" si="1708"/>
        <v>5.1406369154953024</v>
      </c>
      <c r="L13647">
        <f t="shared" si="1709"/>
        <v>0.23275026060598805</v>
      </c>
      <c r="M13647">
        <f t="shared" si="1710"/>
        <v>0.23275026060598805</v>
      </c>
      <c r="N13647">
        <f t="shared" si="1711"/>
        <v>3</v>
      </c>
    </row>
    <row r="13648" spans="1:14" x14ac:dyDescent="0.3">
      <c r="A13648">
        <v>13639</v>
      </c>
      <c r="B13648" t="s">
        <v>32725</v>
      </c>
      <c r="C13648" t="s">
        <v>20095</v>
      </c>
      <c r="D13648" s="5">
        <v>9.0277777777777786</v>
      </c>
      <c r="E13648" s="1">
        <v>79923</v>
      </c>
      <c r="F13648" s="1">
        <v>86567.26</v>
      </c>
      <c r="G13648">
        <f t="shared" si="1704"/>
        <v>-0.26781600315867926</v>
      </c>
      <c r="H13648">
        <f t="shared" si="1705"/>
        <v>0.87322323127864931</v>
      </c>
      <c r="I13648">
        <f t="shared" si="1706"/>
        <v>0.80531551150192415</v>
      </c>
      <c r="J13648">
        <f t="shared" si="1707"/>
        <v>2.9424177277691674</v>
      </c>
      <c r="K13648">
        <f t="shared" si="1708"/>
        <v>6.546933987752702</v>
      </c>
      <c r="L13648">
        <f t="shared" si="1709"/>
        <v>0.30537606527613043</v>
      </c>
      <c r="M13648">
        <f t="shared" si="1710"/>
        <v>0.30537606527613043</v>
      </c>
      <c r="N13648">
        <f t="shared" si="1711"/>
        <v>3</v>
      </c>
    </row>
    <row r="13649" spans="1:14" x14ac:dyDescent="0.3">
      <c r="A13649">
        <v>13640</v>
      </c>
      <c r="B13649" t="s">
        <v>25632</v>
      </c>
      <c r="C13649" t="s">
        <v>19195</v>
      </c>
      <c r="D13649" s="5">
        <v>18.738888888888887</v>
      </c>
      <c r="E13649" s="1">
        <v>72324</v>
      </c>
      <c r="F13649" s="1">
        <v>88300.45</v>
      </c>
      <c r="G13649">
        <f t="shared" si="1704"/>
        <v>0.64932899593516935</v>
      </c>
      <c r="H13649">
        <f t="shared" si="1705"/>
        <v>0.63011430100599497</v>
      </c>
      <c r="I13649">
        <f t="shared" si="1706"/>
        <v>0.84709815018217838</v>
      </c>
      <c r="J13649">
        <f t="shared" si="1707"/>
        <v>0.8078545700240527</v>
      </c>
      <c r="K13649">
        <f t="shared" si="1708"/>
        <v>6.994473236788723</v>
      </c>
      <c r="L13649">
        <f t="shared" si="1709"/>
        <v>1.6104591533414934</v>
      </c>
      <c r="M13649">
        <f t="shared" si="1710"/>
        <v>0.8078545700240527</v>
      </c>
      <c r="N13649">
        <f t="shared" si="1711"/>
        <v>1</v>
      </c>
    </row>
    <row r="13650" spans="1:14" x14ac:dyDescent="0.3">
      <c r="A13650">
        <v>13641</v>
      </c>
      <c r="B13650" t="s">
        <v>25632</v>
      </c>
      <c r="C13650" t="s">
        <v>19666</v>
      </c>
      <c r="D13650" s="5">
        <v>22.155555555555555</v>
      </c>
      <c r="E13650" s="1">
        <v>77012</v>
      </c>
      <c r="F13650" s="1">
        <v>78768.14</v>
      </c>
      <c r="G13650">
        <f t="shared" si="1704"/>
        <v>0.97200872959805107</v>
      </c>
      <c r="H13650">
        <f t="shared" si="1705"/>
        <v>0.78009385951608889</v>
      </c>
      <c r="I13650">
        <f t="shared" si="1706"/>
        <v>0.61729930267084221</v>
      </c>
      <c r="J13650">
        <f t="shared" si="1707"/>
        <v>0.4873683475870037</v>
      </c>
      <c r="K13650">
        <f t="shared" si="1708"/>
        <v>7.314042402075116</v>
      </c>
      <c r="L13650">
        <f t="shared" si="1709"/>
        <v>2.5044903501675773</v>
      </c>
      <c r="M13650">
        <f t="shared" si="1710"/>
        <v>0.4873683475870037</v>
      </c>
      <c r="N13650">
        <f t="shared" si="1711"/>
        <v>1</v>
      </c>
    </row>
    <row r="13651" spans="1:14" x14ac:dyDescent="0.3">
      <c r="A13651">
        <v>13642</v>
      </c>
      <c r="B13651" t="s">
        <v>32751</v>
      </c>
      <c r="C13651" t="s">
        <v>30097</v>
      </c>
      <c r="D13651" s="5">
        <v>13.533333333333333</v>
      </c>
      <c r="E13651" s="1">
        <v>36683</v>
      </c>
      <c r="F13651" s="1">
        <v>45409.91</v>
      </c>
      <c r="G13651">
        <f t="shared" si="1704"/>
        <v>0.15770149928131574</v>
      </c>
      <c r="H13651">
        <f t="shared" si="1705"/>
        <v>-0.51012064883578323</v>
      </c>
      <c r="I13651">
        <f t="shared" si="1706"/>
        <v>-0.18687962237650502</v>
      </c>
      <c r="J13651">
        <f t="shared" si="1707"/>
        <v>5.5951505017627783</v>
      </c>
      <c r="K13651">
        <f t="shared" si="1708"/>
        <v>1.2914710259378352</v>
      </c>
      <c r="L13651">
        <f t="shared" si="1709"/>
        <v>2.1087644799425971</v>
      </c>
      <c r="M13651">
        <f t="shared" si="1710"/>
        <v>1.2914710259378352</v>
      </c>
      <c r="N13651">
        <f t="shared" si="1711"/>
        <v>2</v>
      </c>
    </row>
    <row r="13652" spans="1:14" x14ac:dyDescent="0.3">
      <c r="A13652">
        <v>13643</v>
      </c>
      <c r="B13652" t="s">
        <v>34656</v>
      </c>
      <c r="C13652" t="s">
        <v>38427</v>
      </c>
      <c r="D13652" s="5">
        <v>1.2277777777777779</v>
      </c>
      <c r="E13652" s="1">
        <v>22880</v>
      </c>
      <c r="F13652">
        <v>0</v>
      </c>
      <c r="G13652">
        <f t="shared" si="1704"/>
        <v>-1.0044702243988188</v>
      </c>
      <c r="H13652">
        <f t="shared" si="1705"/>
        <v>-0.95170935321181271</v>
      </c>
      <c r="I13652">
        <f t="shared" si="1706"/>
        <v>-1.2815927594433336</v>
      </c>
      <c r="J13652">
        <f t="shared" si="1707"/>
        <v>15.429966502851624</v>
      </c>
      <c r="K13652">
        <f t="shared" si="1708"/>
        <v>0.46672405381394499</v>
      </c>
      <c r="L13652">
        <f t="shared" si="1709"/>
        <v>5.6799623479678081</v>
      </c>
      <c r="M13652">
        <f t="shared" si="1710"/>
        <v>0.46672405381394499</v>
      </c>
      <c r="N13652">
        <f t="shared" si="1711"/>
        <v>2</v>
      </c>
    </row>
    <row r="13653" spans="1:14" x14ac:dyDescent="0.3">
      <c r="A13653">
        <v>13644</v>
      </c>
      <c r="B13653" t="s">
        <v>30055</v>
      </c>
      <c r="C13653" t="s">
        <v>19946</v>
      </c>
      <c r="D13653" s="5">
        <v>14.683333333333334</v>
      </c>
      <c r="E13653" s="1">
        <v>122535</v>
      </c>
      <c r="F13653" s="1">
        <v>122276.47</v>
      </c>
      <c r="G13653">
        <f t="shared" si="1704"/>
        <v>0.26631077548979787</v>
      </c>
      <c r="H13653">
        <f t="shared" si="1705"/>
        <v>2.2364759930602451</v>
      </c>
      <c r="I13653">
        <f t="shared" si="1706"/>
        <v>1.6661703623765058</v>
      </c>
      <c r="J13653">
        <f t="shared" si="1707"/>
        <v>3.1051419803816285</v>
      </c>
      <c r="K13653">
        <f t="shared" si="1708"/>
        <v>17.361281285623797</v>
      </c>
      <c r="L13653">
        <f t="shared" si="1709"/>
        <v>4.9916308056116829</v>
      </c>
      <c r="M13653">
        <f t="shared" si="1710"/>
        <v>3.1051419803816285</v>
      </c>
      <c r="N13653">
        <f t="shared" si="1711"/>
        <v>1</v>
      </c>
    </row>
    <row r="13654" spans="1:14" x14ac:dyDescent="0.3">
      <c r="A13654">
        <v>13645</v>
      </c>
      <c r="B13654" t="s">
        <v>32714</v>
      </c>
      <c r="C13654" t="s">
        <v>31438</v>
      </c>
      <c r="D13654" s="5">
        <v>6.8611111111111107</v>
      </c>
      <c r="E13654" s="1">
        <v>33441</v>
      </c>
      <c r="F13654" s="1">
        <v>6119.41</v>
      </c>
      <c r="G13654">
        <f t="shared" si="1704"/>
        <v>-0.47244217572538477</v>
      </c>
      <c r="H13654">
        <f t="shared" si="1705"/>
        <v>-0.61383944761772102</v>
      </c>
      <c r="I13654">
        <f t="shared" si="1706"/>
        <v>-1.1340699275747366</v>
      </c>
      <c r="J13654">
        <f t="shared" si="1707"/>
        <v>11.234179828865575</v>
      </c>
      <c r="K13654">
        <f t="shared" si="1708"/>
        <v>3.2738833766773133E-2</v>
      </c>
      <c r="L13654">
        <f t="shared" si="1709"/>
        <v>4.1330385570118553</v>
      </c>
      <c r="M13654">
        <f t="shared" si="1710"/>
        <v>3.2738833766773133E-2</v>
      </c>
      <c r="N13654">
        <f t="shared" si="1711"/>
        <v>2</v>
      </c>
    </row>
    <row r="13655" spans="1:14" x14ac:dyDescent="0.3">
      <c r="A13655">
        <v>13646</v>
      </c>
      <c r="B13655" t="s">
        <v>34750</v>
      </c>
      <c r="C13655" t="s">
        <v>19614</v>
      </c>
      <c r="D13655" s="5">
        <v>15.366666666666667</v>
      </c>
      <c r="E13655" s="1">
        <v>65957</v>
      </c>
      <c r="F13655" s="1">
        <v>81752.490000000005</v>
      </c>
      <c r="G13655">
        <f t="shared" si="1704"/>
        <v>0.33084672222237421</v>
      </c>
      <c r="H13655">
        <f t="shared" si="1705"/>
        <v>0.42641979395954283</v>
      </c>
      <c r="I13655">
        <f t="shared" si="1706"/>
        <v>0.68924410834443628</v>
      </c>
      <c r="J13655">
        <f t="shared" si="1707"/>
        <v>1.7046406160698044</v>
      </c>
      <c r="K13655">
        <f t="shared" si="1708"/>
        <v>5.3193162093272512</v>
      </c>
      <c r="L13655">
        <f t="shared" si="1709"/>
        <v>0.84774190362712065</v>
      </c>
      <c r="M13655">
        <f t="shared" si="1710"/>
        <v>0.84774190362712065</v>
      </c>
      <c r="N13655">
        <f t="shared" si="1711"/>
        <v>3</v>
      </c>
    </row>
    <row r="13656" spans="1:14" x14ac:dyDescent="0.3">
      <c r="A13656">
        <v>13647</v>
      </c>
      <c r="B13656" t="s">
        <v>32779</v>
      </c>
      <c r="C13656" t="s">
        <v>19443</v>
      </c>
      <c r="D13656" s="5">
        <v>3.3083333333333331</v>
      </c>
      <c r="E13656" s="1">
        <v>32104</v>
      </c>
      <c r="F13656" s="1">
        <v>27605.64</v>
      </c>
      <c r="G13656">
        <f t="shared" si="1704"/>
        <v>-0.80797663048540547</v>
      </c>
      <c r="H13656">
        <f t="shared" si="1705"/>
        <v>-0.6566130546416109</v>
      </c>
      <c r="I13656">
        <f t="shared" si="1706"/>
        <v>-0.6160936037493997</v>
      </c>
      <c r="J13656">
        <f t="shared" si="1707"/>
        <v>10.714629461908993</v>
      </c>
      <c r="K13656">
        <f t="shared" si="1708"/>
        <v>0.51430024056452883</v>
      </c>
      <c r="L13656">
        <f t="shared" si="1709"/>
        <v>2.7647053521026046</v>
      </c>
      <c r="M13656">
        <f t="shared" si="1710"/>
        <v>0.51430024056452883</v>
      </c>
      <c r="N13656">
        <f t="shared" si="1711"/>
        <v>2</v>
      </c>
    </row>
    <row r="13657" spans="1:14" x14ac:dyDescent="0.3">
      <c r="A13657">
        <v>13648</v>
      </c>
      <c r="B13657" t="s">
        <v>38422</v>
      </c>
      <c r="C13657" t="s">
        <v>31612</v>
      </c>
      <c r="D13657" s="5">
        <v>5.9666666666666668</v>
      </c>
      <c r="E13657">
        <v>0</v>
      </c>
      <c r="F13657">
        <v>165</v>
      </c>
      <c r="G13657">
        <f t="shared" si="1704"/>
        <v>-0.55691605722087079</v>
      </c>
      <c r="H13657">
        <f t="shared" si="1705"/>
        <v>-1.6836914988412812</v>
      </c>
      <c r="I13657">
        <f t="shared" si="1706"/>
        <v>-1.2776150447194763</v>
      </c>
      <c r="J13657">
        <f t="shared" si="1707"/>
        <v>16.880227036648634</v>
      </c>
      <c r="K13657">
        <f t="shared" si="1708"/>
        <v>0.91817470593283301</v>
      </c>
      <c r="L13657">
        <f t="shared" si="1709"/>
        <v>8.1187004390895847</v>
      </c>
      <c r="M13657">
        <f t="shared" si="1710"/>
        <v>0.91817470593283301</v>
      </c>
      <c r="N13657">
        <f t="shared" si="1711"/>
        <v>2</v>
      </c>
    </row>
    <row r="13658" spans="1:14" x14ac:dyDescent="0.3">
      <c r="A13658">
        <v>13649</v>
      </c>
      <c r="B13658" t="s">
        <v>30094</v>
      </c>
      <c r="C13658" t="s">
        <v>19586</v>
      </c>
      <c r="D13658" s="5">
        <v>9.3333333333333339</v>
      </c>
      <c r="E13658" s="1">
        <v>91284</v>
      </c>
      <c r="F13658" s="1">
        <v>66095.839999999997</v>
      </c>
      <c r="G13658">
        <f t="shared" si="1704"/>
        <v>-0.23895846600183618</v>
      </c>
      <c r="H13658">
        <f t="shared" si="1705"/>
        <v>1.2366869181884566</v>
      </c>
      <c r="I13658">
        <f t="shared" si="1706"/>
        <v>0.31180357967002648</v>
      </c>
      <c r="J13658">
        <f t="shared" si="1707"/>
        <v>3.3951949707390376</v>
      </c>
      <c r="K13658">
        <f t="shared" si="1708"/>
        <v>6.1618972049869836</v>
      </c>
      <c r="L13658">
        <f t="shared" si="1709"/>
        <v>0.75938844016782436</v>
      </c>
      <c r="M13658">
        <f t="shared" si="1710"/>
        <v>0.75938844016782436</v>
      </c>
      <c r="N13658">
        <f t="shared" si="1711"/>
        <v>3</v>
      </c>
    </row>
    <row r="13659" spans="1:14" x14ac:dyDescent="0.3">
      <c r="A13659">
        <v>13650</v>
      </c>
      <c r="B13659" t="s">
        <v>34660</v>
      </c>
      <c r="C13659" t="s">
        <v>19355</v>
      </c>
      <c r="D13659" s="5">
        <v>2.4194444444444443</v>
      </c>
      <c r="E13659" s="1">
        <v>6240</v>
      </c>
      <c r="F13659" s="1">
        <v>1987.46</v>
      </c>
      <c r="G13659">
        <f t="shared" si="1704"/>
        <v>-0.89192582948713084</v>
      </c>
      <c r="H13659">
        <f t="shared" si="1705"/>
        <v>-1.4840600045786989</v>
      </c>
      <c r="I13659">
        <f t="shared" si="1706"/>
        <v>-1.2336803418368059</v>
      </c>
      <c r="J13659">
        <f t="shared" si="1707"/>
        <v>17.064381284969574</v>
      </c>
      <c r="K13659">
        <f t="shared" si="1708"/>
        <v>0.82196131245743553</v>
      </c>
      <c r="L13659">
        <f t="shared" si="1709"/>
        <v>7.229554516743157</v>
      </c>
      <c r="M13659">
        <f t="shared" si="1710"/>
        <v>0.82196131245743553</v>
      </c>
      <c r="N13659">
        <f t="shared" si="1711"/>
        <v>2</v>
      </c>
    </row>
    <row r="13660" spans="1:14" x14ac:dyDescent="0.3">
      <c r="A13660">
        <v>13651</v>
      </c>
      <c r="B13660" t="s">
        <v>36567</v>
      </c>
      <c r="C13660" t="s">
        <v>20248</v>
      </c>
      <c r="D13660" s="5">
        <v>12.822222222222223</v>
      </c>
      <c r="E13660" s="1">
        <v>125447</v>
      </c>
      <c r="F13660" s="1">
        <v>123681.68</v>
      </c>
      <c r="G13660">
        <f t="shared" si="1704"/>
        <v>9.0542140079935593E-2</v>
      </c>
      <c r="H13660">
        <f t="shared" si="1705"/>
        <v>2.3296373570494504</v>
      </c>
      <c r="I13660">
        <f t="shared" si="1706"/>
        <v>1.7000462684802102</v>
      </c>
      <c r="J13660">
        <f t="shared" si="1707"/>
        <v>3.8135790393247686</v>
      </c>
      <c r="K13660">
        <f t="shared" si="1708"/>
        <v>17.930399710711001</v>
      </c>
      <c r="L13660">
        <f t="shared" si="1709"/>
        <v>5.1354863946303082</v>
      </c>
      <c r="M13660">
        <f t="shared" si="1710"/>
        <v>3.8135790393247686</v>
      </c>
      <c r="N13660">
        <f t="shared" si="1711"/>
        <v>1</v>
      </c>
    </row>
    <row r="13661" spans="1:14" x14ac:dyDescent="0.3">
      <c r="A13661">
        <v>13652</v>
      </c>
      <c r="B13661" t="s">
        <v>25632</v>
      </c>
      <c r="C13661" t="s">
        <v>20929</v>
      </c>
      <c r="D13661" s="5">
        <v>9.25</v>
      </c>
      <c r="E13661" s="1">
        <v>67636</v>
      </c>
      <c r="F13661" s="1">
        <v>78599.19</v>
      </c>
      <c r="G13661">
        <f t="shared" si="1704"/>
        <v>-0.246828703408248</v>
      </c>
      <c r="H13661">
        <f t="shared" si="1705"/>
        <v>0.4801347424959011</v>
      </c>
      <c r="I13661">
        <f t="shared" si="1706"/>
        <v>0.61322636386723217</v>
      </c>
      <c r="J13661">
        <f t="shared" si="1707"/>
        <v>3.2973858902414515</v>
      </c>
      <c r="K13661">
        <f t="shared" si="1708"/>
        <v>4.7065599982801301</v>
      </c>
      <c r="L13661">
        <f t="shared" si="1709"/>
        <v>0.11326462275740734</v>
      </c>
      <c r="M13661">
        <f t="shared" si="1710"/>
        <v>0.11326462275740734</v>
      </c>
      <c r="N13661">
        <f t="shared" si="1711"/>
        <v>3</v>
      </c>
    </row>
    <row r="13662" spans="1:14" x14ac:dyDescent="0.3">
      <c r="A13662">
        <v>13653</v>
      </c>
      <c r="B13662" t="s">
        <v>32847</v>
      </c>
      <c r="C13662" t="s">
        <v>19624</v>
      </c>
      <c r="D13662" s="5">
        <v>10.074999999999999</v>
      </c>
      <c r="E13662" s="1">
        <v>34411</v>
      </c>
      <c r="F13662" s="1">
        <v>12990.3</v>
      </c>
      <c r="G13662">
        <f t="shared" si="1704"/>
        <v>-0.16891335308477176</v>
      </c>
      <c r="H13662">
        <f t="shared" si="1705"/>
        <v>-0.5828069877724158</v>
      </c>
      <c r="I13662">
        <f t="shared" si="1706"/>
        <v>-0.96843089533835691</v>
      </c>
      <c r="J13662">
        <f t="shared" si="1707"/>
        <v>9.3679629911793132</v>
      </c>
      <c r="K13662">
        <f t="shared" si="1708"/>
        <v>0.10562917383405408</v>
      </c>
      <c r="L13662">
        <f t="shared" si="1709"/>
        <v>3.6852464031539798</v>
      </c>
      <c r="M13662">
        <f t="shared" si="1710"/>
        <v>0.10562917383405408</v>
      </c>
      <c r="N13662">
        <f t="shared" si="1711"/>
        <v>2</v>
      </c>
    </row>
    <row r="13663" spans="1:14" x14ac:dyDescent="0.3">
      <c r="A13663">
        <v>13654</v>
      </c>
      <c r="B13663" t="s">
        <v>30091</v>
      </c>
      <c r="C13663" t="s">
        <v>19599</v>
      </c>
      <c r="D13663" s="5">
        <v>0.70277777777777772</v>
      </c>
      <c r="E13663" s="1">
        <v>31086</v>
      </c>
      <c r="F13663" s="1">
        <v>14066.02</v>
      </c>
      <c r="G13663">
        <f t="shared" si="1704"/>
        <v>-1.0540527200592127</v>
      </c>
      <c r="H13663">
        <f t="shared" si="1705"/>
        <v>-0.68918114136585906</v>
      </c>
      <c r="I13663">
        <f t="shared" si="1706"/>
        <v>-0.94249812392776555</v>
      </c>
      <c r="J13663">
        <f t="shared" si="1707"/>
        <v>13.204304733486897</v>
      </c>
      <c r="K13663">
        <f t="shared" si="1708"/>
        <v>0.53550942221392472</v>
      </c>
      <c r="L13663">
        <f t="shared" si="1709"/>
        <v>3.8966776357135333</v>
      </c>
      <c r="M13663">
        <f t="shared" si="1710"/>
        <v>0.53550942221392472</v>
      </c>
      <c r="N13663">
        <f t="shared" si="1711"/>
        <v>2</v>
      </c>
    </row>
    <row r="13664" spans="1:14" x14ac:dyDescent="0.3">
      <c r="A13664">
        <v>13655</v>
      </c>
      <c r="B13664" t="s">
        <v>34923</v>
      </c>
      <c r="C13664" t="s">
        <v>19413</v>
      </c>
      <c r="D13664" s="5">
        <v>33.444444444444443</v>
      </c>
      <c r="E13664" s="1">
        <v>62938</v>
      </c>
      <c r="F13664" s="1">
        <v>63869.91</v>
      </c>
      <c r="G13664">
        <f t="shared" si="1704"/>
        <v>2.0381635569199621</v>
      </c>
      <c r="H13664">
        <f t="shared" si="1705"/>
        <v>0.32983526171936073</v>
      </c>
      <c r="I13664">
        <f t="shared" si="1706"/>
        <v>0.25814227945623708</v>
      </c>
      <c r="J13664">
        <f t="shared" si="1707"/>
        <v>1.5773072397124412</v>
      </c>
      <c r="K13664">
        <f t="shared" si="1708"/>
        <v>8.9620890165695712</v>
      </c>
      <c r="L13664">
        <f t="shared" si="1709"/>
        <v>6.9852974766471432</v>
      </c>
      <c r="M13664">
        <f t="shared" si="1710"/>
        <v>1.5773072397124412</v>
      </c>
      <c r="N13664">
        <f t="shared" si="1711"/>
        <v>1</v>
      </c>
    </row>
    <row r="13665" spans="1:14" x14ac:dyDescent="0.3">
      <c r="A13665">
        <v>13656</v>
      </c>
      <c r="B13665" t="s">
        <v>38422</v>
      </c>
      <c r="C13665" t="s">
        <v>31612</v>
      </c>
      <c r="D13665" s="5">
        <v>1.5666666666666667</v>
      </c>
      <c r="E13665">
        <v>0</v>
      </c>
      <c r="F13665">
        <v>165</v>
      </c>
      <c r="G13665">
        <f t="shared" si="1704"/>
        <v>-0.97246459227941096</v>
      </c>
      <c r="H13665">
        <f t="shared" si="1705"/>
        <v>-1.6836914988412812</v>
      </c>
      <c r="I13665">
        <f t="shared" si="1706"/>
        <v>-1.2776150447194763</v>
      </c>
      <c r="J13665">
        <f t="shared" si="1707"/>
        <v>18.692283023828008</v>
      </c>
      <c r="K13665">
        <f t="shared" si="1708"/>
        <v>1.2537244790370388</v>
      </c>
      <c r="L13665">
        <f t="shared" si="1709"/>
        <v>8.2711041372051408</v>
      </c>
      <c r="M13665">
        <f t="shared" si="1710"/>
        <v>1.2537244790370388</v>
      </c>
      <c r="N13665">
        <f t="shared" si="1711"/>
        <v>2</v>
      </c>
    </row>
    <row r="13666" spans="1:14" x14ac:dyDescent="0.3">
      <c r="A13666">
        <v>13657</v>
      </c>
      <c r="B13666" t="s">
        <v>34727</v>
      </c>
      <c r="C13666" t="s">
        <v>20148</v>
      </c>
      <c r="D13666" s="5">
        <v>1.4361111111111111</v>
      </c>
      <c r="E13666" s="1">
        <v>22880</v>
      </c>
      <c r="F13666" s="1">
        <v>5583.56</v>
      </c>
      <c r="G13666">
        <f t="shared" si="1704"/>
        <v>-0.98479463088278929</v>
      </c>
      <c r="H13666">
        <f t="shared" si="1705"/>
        <v>-0.95170935321181271</v>
      </c>
      <c r="I13666">
        <f t="shared" si="1706"/>
        <v>-1.1469878574824872</v>
      </c>
      <c r="J13666">
        <f t="shared" si="1707"/>
        <v>14.71328173765199</v>
      </c>
      <c r="K13666">
        <f t="shared" si="1708"/>
        <v>0.42950895251764587</v>
      </c>
      <c r="L13666">
        <f t="shared" si="1709"/>
        <v>5.1817288048568679</v>
      </c>
      <c r="M13666">
        <f t="shared" si="1710"/>
        <v>0.42950895251764587</v>
      </c>
      <c r="N13666">
        <f t="shared" si="1711"/>
        <v>2</v>
      </c>
    </row>
    <row r="13667" spans="1:14" x14ac:dyDescent="0.3">
      <c r="A13667">
        <v>13658</v>
      </c>
      <c r="B13667" t="s">
        <v>34811</v>
      </c>
      <c r="C13667" t="s">
        <v>20655</v>
      </c>
      <c r="D13667" s="5">
        <v>6.0305555555555559</v>
      </c>
      <c r="E13667" s="1">
        <v>33095</v>
      </c>
      <c r="F13667" s="1">
        <v>36903.78</v>
      </c>
      <c r="G13667">
        <f t="shared" si="1704"/>
        <v>-0.55088220854262171</v>
      </c>
      <c r="H13667">
        <f t="shared" si="1705"/>
        <v>-0.62490875803676804</v>
      </c>
      <c r="I13667">
        <f t="shared" si="1706"/>
        <v>-0.39193997718888551</v>
      </c>
      <c r="J13667">
        <f t="shared" si="1707"/>
        <v>8.8144056493207632</v>
      </c>
      <c r="K13667">
        <f t="shared" si="1708"/>
        <v>0.65557184589886808</v>
      </c>
      <c r="L13667">
        <f t="shared" si="1709"/>
        <v>2.1589928532236851</v>
      </c>
      <c r="M13667">
        <f t="shared" si="1710"/>
        <v>0.65557184589886808</v>
      </c>
      <c r="N13667">
        <f t="shared" si="1711"/>
        <v>2</v>
      </c>
    </row>
    <row r="13668" spans="1:14" x14ac:dyDescent="0.3">
      <c r="A13668">
        <v>13659</v>
      </c>
      <c r="B13668" t="s">
        <v>34799</v>
      </c>
      <c r="C13668" t="s">
        <v>19599</v>
      </c>
      <c r="D13668" s="5">
        <v>1.625</v>
      </c>
      <c r="E13668" s="1">
        <v>36389</v>
      </c>
      <c r="F13668" s="1">
        <v>45477.95</v>
      </c>
      <c r="G13668">
        <f t="shared" si="1704"/>
        <v>-0.9669554260949228</v>
      </c>
      <c r="H13668">
        <f t="shared" si="1705"/>
        <v>-0.51952636346930881</v>
      </c>
      <c r="I13668">
        <f t="shared" si="1706"/>
        <v>-0.18523935746855827</v>
      </c>
      <c r="J13668">
        <f t="shared" si="1707"/>
        <v>9.7143068538673205</v>
      </c>
      <c r="K13668">
        <f t="shared" si="1708"/>
        <v>1.3884810659719509</v>
      </c>
      <c r="L13668">
        <f t="shared" si="1709"/>
        <v>1.7275569102132291</v>
      </c>
      <c r="M13668">
        <f t="shared" si="1710"/>
        <v>1.3884810659719509</v>
      </c>
      <c r="N13668">
        <f t="shared" si="1711"/>
        <v>2</v>
      </c>
    </row>
    <row r="13669" spans="1:14" x14ac:dyDescent="0.3">
      <c r="A13669">
        <v>13660</v>
      </c>
      <c r="B13669" t="s">
        <v>32697</v>
      </c>
      <c r="C13669" t="s">
        <v>20315</v>
      </c>
      <c r="D13669" s="5">
        <v>4.0555555555555554</v>
      </c>
      <c r="E13669" s="1">
        <v>68487</v>
      </c>
      <c r="F13669" s="1">
        <v>101761.1</v>
      </c>
      <c r="G13669">
        <f t="shared" si="1704"/>
        <v>-0.73740683507458016</v>
      </c>
      <c r="H13669">
        <f t="shared" si="1705"/>
        <v>0.50736012737049363</v>
      </c>
      <c r="I13669">
        <f t="shared" si="1706"/>
        <v>1.1715989119863444</v>
      </c>
      <c r="J13669">
        <f t="shared" si="1707"/>
        <v>4.9131721131722932</v>
      </c>
      <c r="K13669">
        <f t="shared" si="1708"/>
        <v>7.2048097418467396</v>
      </c>
      <c r="L13669">
        <f t="shared" si="1709"/>
        <v>0.37982104340301498</v>
      </c>
      <c r="M13669">
        <f t="shared" si="1710"/>
        <v>0.37982104340301498</v>
      </c>
      <c r="N13669">
        <f t="shared" si="1711"/>
        <v>3</v>
      </c>
    </row>
    <row r="13670" spans="1:14" x14ac:dyDescent="0.3">
      <c r="A13670">
        <v>13661</v>
      </c>
      <c r="B13670" t="s">
        <v>34899</v>
      </c>
      <c r="C13670" t="s">
        <v>19281</v>
      </c>
      <c r="D13670" s="5">
        <v>25.341666666666665</v>
      </c>
      <c r="E13670" s="1">
        <v>61296</v>
      </c>
      <c r="F13670" s="1">
        <v>78024.850000000006</v>
      </c>
      <c r="G13670">
        <f t="shared" si="1704"/>
        <v>1.27291413976986</v>
      </c>
      <c r="H13670">
        <f t="shared" si="1705"/>
        <v>0.27730402556885431</v>
      </c>
      <c r="I13670">
        <f t="shared" si="1706"/>
        <v>0.59938054159753473</v>
      </c>
      <c r="J13670">
        <f t="shared" si="1707"/>
        <v>0.83122748958588932</v>
      </c>
      <c r="K13670">
        <f t="shared" si="1708"/>
        <v>6.8551666474173238</v>
      </c>
      <c r="L13670">
        <f t="shared" si="1709"/>
        <v>3.4798472632926782</v>
      </c>
      <c r="M13670">
        <f t="shared" si="1710"/>
        <v>0.83122748958588932</v>
      </c>
      <c r="N13670">
        <f t="shared" si="1711"/>
        <v>1</v>
      </c>
    </row>
    <row r="13671" spans="1:14" x14ac:dyDescent="0.3">
      <c r="A13671">
        <v>13662</v>
      </c>
      <c r="B13671" t="s">
        <v>34587</v>
      </c>
      <c r="C13671" t="s">
        <v>19151</v>
      </c>
      <c r="D13671" s="5">
        <v>1.9472222222222222</v>
      </c>
      <c r="E13671" s="1">
        <v>31225</v>
      </c>
      <c r="F13671" s="1">
        <v>34355.75</v>
      </c>
      <c r="G13671">
        <f t="shared" si="1704"/>
        <v>-0.93652384145679723</v>
      </c>
      <c r="H13671">
        <f t="shared" si="1705"/>
        <v>-0.68473422186225352</v>
      </c>
      <c r="I13671">
        <f t="shared" si="1706"/>
        <v>-0.45336625869088343</v>
      </c>
      <c r="J13671">
        <f t="shared" si="1707"/>
        <v>10.867818865768964</v>
      </c>
      <c r="K13671">
        <f t="shared" si="1708"/>
        <v>0.84749696267194874</v>
      </c>
      <c r="L13671">
        <f t="shared" si="1709"/>
        <v>2.5427290123991382</v>
      </c>
      <c r="M13671">
        <f t="shared" si="1710"/>
        <v>0.84749696267194874</v>
      </c>
      <c r="N13671">
        <f t="shared" si="1711"/>
        <v>2</v>
      </c>
    </row>
    <row r="13672" spans="1:14" x14ac:dyDescent="0.3">
      <c r="A13672">
        <v>13663</v>
      </c>
      <c r="B13672" t="s">
        <v>25632</v>
      </c>
      <c r="C13672" t="s">
        <v>19005</v>
      </c>
      <c r="D13672" s="5">
        <v>8.6972222222222229</v>
      </c>
      <c r="E13672" s="1">
        <v>67636</v>
      </c>
      <c r="F13672" s="1">
        <v>86189.38</v>
      </c>
      <c r="G13672">
        <f t="shared" si="1704"/>
        <v>-0.29903461153744587</v>
      </c>
      <c r="H13672">
        <f t="shared" si="1705"/>
        <v>0.4801347424959011</v>
      </c>
      <c r="I13672">
        <f t="shared" si="1706"/>
        <v>0.79620582156343278</v>
      </c>
      <c r="J13672">
        <f t="shared" si="1707"/>
        <v>3.3306534473988827</v>
      </c>
      <c r="K13672">
        <f t="shared" si="1708"/>
        <v>5.3829560196994883</v>
      </c>
      <c r="L13672">
        <f t="shared" si="1709"/>
        <v>0.12816353340971864</v>
      </c>
      <c r="M13672">
        <f t="shared" si="1710"/>
        <v>0.12816353340971864</v>
      </c>
      <c r="N13672">
        <f t="shared" si="1711"/>
        <v>3</v>
      </c>
    </row>
    <row r="13673" spans="1:14" x14ac:dyDescent="0.3">
      <c r="A13673">
        <v>13664</v>
      </c>
      <c r="B13673" t="s">
        <v>34727</v>
      </c>
      <c r="C13673" t="s">
        <v>24165</v>
      </c>
      <c r="D13673" s="5">
        <v>2.7777777777777779E-3</v>
      </c>
      <c r="E13673" s="1">
        <v>22880</v>
      </c>
      <c r="F13673">
        <v>0</v>
      </c>
      <c r="G13673">
        <f t="shared" si="1704"/>
        <v>-1.1201627142730715</v>
      </c>
      <c r="H13673">
        <f t="shared" si="1705"/>
        <v>-0.95170935321181271</v>
      </c>
      <c r="I13673">
        <f t="shared" si="1706"/>
        <v>-1.2815927594433336</v>
      </c>
      <c r="J13673">
        <f t="shared" si="1707"/>
        <v>16.003325582356222</v>
      </c>
      <c r="K13673">
        <f t="shared" si="1708"/>
        <v>0.62901038053625069</v>
      </c>
      <c r="L13673">
        <f t="shared" si="1709"/>
        <v>5.7912591424489559</v>
      </c>
      <c r="M13673">
        <f t="shared" si="1710"/>
        <v>0.62901038053625069</v>
      </c>
      <c r="N13673">
        <f t="shared" si="1711"/>
        <v>2</v>
      </c>
    </row>
    <row r="13674" spans="1:14" x14ac:dyDescent="0.3">
      <c r="A13674">
        <v>13665</v>
      </c>
      <c r="B13674" t="s">
        <v>83</v>
      </c>
      <c r="C13674" t="s">
        <v>31423</v>
      </c>
      <c r="D13674" s="5">
        <v>14.277777777777779</v>
      </c>
      <c r="E13674" s="1">
        <v>72622</v>
      </c>
      <c r="F13674" s="1">
        <v>127758.76</v>
      </c>
      <c r="G13674">
        <f t="shared" si="1704"/>
        <v>0.22800895344526076</v>
      </c>
      <c r="H13674">
        <f t="shared" si="1705"/>
        <v>0.63964798454609906</v>
      </c>
      <c r="I13674">
        <f t="shared" si="1706"/>
        <v>1.7983339117913821</v>
      </c>
      <c r="J13674">
        <f t="shared" si="1707"/>
        <v>2.0557003265683096</v>
      </c>
      <c r="K13674">
        <f t="shared" si="1708"/>
        <v>11.086939656028989</v>
      </c>
      <c r="L13674">
        <f t="shared" si="1709"/>
        <v>2.1745001973777471</v>
      </c>
      <c r="M13674">
        <f t="shared" si="1710"/>
        <v>2.0557003265683096</v>
      </c>
      <c r="N13674">
        <f t="shared" si="1711"/>
        <v>1</v>
      </c>
    </row>
    <row r="13675" spans="1:14" x14ac:dyDescent="0.3">
      <c r="A13675">
        <v>13666</v>
      </c>
      <c r="B13675" t="s">
        <v>32697</v>
      </c>
      <c r="C13675" t="s">
        <v>19134</v>
      </c>
      <c r="D13675" s="5">
        <v>20.405555555555555</v>
      </c>
      <c r="E13675" s="1">
        <v>88694</v>
      </c>
      <c r="F13675" s="1">
        <v>121907.36</v>
      </c>
      <c r="G13675">
        <f t="shared" si="1704"/>
        <v>0.80673374406340437</v>
      </c>
      <c r="H13675">
        <f t="shared" si="1705"/>
        <v>1.1538270511788271</v>
      </c>
      <c r="I13675">
        <f t="shared" si="1706"/>
        <v>1.6572720940024273</v>
      </c>
      <c r="J13675">
        <f t="shared" si="1707"/>
        <v>0.70190390489455401</v>
      </c>
      <c r="K13675">
        <f t="shared" si="1708"/>
        <v>12.981955512995775</v>
      </c>
      <c r="L13675">
        <f t="shared" si="1709"/>
        <v>3.5496443702638922</v>
      </c>
      <c r="M13675">
        <f t="shared" si="1710"/>
        <v>0.70190390489455401</v>
      </c>
      <c r="N13675">
        <f t="shared" si="1711"/>
        <v>1</v>
      </c>
    </row>
    <row r="13676" spans="1:14" x14ac:dyDescent="0.3">
      <c r="A13676">
        <v>13667</v>
      </c>
      <c r="B13676" t="s">
        <v>32697</v>
      </c>
      <c r="C13676" t="s">
        <v>19312</v>
      </c>
      <c r="D13676" s="5">
        <v>16.93888888888889</v>
      </c>
      <c r="E13676" s="1">
        <v>85609</v>
      </c>
      <c r="F13676" s="1">
        <v>109218.05</v>
      </c>
      <c r="G13676">
        <f t="shared" si="1704"/>
        <v>0.47933186795667587</v>
      </c>
      <c r="H13676">
        <f t="shared" si="1705"/>
        <v>1.0551310319800986</v>
      </c>
      <c r="I13676">
        <f t="shared" si="1706"/>
        <v>1.3513663047746252</v>
      </c>
      <c r="J13676">
        <f t="shared" si="1707"/>
        <v>0.94277626568557071</v>
      </c>
      <c r="K13676">
        <f t="shared" si="1708"/>
        <v>10.322704469946991</v>
      </c>
      <c r="L13676">
        <f t="shared" si="1709"/>
        <v>2.0567525515344909</v>
      </c>
      <c r="M13676">
        <f t="shared" si="1710"/>
        <v>0.94277626568557071</v>
      </c>
      <c r="N13676">
        <f t="shared" si="1711"/>
        <v>1</v>
      </c>
    </row>
    <row r="13677" spans="1:14" x14ac:dyDescent="0.3">
      <c r="A13677">
        <v>13668</v>
      </c>
      <c r="B13677" t="s">
        <v>38422</v>
      </c>
      <c r="C13677" t="s">
        <v>31612</v>
      </c>
      <c r="D13677" s="5">
        <v>0.31111111111111112</v>
      </c>
      <c r="E13677">
        <v>0</v>
      </c>
      <c r="F13677">
        <v>165</v>
      </c>
      <c r="G13677">
        <f t="shared" si="1704"/>
        <v>-1.0910428358693478</v>
      </c>
      <c r="H13677">
        <f t="shared" si="1705"/>
        <v>-1.6836914988412812</v>
      </c>
      <c r="I13677">
        <f t="shared" si="1706"/>
        <v>-1.2776150447194763</v>
      </c>
      <c r="J13677">
        <f t="shared" si="1707"/>
        <v>19.272695421294671</v>
      </c>
      <c r="K13677">
        <f t="shared" si="1708"/>
        <v>1.4128106083458876</v>
      </c>
      <c r="L13677">
        <f t="shared" si="1709"/>
        <v>8.3779288865298547</v>
      </c>
      <c r="M13677">
        <f t="shared" si="1710"/>
        <v>1.4128106083458876</v>
      </c>
      <c r="N13677">
        <f t="shared" si="1711"/>
        <v>2</v>
      </c>
    </row>
    <row r="13678" spans="1:14" x14ac:dyDescent="0.3">
      <c r="A13678">
        <v>13669</v>
      </c>
      <c r="B13678" t="s">
        <v>32758</v>
      </c>
      <c r="C13678" t="s">
        <v>31438</v>
      </c>
      <c r="D13678" s="5">
        <v>14.016666666666667</v>
      </c>
      <c r="E13678" s="1">
        <v>38044</v>
      </c>
      <c r="F13678" s="1">
        <v>43807.34</v>
      </c>
      <c r="G13678">
        <f t="shared" si="1704"/>
        <v>0.20334887623850398</v>
      </c>
      <c r="H13678">
        <f t="shared" si="1705"/>
        <v>-0.46657922837242194</v>
      </c>
      <c r="I13678">
        <f t="shared" si="1706"/>
        <v>-0.22551335743718218</v>
      </c>
      <c r="J13678">
        <f t="shared" si="1707"/>
        <v>5.4508643614846957</v>
      </c>
      <c r="K13678">
        <f t="shared" si="1708"/>
        <v>1.2895021461923399</v>
      </c>
      <c r="L13678">
        <f t="shared" si="1709"/>
        <v>2.1544178388001858</v>
      </c>
      <c r="M13678">
        <f t="shared" si="1710"/>
        <v>1.2895021461923399</v>
      </c>
      <c r="N13678">
        <f t="shared" si="1711"/>
        <v>2</v>
      </c>
    </row>
    <row r="13679" spans="1:14" x14ac:dyDescent="0.3">
      <c r="A13679">
        <v>13670</v>
      </c>
      <c r="B13679" t="s">
        <v>34921</v>
      </c>
      <c r="C13679" t="s">
        <v>30179</v>
      </c>
      <c r="D13679" s="5">
        <v>42.330555555555556</v>
      </c>
      <c r="E13679" s="1">
        <v>61374</v>
      </c>
      <c r="F13679" s="1">
        <v>72792.67</v>
      </c>
      <c r="G13679">
        <f t="shared" si="1704"/>
        <v>2.8773932056903346</v>
      </c>
      <c r="H13679">
        <f t="shared" si="1705"/>
        <v>0.27979941924713658</v>
      </c>
      <c r="I13679">
        <f t="shared" si="1706"/>
        <v>0.47324648448316636</v>
      </c>
      <c r="J13679">
        <f t="shared" si="1707"/>
        <v>3.0849580878882792</v>
      </c>
      <c r="K13679">
        <f t="shared" si="1708"/>
        <v>14.247540419127787</v>
      </c>
      <c r="L13679">
        <f t="shared" si="1709"/>
        <v>12.013350647453239</v>
      </c>
      <c r="M13679">
        <f t="shared" si="1710"/>
        <v>3.0849580878882792</v>
      </c>
      <c r="N13679">
        <f t="shared" si="1711"/>
        <v>1</v>
      </c>
    </row>
    <row r="13680" spans="1:14" x14ac:dyDescent="0.3">
      <c r="A13680">
        <v>13671</v>
      </c>
      <c r="B13680" t="s">
        <v>32751</v>
      </c>
      <c r="C13680" t="s">
        <v>20677</v>
      </c>
      <c r="D13680" s="5">
        <v>10.694444444444445</v>
      </c>
      <c r="E13680" s="1">
        <v>35615</v>
      </c>
      <c r="F13680" s="1">
        <v>45538.37</v>
      </c>
      <c r="G13680">
        <f t="shared" si="1704"/>
        <v>-0.11041125503044437</v>
      </c>
      <c r="H13680">
        <f t="shared" si="1705"/>
        <v>-0.54428834689226369</v>
      </c>
      <c r="I13680">
        <f t="shared" si="1706"/>
        <v>-0.18378279065876754</v>
      </c>
      <c r="J13680">
        <f t="shared" si="1707"/>
        <v>6.4399595216032131</v>
      </c>
      <c r="K13680">
        <f t="shared" si="1708"/>
        <v>1.0759665606228497</v>
      </c>
      <c r="L13680">
        <f t="shared" si="1709"/>
        <v>1.8484914535939962</v>
      </c>
      <c r="M13680">
        <f t="shared" si="1710"/>
        <v>1.0759665606228497</v>
      </c>
      <c r="N13680">
        <f t="shared" si="1711"/>
        <v>2</v>
      </c>
    </row>
    <row r="13681" spans="1:14" x14ac:dyDescent="0.3">
      <c r="A13681">
        <v>13672</v>
      </c>
      <c r="B13681" t="s">
        <v>32748</v>
      </c>
      <c r="C13681" t="s">
        <v>38465</v>
      </c>
      <c r="D13681" s="5">
        <v>13.019444444444444</v>
      </c>
      <c r="E13681" s="1">
        <v>45030</v>
      </c>
      <c r="F13681" s="1">
        <v>42985.13</v>
      </c>
      <c r="G13681">
        <f t="shared" si="1704"/>
        <v>0.10916836860844328</v>
      </c>
      <c r="H13681">
        <f t="shared" si="1705"/>
        <v>-0.24308153303293475</v>
      </c>
      <c r="I13681">
        <f t="shared" si="1706"/>
        <v>-0.24533467151659163</v>
      </c>
      <c r="J13681">
        <f t="shared" si="1707"/>
        <v>5.1223962398099996</v>
      </c>
      <c r="K13681">
        <f t="shared" si="1708"/>
        <v>1.3326518277231809</v>
      </c>
      <c r="L13681">
        <f t="shared" si="1709"/>
        <v>1.6744301435648175</v>
      </c>
      <c r="M13681">
        <f t="shared" si="1710"/>
        <v>1.3326518277231809</v>
      </c>
      <c r="N13681">
        <f t="shared" si="1711"/>
        <v>2</v>
      </c>
    </row>
    <row r="13682" spans="1:14" x14ac:dyDescent="0.3">
      <c r="A13682">
        <v>13673</v>
      </c>
      <c r="B13682" t="s">
        <v>32697</v>
      </c>
      <c r="C13682" t="s">
        <v>20223</v>
      </c>
      <c r="D13682" s="5">
        <v>6.0388888888888888</v>
      </c>
      <c r="E13682" s="1">
        <v>72977</v>
      </c>
      <c r="F13682" s="1">
        <v>99470.99</v>
      </c>
      <c r="G13682">
        <f t="shared" si="1704"/>
        <v>-0.55009518480198061</v>
      </c>
      <c r="H13682">
        <f t="shared" si="1705"/>
        <v>0.65100522500494795</v>
      </c>
      <c r="I13682">
        <f t="shared" si="1706"/>
        <v>1.116390401281784</v>
      </c>
      <c r="J13682">
        <f t="shared" si="1707"/>
        <v>4.007181712013665</v>
      </c>
      <c r="K13682">
        <f t="shared" si="1708"/>
        <v>7.2259643142217937</v>
      </c>
      <c r="L13682">
        <f t="shared" si="1709"/>
        <v>0.32217198717573498</v>
      </c>
      <c r="M13682">
        <f t="shared" si="1710"/>
        <v>0.32217198717573498</v>
      </c>
      <c r="N13682">
        <f t="shared" si="1711"/>
        <v>3</v>
      </c>
    </row>
    <row r="13683" spans="1:14" x14ac:dyDescent="0.3">
      <c r="A13683">
        <v>13674</v>
      </c>
      <c r="B13683" t="s">
        <v>34727</v>
      </c>
      <c r="C13683" t="s">
        <v>21815</v>
      </c>
      <c r="D13683" s="5">
        <v>0.65555555555555556</v>
      </c>
      <c r="E13683" s="1">
        <v>29120</v>
      </c>
      <c r="F13683" s="1">
        <v>5572</v>
      </c>
      <c r="G13683">
        <f t="shared" si="1704"/>
        <v>-1.0585125212561795</v>
      </c>
      <c r="H13683">
        <f t="shared" si="1705"/>
        <v>-0.7520778589492304</v>
      </c>
      <c r="I13683">
        <f t="shared" si="1706"/>
        <v>-1.1472665385867766</v>
      </c>
      <c r="J13683">
        <f t="shared" si="1707"/>
        <v>14.323007840223809</v>
      </c>
      <c r="K13683">
        <f t="shared" si="1708"/>
        <v>0.48705597487836289</v>
      </c>
      <c r="L13683">
        <f t="shared" si="1709"/>
        <v>4.7157814421616759</v>
      </c>
      <c r="M13683">
        <f t="shared" si="1710"/>
        <v>0.48705597487836289</v>
      </c>
      <c r="N13683">
        <f t="shared" si="1711"/>
        <v>2</v>
      </c>
    </row>
    <row r="13684" spans="1:14" x14ac:dyDescent="0.3">
      <c r="A13684">
        <v>13675</v>
      </c>
      <c r="B13684" t="s">
        <v>30953</v>
      </c>
      <c r="C13684" t="s">
        <v>19614</v>
      </c>
      <c r="D13684" s="5">
        <v>32.319444444444443</v>
      </c>
      <c r="E13684" s="1">
        <v>56914</v>
      </c>
      <c r="F13684" s="1">
        <v>58330.59</v>
      </c>
      <c r="G13684">
        <f t="shared" si="1704"/>
        <v>1.9319153519334036</v>
      </c>
      <c r="H13684">
        <f t="shared" si="1705"/>
        <v>0.13711408841202169</v>
      </c>
      <c r="I13684">
        <f t="shared" si="1706"/>
        <v>0.12460388718862342</v>
      </c>
      <c r="J13684">
        <f t="shared" si="1707"/>
        <v>2.0043283714140627</v>
      </c>
      <c r="K13684">
        <f t="shared" si="1708"/>
        <v>7.7204630907939968</v>
      </c>
      <c r="L13684">
        <f t="shared" si="1709"/>
        <v>6.6377599997975603</v>
      </c>
      <c r="M13684">
        <f t="shared" si="1710"/>
        <v>2.0043283714140627</v>
      </c>
      <c r="N13684">
        <f t="shared" si="1711"/>
        <v>1</v>
      </c>
    </row>
    <row r="13685" spans="1:14" x14ac:dyDescent="0.3">
      <c r="A13685">
        <v>13676</v>
      </c>
      <c r="B13685" t="s">
        <v>38422</v>
      </c>
      <c r="C13685" t="s">
        <v>31612</v>
      </c>
      <c r="D13685" s="5">
        <v>9.7583333333333329</v>
      </c>
      <c r="E13685">
        <v>0</v>
      </c>
      <c r="F13685">
        <v>165</v>
      </c>
      <c r="G13685">
        <f t="shared" si="1704"/>
        <v>-0.19882025522913638</v>
      </c>
      <c r="H13685">
        <f t="shared" si="1705"/>
        <v>-1.6836914988412812</v>
      </c>
      <c r="I13685">
        <f t="shared" si="1706"/>
        <v>-1.2776150447194763</v>
      </c>
      <c r="J13685">
        <f t="shared" si="1707"/>
        <v>15.595740306726066</v>
      </c>
      <c r="K13685">
        <f t="shared" si="1708"/>
        <v>0.90605602033640131</v>
      </c>
      <c r="L13685">
        <f t="shared" si="1709"/>
        <v>8.2644064961443569</v>
      </c>
      <c r="M13685">
        <f t="shared" si="1710"/>
        <v>0.90605602033640131</v>
      </c>
      <c r="N13685">
        <f t="shared" si="1711"/>
        <v>2</v>
      </c>
    </row>
    <row r="13686" spans="1:14" x14ac:dyDescent="0.3">
      <c r="A13686">
        <v>13677</v>
      </c>
      <c r="B13686" t="s">
        <v>36245</v>
      </c>
      <c r="C13686" t="s">
        <v>20064</v>
      </c>
      <c r="D13686" s="5">
        <v>13.533333333333333</v>
      </c>
      <c r="E13686" s="1">
        <v>44027</v>
      </c>
      <c r="F13686" s="1">
        <v>54089.1</v>
      </c>
      <c r="G13686">
        <f t="shared" si="1704"/>
        <v>0.15770149928131574</v>
      </c>
      <c r="H13686">
        <f t="shared" si="1705"/>
        <v>-0.27516973635751329</v>
      </c>
      <c r="I13686">
        <f t="shared" si="1706"/>
        <v>2.235275249715233E-2</v>
      </c>
      <c r="J13686">
        <f t="shared" si="1707"/>
        <v>4.4343566851339631</v>
      </c>
      <c r="K13686">
        <f t="shared" si="1708"/>
        <v>1.9149959862906387</v>
      </c>
      <c r="L13686">
        <f t="shared" si="1709"/>
        <v>1.4231753737959005</v>
      </c>
      <c r="M13686">
        <f t="shared" si="1710"/>
        <v>1.4231753737959005</v>
      </c>
      <c r="N13686">
        <f t="shared" si="1711"/>
        <v>3</v>
      </c>
    </row>
    <row r="13687" spans="1:14" x14ac:dyDescent="0.3">
      <c r="A13687">
        <v>13678</v>
      </c>
      <c r="B13687" t="s">
        <v>32697</v>
      </c>
      <c r="C13687" t="s">
        <v>20708</v>
      </c>
      <c r="D13687" s="5">
        <v>14.738888888888889</v>
      </c>
      <c r="E13687" s="1">
        <v>81795</v>
      </c>
      <c r="F13687" s="1">
        <v>124147.7</v>
      </c>
      <c r="G13687">
        <f t="shared" si="1704"/>
        <v>0.27155760042740568</v>
      </c>
      <c r="H13687">
        <f t="shared" si="1705"/>
        <v>0.93311267955742394</v>
      </c>
      <c r="I13687">
        <f t="shared" si="1706"/>
        <v>1.7112807813021003</v>
      </c>
      <c r="J13687">
        <f t="shared" si="1707"/>
        <v>1.6971352904950423</v>
      </c>
      <c r="K13687">
        <f t="shared" si="1708"/>
        <v>11.534101558772075</v>
      </c>
      <c r="L13687">
        <f t="shared" si="1709"/>
        <v>2.2213967034167821</v>
      </c>
      <c r="M13687">
        <f t="shared" si="1710"/>
        <v>1.6971352904950423</v>
      </c>
      <c r="N13687">
        <f t="shared" si="1711"/>
        <v>1</v>
      </c>
    </row>
    <row r="13688" spans="1:14" x14ac:dyDescent="0.3">
      <c r="A13688">
        <v>13679</v>
      </c>
      <c r="B13688" t="s">
        <v>32697</v>
      </c>
      <c r="C13688" t="s">
        <v>19170</v>
      </c>
      <c r="D13688" s="5">
        <v>27.994444444444444</v>
      </c>
      <c r="E13688" s="1">
        <v>92548</v>
      </c>
      <c r="F13688" s="1">
        <v>103174.67</v>
      </c>
      <c r="G13688">
        <f t="shared" si="1704"/>
        <v>1.523450030540634</v>
      </c>
      <c r="H13688">
        <f t="shared" si="1705"/>
        <v>1.2771250926672875</v>
      </c>
      <c r="I13688">
        <f t="shared" si="1706"/>
        <v>1.2056763556360575</v>
      </c>
      <c r="J13688">
        <f t="shared" si="1707"/>
        <v>8.5444551520004991E-2</v>
      </c>
      <c r="K13688">
        <f t="shared" si="1708"/>
        <v>13.306183834477972</v>
      </c>
      <c r="L13688">
        <f t="shared" si="1709"/>
        <v>5.461692072904917</v>
      </c>
      <c r="M13688">
        <f t="shared" si="1710"/>
        <v>8.5444551520004991E-2</v>
      </c>
      <c r="N13688">
        <f t="shared" si="1711"/>
        <v>1</v>
      </c>
    </row>
    <row r="13689" spans="1:14" x14ac:dyDescent="0.3">
      <c r="A13689">
        <v>13680</v>
      </c>
      <c r="B13689" t="s">
        <v>34656</v>
      </c>
      <c r="C13689" t="s">
        <v>19733</v>
      </c>
      <c r="D13689" s="5">
        <v>1.0361111111111112</v>
      </c>
      <c r="E13689" s="1">
        <v>24960</v>
      </c>
      <c r="F13689" s="1">
        <v>2371.8000000000002</v>
      </c>
      <c r="G13689">
        <f t="shared" si="1704"/>
        <v>-1.0225717704335657</v>
      </c>
      <c r="H13689">
        <f t="shared" si="1705"/>
        <v>-0.88516552179095187</v>
      </c>
      <c r="I13689">
        <f t="shared" si="1706"/>
        <v>-1.2244149183400346</v>
      </c>
      <c r="J13689">
        <f t="shared" si="1707"/>
        <v>14.990191004214024</v>
      </c>
      <c r="K13689">
        <f t="shared" si="1708"/>
        <v>0.45856588874475956</v>
      </c>
      <c r="L13689">
        <f t="shared" si="1709"/>
        <v>5.300317665752341</v>
      </c>
      <c r="M13689">
        <f t="shared" si="1710"/>
        <v>0.45856588874475956</v>
      </c>
      <c r="N13689">
        <f t="shared" si="1711"/>
        <v>2</v>
      </c>
    </row>
    <row r="13690" spans="1:14" x14ac:dyDescent="0.3">
      <c r="A13690">
        <v>13681</v>
      </c>
      <c r="B13690" t="s">
        <v>35218</v>
      </c>
      <c r="C13690" t="s">
        <v>19516</v>
      </c>
      <c r="D13690" s="5">
        <v>29.694444444444443</v>
      </c>
      <c r="E13690" s="1">
        <v>51963</v>
      </c>
      <c r="F13690" s="1">
        <v>52757.599999999999</v>
      </c>
      <c r="G13690">
        <f t="shared" si="1704"/>
        <v>1.6840028736314336</v>
      </c>
      <c r="H13690">
        <f t="shared" si="1705"/>
        <v>-2.1279425705613742E-2</v>
      </c>
      <c r="I13690">
        <f t="shared" si="1706"/>
        <v>-9.7461999562764943E-3</v>
      </c>
      <c r="J13690">
        <f t="shared" si="1707"/>
        <v>2.3962937550101606</v>
      </c>
      <c r="K13690">
        <f t="shared" si="1708"/>
        <v>6.0590137009357399</v>
      </c>
      <c r="L13690">
        <f t="shared" si="1709"/>
        <v>5.7261972752887687</v>
      </c>
      <c r="M13690">
        <f t="shared" si="1710"/>
        <v>2.3962937550101606</v>
      </c>
      <c r="N13690">
        <f t="shared" si="1711"/>
        <v>1</v>
      </c>
    </row>
    <row r="13691" spans="1:14" x14ac:dyDescent="0.3">
      <c r="A13691">
        <v>13682</v>
      </c>
      <c r="B13691" t="s">
        <v>32756</v>
      </c>
      <c r="C13691" t="s">
        <v>19213</v>
      </c>
      <c r="D13691" s="5">
        <v>11.344444444444445</v>
      </c>
      <c r="E13691" s="1">
        <v>47490</v>
      </c>
      <c r="F13691" s="1">
        <v>50987.73</v>
      </c>
      <c r="G13691">
        <f t="shared" si="1704"/>
        <v>-4.9023403260432717E-2</v>
      </c>
      <c r="H13691">
        <f t="shared" si="1705"/>
        <v>-0.16438065548710903</v>
      </c>
      <c r="I13691">
        <f t="shared" si="1706"/>
        <v>-5.2413096673324874E-2</v>
      </c>
      <c r="J13691">
        <f t="shared" si="1707"/>
        <v>4.8866086637656707</v>
      </c>
      <c r="K13691">
        <f t="shared" si="1708"/>
        <v>1.6887354684852853</v>
      </c>
      <c r="L13691">
        <f t="shared" si="1709"/>
        <v>1.0936607407507681</v>
      </c>
      <c r="M13691">
        <f t="shared" si="1710"/>
        <v>1.0936607407507681</v>
      </c>
      <c r="N13691">
        <f t="shared" si="1711"/>
        <v>3</v>
      </c>
    </row>
    <row r="13692" spans="1:14" x14ac:dyDescent="0.3">
      <c r="A13692">
        <v>13683</v>
      </c>
      <c r="B13692" t="s">
        <v>38422</v>
      </c>
      <c r="C13692" t="s">
        <v>31612</v>
      </c>
      <c r="D13692" s="5">
        <v>4.0972222222222223</v>
      </c>
      <c r="E13692">
        <v>0</v>
      </c>
      <c r="F13692">
        <v>165</v>
      </c>
      <c r="G13692">
        <f t="shared" si="1704"/>
        <v>-0.73347171637137432</v>
      </c>
      <c r="H13692">
        <f t="shared" si="1705"/>
        <v>-1.6836914988412812</v>
      </c>
      <c r="I13692">
        <f t="shared" si="1706"/>
        <v>-1.2776150447194763</v>
      </c>
      <c r="J13692">
        <f t="shared" si="1707"/>
        <v>17.607926491513773</v>
      </c>
      <c r="K13692">
        <f t="shared" si="1708"/>
        <v>1.0185454473683087</v>
      </c>
      <c r="L13692">
        <f t="shared" si="1709"/>
        <v>8.1412572231593021</v>
      </c>
      <c r="M13692">
        <f t="shared" si="1710"/>
        <v>1.0185454473683087</v>
      </c>
      <c r="N13692">
        <f t="shared" si="1711"/>
        <v>2</v>
      </c>
    </row>
    <row r="13693" spans="1:14" x14ac:dyDescent="0.3">
      <c r="A13693">
        <v>13684</v>
      </c>
      <c r="B13693" t="s">
        <v>34943</v>
      </c>
      <c r="C13693" t="s">
        <v>19861</v>
      </c>
      <c r="D13693" s="5">
        <v>13.877777777777778</v>
      </c>
      <c r="E13693" s="1">
        <v>66215</v>
      </c>
      <c r="F13693" s="1">
        <v>66453.45</v>
      </c>
      <c r="G13693">
        <f t="shared" si="1704"/>
        <v>0.19023181389448435</v>
      </c>
      <c r="H13693">
        <f t="shared" si="1705"/>
        <v>0.43467378843386112</v>
      </c>
      <c r="I13693">
        <f t="shared" si="1706"/>
        <v>0.32042461338153283</v>
      </c>
      <c r="J13693">
        <f t="shared" si="1707"/>
        <v>2.4553637420828371</v>
      </c>
      <c r="K13693">
        <f t="shared" si="1708"/>
        <v>3.9296092604719099</v>
      </c>
      <c r="L13693">
        <f t="shared" si="1709"/>
        <v>0.66267809047483239</v>
      </c>
      <c r="M13693">
        <f t="shared" si="1710"/>
        <v>0.66267809047483239</v>
      </c>
      <c r="N13693">
        <f t="shared" si="1711"/>
        <v>3</v>
      </c>
    </row>
    <row r="13694" spans="1:14" x14ac:dyDescent="0.3">
      <c r="A13694">
        <v>13685</v>
      </c>
      <c r="B13694" t="s">
        <v>30024</v>
      </c>
      <c r="C13694" t="s">
        <v>20037</v>
      </c>
      <c r="D13694" s="5">
        <v>4.4888888888888889</v>
      </c>
      <c r="E13694" s="1">
        <v>95000</v>
      </c>
      <c r="F13694" s="1">
        <v>85872.74</v>
      </c>
      <c r="G13694">
        <f t="shared" si="1704"/>
        <v>-0.69648160056123909</v>
      </c>
      <c r="H13694">
        <f t="shared" si="1705"/>
        <v>1.355570032399956</v>
      </c>
      <c r="I13694">
        <f t="shared" si="1706"/>
        <v>0.78857246647154111</v>
      </c>
      <c r="J13694">
        <f t="shared" si="1707"/>
        <v>4.6620756173846596</v>
      </c>
      <c r="K13694">
        <f t="shared" si="1708"/>
        <v>8.3855988977716081</v>
      </c>
      <c r="L13694">
        <f t="shared" si="1709"/>
        <v>0.82482931570398543</v>
      </c>
      <c r="M13694">
        <f t="shared" si="1710"/>
        <v>0.82482931570398543</v>
      </c>
      <c r="N13694">
        <f t="shared" si="1711"/>
        <v>3</v>
      </c>
    </row>
    <row r="13695" spans="1:14" x14ac:dyDescent="0.3">
      <c r="A13695">
        <v>13686</v>
      </c>
      <c r="B13695" t="s">
        <v>32751</v>
      </c>
      <c r="C13695" t="s">
        <v>19931</v>
      </c>
      <c r="D13695" s="5">
        <v>17.972222222222221</v>
      </c>
      <c r="E13695" s="1">
        <v>37751</v>
      </c>
      <c r="F13695" s="1">
        <v>42580.2</v>
      </c>
      <c r="G13695">
        <f t="shared" si="1704"/>
        <v>0.57692281179618132</v>
      </c>
      <c r="H13695">
        <f t="shared" si="1705"/>
        <v>-0.47595295077930283</v>
      </c>
      <c r="I13695">
        <f t="shared" si="1706"/>
        <v>-0.25509646559617627</v>
      </c>
      <c r="J13695">
        <f t="shared" si="1707"/>
        <v>4.7918303906829012</v>
      </c>
      <c r="K13695">
        <f t="shared" si="1708"/>
        <v>1.7904792786188155</v>
      </c>
      <c r="L13695">
        <f t="shared" si="1709"/>
        <v>2.9463695310183526</v>
      </c>
      <c r="M13695">
        <f t="shared" si="1710"/>
        <v>1.7904792786188155</v>
      </c>
      <c r="N13695">
        <f t="shared" si="1711"/>
        <v>2</v>
      </c>
    </row>
    <row r="13696" spans="1:14" x14ac:dyDescent="0.3">
      <c r="A13696">
        <v>13687</v>
      </c>
      <c r="B13696" t="s">
        <v>38422</v>
      </c>
      <c r="C13696" t="s">
        <v>31612</v>
      </c>
      <c r="D13696" s="5">
        <v>11.605555555555556</v>
      </c>
      <c r="E13696">
        <v>0</v>
      </c>
      <c r="F13696">
        <v>165</v>
      </c>
      <c r="G13696">
        <f t="shared" si="1704"/>
        <v>-2.4363326053675916E-2</v>
      </c>
      <c r="H13696">
        <f t="shared" si="1705"/>
        <v>-1.6836914988412812</v>
      </c>
      <c r="I13696">
        <f t="shared" si="1706"/>
        <v>-1.2776150447194763</v>
      </c>
      <c r="J13696">
        <f t="shared" si="1707"/>
        <v>15.062872234456966</v>
      </c>
      <c r="K13696">
        <f t="shared" si="1708"/>
        <v>0.99305955940567558</v>
      </c>
      <c r="L13696">
        <f t="shared" si="1709"/>
        <v>8.4282990124026806</v>
      </c>
      <c r="M13696">
        <f t="shared" si="1710"/>
        <v>0.99305955940567558</v>
      </c>
      <c r="N13696">
        <f t="shared" si="1711"/>
        <v>2</v>
      </c>
    </row>
    <row r="13697" spans="1:14" x14ac:dyDescent="0.3">
      <c r="A13697">
        <v>13688</v>
      </c>
      <c r="B13697" t="s">
        <v>34727</v>
      </c>
      <c r="C13697" t="s">
        <v>21815</v>
      </c>
      <c r="D13697" s="5">
        <v>1.461111111111111</v>
      </c>
      <c r="E13697" s="1">
        <v>22880</v>
      </c>
      <c r="F13697" s="1">
        <v>17155.91</v>
      </c>
      <c r="G13697">
        <f t="shared" si="1704"/>
        <v>-0.98243355966086587</v>
      </c>
      <c r="H13697">
        <f t="shared" si="1705"/>
        <v>-0.95170935321181271</v>
      </c>
      <c r="I13697">
        <f t="shared" si="1706"/>
        <v>-0.86800902727262086</v>
      </c>
      <c r="J13697">
        <f t="shared" si="1707"/>
        <v>13.5285266977173</v>
      </c>
      <c r="K13697">
        <f t="shared" si="1708"/>
        <v>0.51650092656665458</v>
      </c>
      <c r="L13697">
        <f t="shared" si="1709"/>
        <v>4.2962930948582745</v>
      </c>
      <c r="M13697">
        <f t="shared" si="1710"/>
        <v>0.51650092656665458</v>
      </c>
      <c r="N13697">
        <f t="shared" si="1711"/>
        <v>2</v>
      </c>
    </row>
    <row r="13698" spans="1:14" x14ac:dyDescent="0.3">
      <c r="A13698">
        <v>13689</v>
      </c>
      <c r="B13698" t="s">
        <v>34745</v>
      </c>
      <c r="C13698" t="s">
        <v>19281</v>
      </c>
      <c r="D13698" s="5">
        <v>13.230555555555556</v>
      </c>
      <c r="E13698" s="1">
        <v>41243</v>
      </c>
      <c r="F13698" s="1">
        <v>46100.94</v>
      </c>
      <c r="G13698">
        <f t="shared" si="1704"/>
        <v>0.12910630337135312</v>
      </c>
      <c r="H13698">
        <f t="shared" si="1705"/>
        <v>-0.36423609533620388</v>
      </c>
      <c r="I13698">
        <f t="shared" si="1706"/>
        <v>-0.17022071203937178</v>
      </c>
      <c r="J13698">
        <f t="shared" si="1707"/>
        <v>5.1977494884737698</v>
      </c>
      <c r="K13698">
        <f t="shared" si="1708"/>
        <v>1.3874938909587413</v>
      </c>
      <c r="L13698">
        <f t="shared" si="1709"/>
        <v>1.7745333444450908</v>
      </c>
      <c r="M13698">
        <f t="shared" si="1710"/>
        <v>1.3874938909587413</v>
      </c>
      <c r="N13698">
        <f t="shared" si="1711"/>
        <v>2</v>
      </c>
    </row>
    <row r="13699" spans="1:14" x14ac:dyDescent="0.3">
      <c r="A13699">
        <v>13690</v>
      </c>
      <c r="B13699" t="s">
        <v>32697</v>
      </c>
      <c r="C13699" t="s">
        <v>21855</v>
      </c>
      <c r="D13699" s="5">
        <v>16.538888888888888</v>
      </c>
      <c r="E13699" s="1">
        <v>85609</v>
      </c>
      <c r="F13699" s="1">
        <v>103529.89</v>
      </c>
      <c r="G13699">
        <f t="shared" si="1704"/>
        <v>0.44155472840589932</v>
      </c>
      <c r="H13699">
        <f t="shared" si="1705"/>
        <v>1.0551310319800986</v>
      </c>
      <c r="I13699">
        <f t="shared" si="1706"/>
        <v>1.2142397727524727</v>
      </c>
      <c r="J13699">
        <f t="shared" si="1707"/>
        <v>0.96359645128494875</v>
      </c>
      <c r="K13699">
        <f t="shared" si="1708"/>
        <v>9.58831826501625</v>
      </c>
      <c r="L13699">
        <f t="shared" si="1709"/>
        <v>1.7842058063224955</v>
      </c>
      <c r="M13699">
        <f t="shared" si="1710"/>
        <v>0.96359645128494875</v>
      </c>
      <c r="N13699">
        <f t="shared" si="1711"/>
        <v>1</v>
      </c>
    </row>
    <row r="13700" spans="1:14" x14ac:dyDescent="0.3">
      <c r="A13700">
        <v>13691</v>
      </c>
      <c r="B13700" t="s">
        <v>428</v>
      </c>
      <c r="C13700" t="s">
        <v>19414</v>
      </c>
      <c r="D13700" s="5">
        <v>0.99722222222222223</v>
      </c>
      <c r="E13700" s="1">
        <v>28602.59</v>
      </c>
      <c r="F13700" s="1">
        <v>9790.5499999999993</v>
      </c>
      <c r="G13700">
        <f t="shared" si="1704"/>
        <v>-1.0262445478898914</v>
      </c>
      <c r="H13700">
        <f t="shared" si="1705"/>
        <v>-0.76863095693743588</v>
      </c>
      <c r="I13700">
        <f t="shared" si="1706"/>
        <v>-1.0455684267787315</v>
      </c>
      <c r="J13700">
        <f t="shared" si="1707"/>
        <v>13.777765275615696</v>
      </c>
      <c r="K13700">
        <f t="shared" si="1708"/>
        <v>0.45805101446164204</v>
      </c>
      <c r="L13700">
        <f t="shared" si="1709"/>
        <v>4.3869266941182357</v>
      </c>
      <c r="M13700">
        <f t="shared" si="1710"/>
        <v>0.45805101446164204</v>
      </c>
      <c r="N13700">
        <f t="shared" si="1711"/>
        <v>2</v>
      </c>
    </row>
    <row r="13701" spans="1:14" x14ac:dyDescent="0.3">
      <c r="A13701">
        <v>13692</v>
      </c>
      <c r="B13701" t="s">
        <v>38422</v>
      </c>
      <c r="C13701" t="s">
        <v>31612</v>
      </c>
      <c r="D13701" s="5">
        <v>3.6166666666666667</v>
      </c>
      <c r="E13701">
        <v>0</v>
      </c>
      <c r="F13701">
        <v>165</v>
      </c>
      <c r="G13701">
        <f t="shared" si="1704"/>
        <v>-0.77885675208168192</v>
      </c>
      <c r="H13701">
        <f t="shared" si="1705"/>
        <v>-1.6836914988412812</v>
      </c>
      <c r="I13701">
        <f t="shared" si="1706"/>
        <v>-1.2776150447194763</v>
      </c>
      <c r="J13701">
        <f t="shared" si="1707"/>
        <v>17.805060207580905</v>
      </c>
      <c r="K13701">
        <f t="shared" si="1708"/>
        <v>1.0544193307113217</v>
      </c>
      <c r="L13701">
        <f t="shared" si="1709"/>
        <v>8.1571284101809542</v>
      </c>
      <c r="M13701">
        <f t="shared" si="1710"/>
        <v>1.0544193307113217</v>
      </c>
      <c r="N13701">
        <f t="shared" si="1711"/>
        <v>2</v>
      </c>
    </row>
    <row r="13702" spans="1:14" x14ac:dyDescent="0.3">
      <c r="A13702">
        <v>13693</v>
      </c>
      <c r="B13702" t="s">
        <v>34656</v>
      </c>
      <c r="C13702" t="s">
        <v>19733</v>
      </c>
      <c r="D13702" s="5">
        <v>11.980555555555556</v>
      </c>
      <c r="E13702" s="1">
        <v>24960</v>
      </c>
      <c r="F13702" s="1">
        <v>2853</v>
      </c>
      <c r="G13702">
        <f t="shared" si="1704"/>
        <v>1.1052742275176941E-2</v>
      </c>
      <c r="H13702">
        <f t="shared" si="1705"/>
        <v>-0.88516552179095187</v>
      </c>
      <c r="I13702">
        <f t="shared" si="1706"/>
        <v>-1.2128144557635494</v>
      </c>
      <c r="J13702">
        <f t="shared" si="1707"/>
        <v>10.964513674453105</v>
      </c>
      <c r="K13702">
        <f t="shared" si="1708"/>
        <v>0.15804412276979388</v>
      </c>
      <c r="L13702">
        <f t="shared" si="1709"/>
        <v>5.4148700011297377</v>
      </c>
      <c r="M13702">
        <f t="shared" si="1710"/>
        <v>0.15804412276979388</v>
      </c>
      <c r="N13702">
        <f t="shared" si="1711"/>
        <v>2</v>
      </c>
    </row>
    <row r="13703" spans="1:14" x14ac:dyDescent="0.3">
      <c r="A13703">
        <v>13694</v>
      </c>
      <c r="B13703" t="s">
        <v>33074</v>
      </c>
      <c r="C13703" t="s">
        <v>19443</v>
      </c>
      <c r="D13703" s="5">
        <v>21.555555555555557</v>
      </c>
      <c r="E13703" s="1">
        <v>39593</v>
      </c>
      <c r="F13703" s="1">
        <v>40482.949999999997</v>
      </c>
      <c r="G13703">
        <f t="shared" si="1704"/>
        <v>0.91534302027188663</v>
      </c>
      <c r="H13703">
        <f t="shared" si="1705"/>
        <v>-0.41702326929986744</v>
      </c>
      <c r="I13703">
        <f t="shared" si="1706"/>
        <v>-0.30565563047259653</v>
      </c>
      <c r="J13703">
        <f t="shared" si="1707"/>
        <v>4.303953853491592</v>
      </c>
      <c r="K13703">
        <f t="shared" si="1708"/>
        <v>2.4859886446682093</v>
      </c>
      <c r="L13703">
        <f t="shared" si="1709"/>
        <v>3.8222252278909332</v>
      </c>
      <c r="M13703">
        <f t="shared" si="1710"/>
        <v>2.4859886446682093</v>
      </c>
      <c r="N13703">
        <f t="shared" si="1711"/>
        <v>2</v>
      </c>
    </row>
    <row r="13704" spans="1:14" x14ac:dyDescent="0.3">
      <c r="A13704">
        <v>13695</v>
      </c>
      <c r="B13704" t="s">
        <v>38422</v>
      </c>
      <c r="C13704" t="s">
        <v>31612</v>
      </c>
      <c r="D13704" s="5">
        <v>3.6166666666666667</v>
      </c>
      <c r="E13704">
        <v>0</v>
      </c>
      <c r="F13704">
        <v>165</v>
      </c>
      <c r="G13704">
        <f t="shared" si="1704"/>
        <v>-0.77885675208168192</v>
      </c>
      <c r="H13704">
        <f t="shared" si="1705"/>
        <v>-1.6836914988412812</v>
      </c>
      <c r="I13704">
        <f t="shared" si="1706"/>
        <v>-1.2776150447194763</v>
      </c>
      <c r="J13704">
        <f t="shared" si="1707"/>
        <v>17.805060207580905</v>
      </c>
      <c r="K13704">
        <f t="shared" si="1708"/>
        <v>1.0544193307113217</v>
      </c>
      <c r="L13704">
        <f t="shared" si="1709"/>
        <v>8.1571284101809542</v>
      </c>
      <c r="M13704">
        <f t="shared" si="1710"/>
        <v>1.0544193307113217</v>
      </c>
      <c r="N13704">
        <f t="shared" si="1711"/>
        <v>2</v>
      </c>
    </row>
    <row r="13705" spans="1:14" x14ac:dyDescent="0.3">
      <c r="A13705">
        <v>13696</v>
      </c>
      <c r="B13705" t="s">
        <v>34590</v>
      </c>
      <c r="C13705" t="s">
        <v>19945</v>
      </c>
      <c r="D13705" s="5">
        <v>1.7250000000000001</v>
      </c>
      <c r="E13705" s="1">
        <v>30527</v>
      </c>
      <c r="F13705" s="1">
        <v>26998.94</v>
      </c>
      <c r="G13705">
        <f t="shared" si="1704"/>
        <v>-0.95751114120722869</v>
      </c>
      <c r="H13705">
        <f t="shared" si="1705"/>
        <v>-0.70706479606021544</v>
      </c>
      <c r="I13705">
        <f t="shared" si="1706"/>
        <v>-0.63071954025221255</v>
      </c>
      <c r="J13705">
        <f t="shared" si="1707"/>
        <v>11.62488774632893</v>
      </c>
      <c r="K13705">
        <f t="shared" si="1708"/>
        <v>0.64731586879595326</v>
      </c>
      <c r="L13705">
        <f t="shared" si="1709"/>
        <v>3.0071864054126825</v>
      </c>
      <c r="M13705">
        <f t="shared" si="1710"/>
        <v>0.64731586879595326</v>
      </c>
      <c r="N13705">
        <f t="shared" si="1711"/>
        <v>2</v>
      </c>
    </row>
    <row r="13706" spans="1:14" x14ac:dyDescent="0.3">
      <c r="A13706">
        <v>13697</v>
      </c>
      <c r="B13706" t="s">
        <v>34842</v>
      </c>
      <c r="C13706" t="s">
        <v>19517</v>
      </c>
      <c r="D13706" s="5">
        <v>14.069444444444445</v>
      </c>
      <c r="E13706" s="1">
        <v>53181</v>
      </c>
      <c r="F13706" s="1">
        <v>93942.28</v>
      </c>
      <c r="G13706">
        <f t="shared" si="1704"/>
        <v>0.20833335992923135</v>
      </c>
      <c r="H13706">
        <f t="shared" si="1705"/>
        <v>1.7687106347563382E-2</v>
      </c>
      <c r="I13706">
        <f t="shared" si="1706"/>
        <v>0.98310778812459543</v>
      </c>
      <c r="J13706">
        <f t="shared" si="1707"/>
        <v>2.4924312878522077</v>
      </c>
      <c r="K13706">
        <f t="shared" si="1708"/>
        <v>5.5468076255553269</v>
      </c>
      <c r="L13706">
        <f t="shared" si="1709"/>
        <v>1.0031212814556421</v>
      </c>
      <c r="M13706">
        <f t="shared" si="1710"/>
        <v>1.0031212814556421</v>
      </c>
      <c r="N13706">
        <f t="shared" si="1711"/>
        <v>3</v>
      </c>
    </row>
    <row r="13707" spans="1:14" x14ac:dyDescent="0.3">
      <c r="A13707">
        <v>13698</v>
      </c>
      <c r="B13707" t="s">
        <v>34799</v>
      </c>
      <c r="C13707" t="s">
        <v>19599</v>
      </c>
      <c r="D13707" s="5">
        <v>5.2805555555555559</v>
      </c>
      <c r="E13707" s="1">
        <v>40871</v>
      </c>
      <c r="F13707" s="1">
        <v>41805.279999999999</v>
      </c>
      <c r="G13707">
        <f t="shared" ref="G13707:G13770" si="1712">STANDARDIZE(D13707,D$7,D$8)</f>
        <v>-0.62171434520032742</v>
      </c>
      <c r="H13707">
        <f t="shared" ref="H13707:H13770" si="1713">STANDARDIZE(E13707,E$7,E$8)</f>
        <v>-0.37613720364801168</v>
      </c>
      <c r="I13707">
        <f t="shared" ref="I13707:I13770" si="1714">STANDARDIZE(F13707,F$7,F$8)</f>
        <v>-0.27377774252836629</v>
      </c>
      <c r="J13707">
        <f t="shared" ref="J13707:J13770" si="1715">SUMXMY2($D$3:$F$3,G13707:I13707)</f>
        <v>7.999560383474094</v>
      </c>
      <c r="K13707">
        <f t="shared" ref="K13707:K13770" si="1716">SUMXMY2($D$4:$F$4,G13707:I13707)</f>
        <v>1.0101803536649148</v>
      </c>
      <c r="L13707">
        <f t="shared" ref="L13707:L13770" si="1717">SUMXMY2($D$5:$F$5,G13707:I13707)</f>
        <v>1.4569892778016464</v>
      </c>
      <c r="M13707">
        <f t="shared" ref="M13707:M13770" si="1718">MIN(J13707:L13707)</f>
        <v>1.0101803536649148</v>
      </c>
      <c r="N13707">
        <f t="shared" ref="N13707:N13770" si="1719">MATCH(M13707,J13707:L13707,0)</f>
        <v>2</v>
      </c>
    </row>
    <row r="13708" spans="1:14" x14ac:dyDescent="0.3">
      <c r="A13708">
        <v>13699</v>
      </c>
      <c r="B13708" t="s">
        <v>38422</v>
      </c>
      <c r="C13708" t="s">
        <v>31612</v>
      </c>
      <c r="D13708" s="5">
        <v>5.6111111111111107</v>
      </c>
      <c r="E13708">
        <v>0</v>
      </c>
      <c r="F13708">
        <v>165</v>
      </c>
      <c r="G13708">
        <f t="shared" si="1712"/>
        <v>-0.59049573682156098</v>
      </c>
      <c r="H13708">
        <f t="shared" si="1713"/>
        <v>-1.6836914988412812</v>
      </c>
      <c r="I13708">
        <f t="shared" si="1714"/>
        <v>-1.2776150447194763</v>
      </c>
      <c r="J13708">
        <f t="shared" si="1715"/>
        <v>17.013829411505675</v>
      </c>
      <c r="K13708">
        <f t="shared" si="1716"/>
        <v>0.93246344732925401</v>
      </c>
      <c r="L13708">
        <f t="shared" si="1717"/>
        <v>8.1181894976586406</v>
      </c>
      <c r="M13708">
        <f t="shared" si="1718"/>
        <v>0.93246344732925401</v>
      </c>
      <c r="N13708">
        <f t="shared" si="1719"/>
        <v>2</v>
      </c>
    </row>
    <row r="13709" spans="1:14" x14ac:dyDescent="0.3">
      <c r="A13709">
        <v>13700</v>
      </c>
      <c r="B13709" t="s">
        <v>32751</v>
      </c>
      <c r="C13709" t="s">
        <v>19038</v>
      </c>
      <c r="D13709" s="5">
        <v>1.4361111111111111</v>
      </c>
      <c r="E13709" s="1">
        <v>33240</v>
      </c>
      <c r="F13709" s="1">
        <v>27337.69</v>
      </c>
      <c r="G13709">
        <f t="shared" si="1712"/>
        <v>-0.98479463088278929</v>
      </c>
      <c r="H13709">
        <f t="shared" si="1713"/>
        <v>-0.62026988517329462</v>
      </c>
      <c r="I13709">
        <f t="shared" si="1714"/>
        <v>-0.62255317138732413</v>
      </c>
      <c r="J13709">
        <f t="shared" si="1715"/>
        <v>11.433214499501613</v>
      </c>
      <c r="K13709">
        <f t="shared" si="1716"/>
        <v>0.70481317009841316</v>
      </c>
      <c r="L13709">
        <f t="shared" si="1717"/>
        <v>2.8102636840074342</v>
      </c>
      <c r="M13709">
        <f t="shared" si="1718"/>
        <v>0.70481317009841316</v>
      </c>
      <c r="N13709">
        <f t="shared" si="1719"/>
        <v>2</v>
      </c>
    </row>
    <row r="13710" spans="1:14" x14ac:dyDescent="0.3">
      <c r="A13710">
        <v>13701</v>
      </c>
      <c r="B13710" t="s">
        <v>34594</v>
      </c>
      <c r="C13710" t="s">
        <v>31426</v>
      </c>
      <c r="D13710" s="5">
        <v>5.4722222222222223</v>
      </c>
      <c r="E13710" s="1">
        <v>52455</v>
      </c>
      <c r="F13710" s="1">
        <v>69231.17</v>
      </c>
      <c r="G13710">
        <f t="shared" si="1712"/>
        <v>-0.60361279916558042</v>
      </c>
      <c r="H13710">
        <f t="shared" si="1713"/>
        <v>-5.5392501964485977E-3</v>
      </c>
      <c r="I13710">
        <f t="shared" si="1714"/>
        <v>0.38738811485275954</v>
      </c>
      <c r="J13710">
        <f t="shared" si="1715"/>
        <v>5.6485882887220695</v>
      </c>
      <c r="K13710">
        <f t="shared" si="1716"/>
        <v>3.0375534391454924</v>
      </c>
      <c r="L13710">
        <f t="shared" si="1717"/>
        <v>0.27195828874220174</v>
      </c>
      <c r="M13710">
        <f t="shared" si="1718"/>
        <v>0.27195828874220174</v>
      </c>
      <c r="N13710">
        <f t="shared" si="1719"/>
        <v>3</v>
      </c>
    </row>
    <row r="13711" spans="1:14" x14ac:dyDescent="0.3">
      <c r="A13711">
        <v>13702</v>
      </c>
      <c r="B13711" t="s">
        <v>35032</v>
      </c>
      <c r="C13711" t="s">
        <v>19002</v>
      </c>
      <c r="D13711" s="5">
        <v>4.3638888888888889</v>
      </c>
      <c r="E13711" s="1">
        <v>47249</v>
      </c>
      <c r="F13711" s="1">
        <v>47986.17</v>
      </c>
      <c r="G13711">
        <f t="shared" si="1712"/>
        <v>-0.70828695667085673</v>
      </c>
      <c r="H13711">
        <f t="shared" si="1713"/>
        <v>-0.1720907821084684</v>
      </c>
      <c r="I13711">
        <f t="shared" si="1714"/>
        <v>-0.1247727900462982</v>
      </c>
      <c r="J13711">
        <f t="shared" si="1715"/>
        <v>7.4422489499291355</v>
      </c>
      <c r="K13711">
        <f t="shared" si="1716"/>
        <v>1.5467715103629673</v>
      </c>
      <c r="L13711">
        <f t="shared" si="1717"/>
        <v>0.93263021403507818</v>
      </c>
      <c r="M13711">
        <f t="shared" si="1718"/>
        <v>0.93263021403507818</v>
      </c>
      <c r="N13711">
        <f t="shared" si="1719"/>
        <v>3</v>
      </c>
    </row>
    <row r="13712" spans="1:14" x14ac:dyDescent="0.3">
      <c r="A13712">
        <v>13703</v>
      </c>
      <c r="B13712" t="s">
        <v>38422</v>
      </c>
      <c r="C13712" t="s">
        <v>31612</v>
      </c>
      <c r="D13712" s="5">
        <v>3.6166666666666667</v>
      </c>
      <c r="E13712">
        <v>0</v>
      </c>
      <c r="F13712">
        <v>165</v>
      </c>
      <c r="G13712">
        <f t="shared" si="1712"/>
        <v>-0.77885675208168192</v>
      </c>
      <c r="H13712">
        <f t="shared" si="1713"/>
        <v>-1.6836914988412812</v>
      </c>
      <c r="I13712">
        <f t="shared" si="1714"/>
        <v>-1.2776150447194763</v>
      </c>
      <c r="J13712">
        <f t="shared" si="1715"/>
        <v>17.805060207580905</v>
      </c>
      <c r="K13712">
        <f t="shared" si="1716"/>
        <v>1.0544193307113217</v>
      </c>
      <c r="L13712">
        <f t="shared" si="1717"/>
        <v>8.1571284101809542</v>
      </c>
      <c r="M13712">
        <f t="shared" si="1718"/>
        <v>1.0544193307113217</v>
      </c>
      <c r="N13712">
        <f t="shared" si="1719"/>
        <v>2</v>
      </c>
    </row>
    <row r="13713" spans="1:14" x14ac:dyDescent="0.3">
      <c r="A13713">
        <v>13704</v>
      </c>
      <c r="B13713" t="s">
        <v>36162</v>
      </c>
      <c r="C13713" t="s">
        <v>19083</v>
      </c>
      <c r="D13713" s="5">
        <v>38.005555555555553</v>
      </c>
      <c r="E13713" s="1">
        <v>60325</v>
      </c>
      <c r="F13713" s="1">
        <v>62020.94</v>
      </c>
      <c r="G13713">
        <f t="shared" si="1712"/>
        <v>2.4689278842975648</v>
      </c>
      <c r="H13713">
        <f t="shared" si="1713"/>
        <v>0.24623957349690442</v>
      </c>
      <c r="I13713">
        <f t="shared" si="1714"/>
        <v>0.21356849040793341</v>
      </c>
      <c r="J13713">
        <f t="shared" si="1715"/>
        <v>2.4996780627540507</v>
      </c>
      <c r="K13713">
        <f t="shared" si="1716"/>
        <v>10.915440336119957</v>
      </c>
      <c r="L13713">
        <f t="shared" si="1717"/>
        <v>9.4900520070386403</v>
      </c>
      <c r="M13713">
        <f t="shared" si="1718"/>
        <v>2.4996780627540507</v>
      </c>
      <c r="N13713">
        <f t="shared" si="1719"/>
        <v>1</v>
      </c>
    </row>
    <row r="13714" spans="1:14" x14ac:dyDescent="0.3">
      <c r="A13714">
        <v>13705</v>
      </c>
      <c r="B13714" t="s">
        <v>32689</v>
      </c>
      <c r="C13714" t="s">
        <v>19439</v>
      </c>
      <c r="D13714" s="5">
        <v>19.505555555555556</v>
      </c>
      <c r="E13714" s="1">
        <v>101941</v>
      </c>
      <c r="F13714" s="1">
        <v>114391.62</v>
      </c>
      <c r="G13714">
        <f t="shared" si="1712"/>
        <v>0.7217351800741576</v>
      </c>
      <c r="H13714">
        <f t="shared" si="1713"/>
        <v>1.5776280775404341</v>
      </c>
      <c r="I13714">
        <f t="shared" si="1714"/>
        <v>1.4760874294043551</v>
      </c>
      <c r="J13714">
        <f t="shared" si="1715"/>
        <v>0.92755819978144982</v>
      </c>
      <c r="K13714">
        <f t="shared" si="1716"/>
        <v>13.594523735871803</v>
      </c>
      <c r="L13714">
        <f t="shared" si="1717"/>
        <v>3.7125504462941237</v>
      </c>
      <c r="M13714">
        <f t="shared" si="1718"/>
        <v>0.92755819978144982</v>
      </c>
      <c r="N13714">
        <f t="shared" si="1719"/>
        <v>1</v>
      </c>
    </row>
    <row r="13715" spans="1:14" x14ac:dyDescent="0.3">
      <c r="A13715">
        <v>13706</v>
      </c>
      <c r="B13715" t="s">
        <v>35559</v>
      </c>
      <c r="C13715" t="s">
        <v>19213</v>
      </c>
      <c r="D13715" s="5">
        <v>2.6777777777777776</v>
      </c>
      <c r="E13715" s="1">
        <v>57222</v>
      </c>
      <c r="F13715" s="1">
        <v>14159.33</v>
      </c>
      <c r="G13715">
        <f t="shared" si="1712"/>
        <v>-0.86752809352725446</v>
      </c>
      <c r="H13715">
        <f t="shared" si="1713"/>
        <v>0.14696769421857223</v>
      </c>
      <c r="I13715">
        <f t="shared" si="1714"/>
        <v>-0.94024866598301926</v>
      </c>
      <c r="J13715">
        <f t="shared" si="1715"/>
        <v>10.134893272875168</v>
      </c>
      <c r="K13715">
        <f t="shared" si="1716"/>
        <v>1.1170878831090505</v>
      </c>
      <c r="L13715">
        <f t="shared" si="1717"/>
        <v>2.4919881910548929</v>
      </c>
      <c r="M13715">
        <f t="shared" si="1718"/>
        <v>1.1170878831090505</v>
      </c>
      <c r="N13715">
        <f t="shared" si="1719"/>
        <v>2</v>
      </c>
    </row>
    <row r="13716" spans="1:14" x14ac:dyDescent="0.3">
      <c r="A13716">
        <v>13707</v>
      </c>
      <c r="B13716" t="s">
        <v>32697</v>
      </c>
      <c r="C13716" t="s">
        <v>19214</v>
      </c>
      <c r="D13716" s="5">
        <v>5.9944444444444445</v>
      </c>
      <c r="E13716" s="1">
        <v>72254</v>
      </c>
      <c r="F13716" s="1">
        <v>93000.39</v>
      </c>
      <c r="G13716">
        <f t="shared" si="1712"/>
        <v>-0.55429264475206685</v>
      </c>
      <c r="H13716">
        <f t="shared" si="1713"/>
        <v>0.62787484514086989</v>
      </c>
      <c r="I13716">
        <f t="shared" si="1714"/>
        <v>0.96040130496548159</v>
      </c>
      <c r="J13716">
        <f t="shared" si="1715"/>
        <v>4.059549001391777</v>
      </c>
      <c r="K13716">
        <f t="shared" si="1716"/>
        <v>6.4746377104334787</v>
      </c>
      <c r="L13716">
        <f t="shared" si="1717"/>
        <v>0.1703066188922614</v>
      </c>
      <c r="M13716">
        <f t="shared" si="1718"/>
        <v>0.1703066188922614</v>
      </c>
      <c r="N13716">
        <f t="shared" si="1719"/>
        <v>3</v>
      </c>
    </row>
    <row r="13717" spans="1:14" x14ac:dyDescent="0.3">
      <c r="A13717">
        <v>13708</v>
      </c>
      <c r="B13717" t="s">
        <v>34656</v>
      </c>
      <c r="C13717" t="s">
        <v>19733</v>
      </c>
      <c r="D13717" s="5">
        <v>2.0333333333333332</v>
      </c>
      <c r="E13717" s="1">
        <v>24960</v>
      </c>
      <c r="F13717" s="1">
        <v>2136</v>
      </c>
      <c r="G13717">
        <f t="shared" si="1712"/>
        <v>-0.92839126280350526</v>
      </c>
      <c r="H13717">
        <f t="shared" si="1713"/>
        <v>-0.88516552179095187</v>
      </c>
      <c r="I13717">
        <f t="shared" si="1714"/>
        <v>-1.230099434290856</v>
      </c>
      <c r="J13717">
        <f t="shared" si="1715"/>
        <v>14.56620757361892</v>
      </c>
      <c r="K13717">
        <f t="shared" si="1716"/>
        <v>0.34347754037688127</v>
      </c>
      <c r="L13717">
        <f t="shared" si="1717"/>
        <v>5.2465733437385955</v>
      </c>
      <c r="M13717">
        <f t="shared" si="1718"/>
        <v>0.34347754037688127</v>
      </c>
      <c r="N13717">
        <f t="shared" si="1719"/>
        <v>2</v>
      </c>
    </row>
    <row r="13718" spans="1:14" x14ac:dyDescent="0.3">
      <c r="A13718">
        <v>13709</v>
      </c>
      <c r="B13718" t="s">
        <v>34660</v>
      </c>
      <c r="C13718" t="s">
        <v>19355</v>
      </c>
      <c r="D13718" s="5">
        <v>4.3499999999999996</v>
      </c>
      <c r="E13718" s="1">
        <v>5512</v>
      </c>
      <c r="F13718">
        <v>0</v>
      </c>
      <c r="G13718">
        <f t="shared" si="1712"/>
        <v>-0.70959866290525864</v>
      </c>
      <c r="H13718">
        <f t="shared" si="1713"/>
        <v>-1.507350345576</v>
      </c>
      <c r="I13718">
        <f t="shared" si="1714"/>
        <v>-1.2815927594433336</v>
      </c>
      <c r="J13718">
        <f t="shared" si="1715"/>
        <v>16.599251347676084</v>
      </c>
      <c r="K13718">
        <f t="shared" si="1716"/>
        <v>0.70474377705903291</v>
      </c>
      <c r="L13718">
        <f t="shared" si="1717"/>
        <v>7.4172774513819597</v>
      </c>
      <c r="M13718">
        <f t="shared" si="1718"/>
        <v>0.70474377705903291</v>
      </c>
      <c r="N13718">
        <f t="shared" si="1719"/>
        <v>2</v>
      </c>
    </row>
    <row r="13719" spans="1:14" x14ac:dyDescent="0.3">
      <c r="A13719">
        <v>13710</v>
      </c>
      <c r="B13719" t="s">
        <v>38422</v>
      </c>
      <c r="C13719" t="s">
        <v>31612</v>
      </c>
      <c r="D13719" s="5">
        <v>8.2055555555555557</v>
      </c>
      <c r="E13719">
        <v>0</v>
      </c>
      <c r="F13719">
        <v>165</v>
      </c>
      <c r="G13719">
        <f t="shared" si="1712"/>
        <v>-0.34546901223527521</v>
      </c>
      <c r="H13719">
        <f t="shared" si="1713"/>
        <v>-1.6836914988412812</v>
      </c>
      <c r="I13719">
        <f t="shared" si="1714"/>
        <v>-1.2776150447194763</v>
      </c>
      <c r="J13719">
        <f t="shared" si="1715"/>
        <v>16.090759759326978</v>
      </c>
      <c r="K13719">
        <f t="shared" si="1716"/>
        <v>0.8800104643085146</v>
      </c>
      <c r="L13719">
        <f t="shared" si="1717"/>
        <v>8.1737279502688356</v>
      </c>
      <c r="M13719">
        <f t="shared" si="1718"/>
        <v>0.8800104643085146</v>
      </c>
      <c r="N13719">
        <f t="shared" si="1719"/>
        <v>2</v>
      </c>
    </row>
    <row r="13720" spans="1:14" x14ac:dyDescent="0.3">
      <c r="A13720">
        <v>13711</v>
      </c>
      <c r="B13720" t="s">
        <v>34608</v>
      </c>
      <c r="C13720" t="s">
        <v>19108</v>
      </c>
      <c r="D13720" s="5">
        <v>12.744444444444444</v>
      </c>
      <c r="E13720" s="1">
        <v>54029</v>
      </c>
      <c r="F13720" s="1">
        <v>55782.83</v>
      </c>
      <c r="G13720">
        <f t="shared" si="1712"/>
        <v>8.3196585167284481E-2</v>
      </c>
      <c r="H13720">
        <f t="shared" si="1713"/>
        <v>4.4816514542222005E-2</v>
      </c>
      <c r="I13720">
        <f t="shared" si="1714"/>
        <v>6.3184114674355557E-2</v>
      </c>
      <c r="J13720">
        <f t="shared" si="1715"/>
        <v>3.8093025207136346</v>
      </c>
      <c r="K13720">
        <f t="shared" si="1716"/>
        <v>2.3497926599929357</v>
      </c>
      <c r="L13720">
        <f t="shared" si="1717"/>
        <v>0.894076179642459</v>
      </c>
      <c r="M13720">
        <f t="shared" si="1718"/>
        <v>0.894076179642459</v>
      </c>
      <c r="N13720">
        <f t="shared" si="1719"/>
        <v>3</v>
      </c>
    </row>
    <row r="13721" spans="1:14" x14ac:dyDescent="0.3">
      <c r="A13721">
        <v>13712</v>
      </c>
      <c r="B13721" t="s">
        <v>34923</v>
      </c>
      <c r="C13721" t="s">
        <v>19307</v>
      </c>
      <c r="D13721" s="5">
        <v>40.822222222222223</v>
      </c>
      <c r="E13721" s="1">
        <v>64033</v>
      </c>
      <c r="F13721" s="1">
        <v>65287.55</v>
      </c>
      <c r="G13721">
        <f t="shared" si="1712"/>
        <v>2.7349419086342821</v>
      </c>
      <c r="H13721">
        <f t="shared" si="1713"/>
        <v>0.36486674989524659</v>
      </c>
      <c r="I13721">
        <f t="shared" si="1714"/>
        <v>0.29231784006913891</v>
      </c>
      <c r="J13721">
        <f t="shared" si="1715"/>
        <v>2.8265348167299669</v>
      </c>
      <c r="K13721">
        <f t="shared" si="1716"/>
        <v>12.966607996999731</v>
      </c>
      <c r="L13721">
        <f t="shared" si="1717"/>
        <v>11.091325246503134</v>
      </c>
      <c r="M13721">
        <f t="shared" si="1718"/>
        <v>2.8265348167299669</v>
      </c>
      <c r="N13721">
        <f t="shared" si="1719"/>
        <v>1</v>
      </c>
    </row>
    <row r="13722" spans="1:14" x14ac:dyDescent="0.3">
      <c r="A13722">
        <v>13713</v>
      </c>
      <c r="B13722" t="s">
        <v>38422</v>
      </c>
      <c r="C13722" t="s">
        <v>31612</v>
      </c>
      <c r="D13722" s="5">
        <v>13.647222222222222</v>
      </c>
      <c r="E13722">
        <v>0</v>
      </c>
      <c r="F13722">
        <v>400</v>
      </c>
      <c r="G13722">
        <f t="shared" si="1712"/>
        <v>0.16845749040341182</v>
      </c>
      <c r="H13722">
        <f t="shared" si="1713"/>
        <v>-1.6836914988412812</v>
      </c>
      <c r="I13722">
        <f t="shared" si="1714"/>
        <v>-1.2719498146582253</v>
      </c>
      <c r="J13722">
        <f t="shared" si="1715"/>
        <v>14.517874349937818</v>
      </c>
      <c r="K13722">
        <f t="shared" si="1716"/>
        <v>1.1588379673440694</v>
      </c>
      <c r="L13722">
        <f t="shared" si="1717"/>
        <v>8.6592917293044991</v>
      </c>
      <c r="M13722">
        <f t="shared" si="1718"/>
        <v>1.1588379673440694</v>
      </c>
      <c r="N13722">
        <f t="shared" si="1719"/>
        <v>2</v>
      </c>
    </row>
    <row r="13723" spans="1:14" x14ac:dyDescent="0.3">
      <c r="A13723">
        <v>13714</v>
      </c>
      <c r="B13723" t="s">
        <v>38422</v>
      </c>
      <c r="C13723" t="s">
        <v>31612</v>
      </c>
      <c r="D13723" s="5">
        <v>1.95</v>
      </c>
      <c r="E13723">
        <v>0</v>
      </c>
      <c r="F13723">
        <v>400</v>
      </c>
      <c r="G13723">
        <f t="shared" si="1712"/>
        <v>-0.93626150020991705</v>
      </c>
      <c r="H13723">
        <f t="shared" si="1713"/>
        <v>-1.6836914988412812</v>
      </c>
      <c r="I13723">
        <f t="shared" si="1714"/>
        <v>-1.2719498146582253</v>
      </c>
      <c r="J13723">
        <f t="shared" si="1715"/>
        <v>18.49382380079366</v>
      </c>
      <c r="K13723">
        <f t="shared" si="1716"/>
        <v>1.2095553048978103</v>
      </c>
      <c r="L13723">
        <f t="shared" si="1717"/>
        <v>8.2231226263423256</v>
      </c>
      <c r="M13723">
        <f t="shared" si="1718"/>
        <v>1.2095553048978103</v>
      </c>
      <c r="N13723">
        <f t="shared" si="1719"/>
        <v>2</v>
      </c>
    </row>
    <row r="13724" spans="1:14" x14ac:dyDescent="0.3">
      <c r="A13724">
        <v>13715</v>
      </c>
      <c r="B13724" t="s">
        <v>25632</v>
      </c>
      <c r="C13724" t="s">
        <v>20077</v>
      </c>
      <c r="D13724" s="5">
        <v>1.8555555555555556</v>
      </c>
      <c r="E13724" s="1">
        <v>49887</v>
      </c>
      <c r="F13724" s="1">
        <v>54379.33</v>
      </c>
      <c r="G13724">
        <f t="shared" si="1712"/>
        <v>-0.94518110260385024</v>
      </c>
      <c r="H13724">
        <f t="shared" si="1713"/>
        <v>-8.7695288219895931E-2</v>
      </c>
      <c r="I13724">
        <f t="shared" si="1714"/>
        <v>2.9349432159607267E-2</v>
      </c>
      <c r="J13724">
        <f t="shared" si="1715"/>
        <v>7.9566758240580953</v>
      </c>
      <c r="K13724">
        <f t="shared" si="1716"/>
        <v>2.2180072264877593</v>
      </c>
      <c r="L13724">
        <f t="shared" si="1717"/>
        <v>0.75367857334926613</v>
      </c>
      <c r="M13724">
        <f t="shared" si="1718"/>
        <v>0.75367857334926613</v>
      </c>
      <c r="N13724">
        <f t="shared" si="1719"/>
        <v>3</v>
      </c>
    </row>
    <row r="13725" spans="1:14" x14ac:dyDescent="0.3">
      <c r="A13725">
        <v>13716</v>
      </c>
      <c r="B13725" t="s">
        <v>35567</v>
      </c>
      <c r="C13725" t="s">
        <v>19586</v>
      </c>
      <c r="D13725" s="5">
        <v>0.35</v>
      </c>
      <c r="E13725" s="1">
        <v>40819</v>
      </c>
      <c r="F13725" s="1">
        <v>13006.78</v>
      </c>
      <c r="G13725">
        <f t="shared" si="1712"/>
        <v>-1.0873700584130226</v>
      </c>
      <c r="H13725">
        <f t="shared" si="1713"/>
        <v>-0.37780079943353317</v>
      </c>
      <c r="I13725">
        <f t="shared" si="1714"/>
        <v>-0.96803360601321042</v>
      </c>
      <c r="J13725">
        <f t="shared" si="1715"/>
        <v>12.501825082031733</v>
      </c>
      <c r="K13725">
        <f t="shared" si="1716"/>
        <v>0.70803240494053421</v>
      </c>
      <c r="L13725">
        <f t="shared" si="1717"/>
        <v>3.3762464663970362</v>
      </c>
      <c r="M13725">
        <f t="shared" si="1718"/>
        <v>0.70803240494053421</v>
      </c>
      <c r="N13725">
        <f t="shared" si="1719"/>
        <v>2</v>
      </c>
    </row>
    <row r="13726" spans="1:14" x14ac:dyDescent="0.3">
      <c r="A13726">
        <v>13717</v>
      </c>
      <c r="B13726" t="s">
        <v>30085</v>
      </c>
      <c r="C13726" t="s">
        <v>20191</v>
      </c>
      <c r="D13726" s="5">
        <v>1.9166666666666667</v>
      </c>
      <c r="E13726" s="1">
        <v>158591</v>
      </c>
      <c r="F13726" s="1">
        <v>152251.32</v>
      </c>
      <c r="G13726">
        <f t="shared" si="1712"/>
        <v>-0.93940959517248168</v>
      </c>
      <c r="H13726">
        <f t="shared" si="1713"/>
        <v>3.3899877169595509</v>
      </c>
      <c r="I13726">
        <f t="shared" si="1714"/>
        <v>2.3887849211062551</v>
      </c>
      <c r="J13726">
        <f t="shared" si="1715"/>
        <v>12.794097906509755</v>
      </c>
      <c r="K13726">
        <f t="shared" si="1716"/>
        <v>30.146880298926948</v>
      </c>
      <c r="L13726">
        <f t="shared" si="1717"/>
        <v>11.881595250425368</v>
      </c>
      <c r="M13726">
        <f t="shared" si="1718"/>
        <v>11.881595250425368</v>
      </c>
      <c r="N13726">
        <f t="shared" si="1719"/>
        <v>3</v>
      </c>
    </row>
    <row r="13727" spans="1:14" x14ac:dyDescent="0.3">
      <c r="A13727">
        <v>13718</v>
      </c>
      <c r="B13727" t="s">
        <v>32714</v>
      </c>
      <c r="C13727" t="s">
        <v>19398</v>
      </c>
      <c r="D13727" s="5">
        <v>15.744444444444444</v>
      </c>
      <c r="E13727" s="1">
        <v>39673</v>
      </c>
      <c r="F13727" s="1">
        <v>47710.73</v>
      </c>
      <c r="G13727">
        <f t="shared" si="1712"/>
        <v>0.36652513179810736</v>
      </c>
      <c r="H13727">
        <f t="shared" si="1713"/>
        <v>-0.41446389116829591</v>
      </c>
      <c r="I13727">
        <f t="shared" si="1714"/>
        <v>-0.13141292182532358</v>
      </c>
      <c r="J13727">
        <f t="shared" si="1715"/>
        <v>4.6889437982815156</v>
      </c>
      <c r="K13727">
        <f t="shared" si="1716"/>
        <v>1.7191213957254599</v>
      </c>
      <c r="L13727">
        <f t="shared" si="1717"/>
        <v>2.1991660361416772</v>
      </c>
      <c r="M13727">
        <f t="shared" si="1718"/>
        <v>1.7191213957254599</v>
      </c>
      <c r="N13727">
        <f t="shared" si="1719"/>
        <v>2</v>
      </c>
    </row>
    <row r="13728" spans="1:14" x14ac:dyDescent="0.3">
      <c r="A13728">
        <v>13719</v>
      </c>
      <c r="B13728" t="s">
        <v>34656</v>
      </c>
      <c r="C13728" t="s">
        <v>38427</v>
      </c>
      <c r="D13728" s="5">
        <v>0.15555555555555556</v>
      </c>
      <c r="E13728" s="1">
        <v>22880</v>
      </c>
      <c r="F13728">
        <v>0</v>
      </c>
      <c r="G13728">
        <f t="shared" si="1712"/>
        <v>-1.10573394569465</v>
      </c>
      <c r="H13728">
        <f t="shared" si="1713"/>
        <v>-0.95170935321181271</v>
      </c>
      <c r="I13728">
        <f t="shared" si="1714"/>
        <v>-1.2815927594433336</v>
      </c>
      <c r="J13728">
        <f t="shared" si="1715"/>
        <v>15.93035710336407</v>
      </c>
      <c r="K13728">
        <f t="shared" si="1716"/>
        <v>0.60730947842171012</v>
      </c>
      <c r="L13728">
        <f t="shared" si="1717"/>
        <v>5.7759174790492986</v>
      </c>
      <c r="M13728">
        <f t="shared" si="1718"/>
        <v>0.60730947842171012</v>
      </c>
      <c r="N13728">
        <f t="shared" si="1719"/>
        <v>2</v>
      </c>
    </row>
    <row r="13729" spans="1:14" x14ac:dyDescent="0.3">
      <c r="A13729">
        <v>13720</v>
      </c>
      <c r="B13729" t="s">
        <v>32714</v>
      </c>
      <c r="C13729" t="s">
        <v>19106</v>
      </c>
      <c r="D13729" s="5">
        <v>16.427777777777777</v>
      </c>
      <c r="E13729" s="1">
        <v>39673</v>
      </c>
      <c r="F13729" s="1">
        <v>42562.54</v>
      </c>
      <c r="G13729">
        <f t="shared" si="1712"/>
        <v>0.43106107853068371</v>
      </c>
      <c r="H13729">
        <f t="shared" si="1713"/>
        <v>-0.41446389116829591</v>
      </c>
      <c r="I13729">
        <f t="shared" si="1714"/>
        <v>-0.25552220160843869</v>
      </c>
      <c r="J13729">
        <f t="shared" si="1715"/>
        <v>4.8776631051579207</v>
      </c>
      <c r="K13729">
        <f t="shared" si="1716"/>
        <v>1.5751167657109031</v>
      </c>
      <c r="L13729">
        <f t="shared" si="1717"/>
        <v>2.5166712701862388</v>
      </c>
      <c r="M13729">
        <f t="shared" si="1718"/>
        <v>1.5751167657109031</v>
      </c>
      <c r="N13729">
        <f t="shared" si="1719"/>
        <v>2</v>
      </c>
    </row>
    <row r="13730" spans="1:14" x14ac:dyDescent="0.3">
      <c r="A13730">
        <v>13721</v>
      </c>
      <c r="B13730" t="s">
        <v>34585</v>
      </c>
      <c r="C13730" t="s">
        <v>20019</v>
      </c>
      <c r="D13730" s="5">
        <v>2.6777777777777776</v>
      </c>
      <c r="E13730" s="1">
        <v>57699</v>
      </c>
      <c r="F13730" s="1">
        <v>50908.86</v>
      </c>
      <c r="G13730">
        <f t="shared" si="1712"/>
        <v>-0.86752809352725446</v>
      </c>
      <c r="H13730">
        <f t="shared" si="1713"/>
        <v>0.1622279863280677</v>
      </c>
      <c r="I13730">
        <f t="shared" si="1714"/>
        <v>-5.4314444311328647E-2</v>
      </c>
      <c r="J13730">
        <f t="shared" si="1715"/>
        <v>7.2858832159686964</v>
      </c>
      <c r="K13730">
        <f t="shared" si="1716"/>
        <v>2.3343892732036382</v>
      </c>
      <c r="L13730">
        <f t="shared" si="1717"/>
        <v>0.58030426760719356</v>
      </c>
      <c r="M13730">
        <f t="shared" si="1718"/>
        <v>0.58030426760719356</v>
      </c>
      <c r="N13730">
        <f t="shared" si="1719"/>
        <v>3</v>
      </c>
    </row>
    <row r="13731" spans="1:14" x14ac:dyDescent="0.3">
      <c r="A13731">
        <v>13722</v>
      </c>
      <c r="B13731" t="s">
        <v>34874</v>
      </c>
      <c r="C13731" t="s">
        <v>20644</v>
      </c>
      <c r="D13731" s="5">
        <v>33.269444444444446</v>
      </c>
      <c r="E13731" s="1">
        <v>68533</v>
      </c>
      <c r="F13731" s="1">
        <v>70381.81</v>
      </c>
      <c r="G13731">
        <f t="shared" si="1712"/>
        <v>2.0216360583664978</v>
      </c>
      <c r="H13731">
        <f t="shared" si="1713"/>
        <v>0.5088317697961473</v>
      </c>
      <c r="I13731">
        <f t="shared" si="1714"/>
        <v>0.41512700982160167</v>
      </c>
      <c r="J13731">
        <f t="shared" si="1715"/>
        <v>1.1005562933613247</v>
      </c>
      <c r="K13731">
        <f t="shared" si="1716"/>
        <v>9.7750393896438421</v>
      </c>
      <c r="L13731">
        <f t="shared" si="1717"/>
        <v>6.8020578564588208</v>
      </c>
      <c r="M13731">
        <f t="shared" si="1718"/>
        <v>1.1005562933613247</v>
      </c>
      <c r="N13731">
        <f t="shared" si="1719"/>
        <v>1</v>
      </c>
    </row>
    <row r="13732" spans="1:14" x14ac:dyDescent="0.3">
      <c r="A13732">
        <v>13723</v>
      </c>
      <c r="B13732" t="s">
        <v>30094</v>
      </c>
      <c r="C13732" t="s">
        <v>19813</v>
      </c>
      <c r="D13732" s="5">
        <v>9.1805555555555554</v>
      </c>
      <c r="E13732" s="1">
        <v>99049</v>
      </c>
      <c r="F13732" s="1">
        <v>99422.77</v>
      </c>
      <c r="G13732">
        <f t="shared" si="1712"/>
        <v>-0.2533872345802578</v>
      </c>
      <c r="H13732">
        <f t="shared" si="1713"/>
        <v>1.4851065580841218</v>
      </c>
      <c r="I13732">
        <f t="shared" si="1714"/>
        <v>1.1152279442879394</v>
      </c>
      <c r="J13732">
        <f t="shared" si="1715"/>
        <v>2.9942701504332416</v>
      </c>
      <c r="K13732">
        <f t="shared" si="1716"/>
        <v>10.232797203358121</v>
      </c>
      <c r="L13732">
        <f t="shared" si="1717"/>
        <v>1.408249877376607</v>
      </c>
      <c r="M13732">
        <f t="shared" si="1718"/>
        <v>1.408249877376607</v>
      </c>
      <c r="N13732">
        <f t="shared" si="1719"/>
        <v>3</v>
      </c>
    </row>
    <row r="13733" spans="1:14" x14ac:dyDescent="0.3">
      <c r="A13733">
        <v>13724</v>
      </c>
      <c r="B13733" t="s">
        <v>34639</v>
      </c>
      <c r="C13733" t="s">
        <v>19272</v>
      </c>
      <c r="D13733" s="5">
        <v>20.852777777777778</v>
      </c>
      <c r="E13733" s="1">
        <v>50256</v>
      </c>
      <c r="F13733" s="1">
        <v>60646.1</v>
      </c>
      <c r="G13733">
        <f t="shared" si="1712"/>
        <v>0.84897068481114746</v>
      </c>
      <c r="H13733">
        <f t="shared" si="1713"/>
        <v>-7.5890156588022076E-2</v>
      </c>
      <c r="I13733">
        <f t="shared" si="1714"/>
        <v>0.18042472488703801</v>
      </c>
      <c r="J13733">
        <f t="shared" si="1715"/>
        <v>2.3788009180872143</v>
      </c>
      <c r="K13733">
        <f t="shared" si="1716"/>
        <v>3.7412136117733019</v>
      </c>
      <c r="L13733">
        <f t="shared" si="1717"/>
        <v>2.5113726369476232</v>
      </c>
      <c r="M13733">
        <f t="shared" si="1718"/>
        <v>2.3788009180872143</v>
      </c>
      <c r="N13733">
        <f t="shared" si="1719"/>
        <v>1</v>
      </c>
    </row>
    <row r="13734" spans="1:14" x14ac:dyDescent="0.3">
      <c r="A13734">
        <v>13725</v>
      </c>
      <c r="B13734" t="s">
        <v>34585</v>
      </c>
      <c r="C13734" t="s">
        <v>19194</v>
      </c>
      <c r="D13734" s="5">
        <v>1.7083333333333333</v>
      </c>
      <c r="E13734" s="1">
        <v>44990</v>
      </c>
      <c r="F13734" s="1">
        <v>43259.55</v>
      </c>
      <c r="G13734">
        <f t="shared" si="1712"/>
        <v>-0.959085188688511</v>
      </c>
      <c r="H13734">
        <f t="shared" si="1713"/>
        <v>-0.24436122209872055</v>
      </c>
      <c r="I13734">
        <f t="shared" si="1714"/>
        <v>-0.23871912924676805</v>
      </c>
      <c r="J13734">
        <f t="shared" si="1715"/>
        <v>9.0403805160932542</v>
      </c>
      <c r="K13734">
        <f t="shared" si="1716"/>
        <v>1.480371893746979</v>
      </c>
      <c r="L13734">
        <f t="shared" si="1717"/>
        <v>1.3314047349465521</v>
      </c>
      <c r="M13734">
        <f t="shared" si="1718"/>
        <v>1.3314047349465521</v>
      </c>
      <c r="N13734">
        <f t="shared" si="1719"/>
        <v>3</v>
      </c>
    </row>
    <row r="13735" spans="1:14" x14ac:dyDescent="0.3">
      <c r="A13735">
        <v>13726</v>
      </c>
      <c r="B13735" t="s">
        <v>34745</v>
      </c>
      <c r="C13735" t="s">
        <v>19281</v>
      </c>
      <c r="D13735" s="5">
        <v>14.986111111111111</v>
      </c>
      <c r="E13735" s="1">
        <v>41243</v>
      </c>
      <c r="F13735" s="1">
        <v>46934.1</v>
      </c>
      <c r="G13735">
        <f t="shared" si="1712"/>
        <v>0.29490597139976049</v>
      </c>
      <c r="H13735">
        <f t="shared" si="1713"/>
        <v>-0.36423609533620388</v>
      </c>
      <c r="I13735">
        <f t="shared" si="1714"/>
        <v>-0.15013542234647007</v>
      </c>
      <c r="J13735">
        <f t="shared" si="1715"/>
        <v>4.7481850563691559</v>
      </c>
      <c r="K13735">
        <f t="shared" si="1716"/>
        <v>1.6179969126209806</v>
      </c>
      <c r="L13735">
        <f t="shared" si="1717"/>
        <v>2.0080242221350812</v>
      </c>
      <c r="M13735">
        <f t="shared" si="1718"/>
        <v>1.6179969126209806</v>
      </c>
      <c r="N13735">
        <f t="shared" si="1719"/>
        <v>2</v>
      </c>
    </row>
    <row r="13736" spans="1:14" x14ac:dyDescent="0.3">
      <c r="A13736">
        <v>13727</v>
      </c>
      <c r="B13736" t="s">
        <v>34599</v>
      </c>
      <c r="C13736" t="s">
        <v>19311</v>
      </c>
      <c r="D13736" s="5">
        <v>13.630555555555556</v>
      </c>
      <c r="E13736" s="1">
        <v>71937</v>
      </c>
      <c r="F13736" s="1">
        <v>93729.1</v>
      </c>
      <c r="G13736">
        <f t="shared" si="1712"/>
        <v>0.16688344292212956</v>
      </c>
      <c r="H13736">
        <f t="shared" si="1713"/>
        <v>0.61773330929451753</v>
      </c>
      <c r="I13736">
        <f t="shared" si="1714"/>
        <v>0.97796858070137227</v>
      </c>
      <c r="J13736">
        <f t="shared" si="1715"/>
        <v>1.742117890270013</v>
      </c>
      <c r="K13736">
        <f t="shared" si="1716"/>
        <v>6.7630864439710532</v>
      </c>
      <c r="L13736">
        <f t="shared" si="1717"/>
        <v>0.74029549815498397</v>
      </c>
      <c r="M13736">
        <f t="shared" si="1718"/>
        <v>0.74029549815498397</v>
      </c>
      <c r="N13736">
        <f t="shared" si="1719"/>
        <v>3</v>
      </c>
    </row>
    <row r="13737" spans="1:14" x14ac:dyDescent="0.3">
      <c r="A13737">
        <v>13728</v>
      </c>
      <c r="B13737" t="s">
        <v>15599</v>
      </c>
      <c r="C13737" t="s">
        <v>19045</v>
      </c>
      <c r="D13737" s="5">
        <v>10.786111111111111</v>
      </c>
      <c r="E13737" s="1">
        <v>11642</v>
      </c>
      <c r="F13737" s="1">
        <v>11620.59</v>
      </c>
      <c r="G13737">
        <f t="shared" si="1712"/>
        <v>-0.10175399388339144</v>
      </c>
      <c r="H13737">
        <f t="shared" si="1713"/>
        <v>-1.3112379962443288</v>
      </c>
      <c r="I13737">
        <f t="shared" si="1714"/>
        <v>-1.0014509900923831</v>
      </c>
      <c r="J13737">
        <f t="shared" si="1715"/>
        <v>12.175447056277447</v>
      </c>
      <c r="K13737">
        <f t="shared" si="1716"/>
        <v>0.40780657777423446</v>
      </c>
      <c r="L13737">
        <f t="shared" si="1717"/>
        <v>5.9274071747488968</v>
      </c>
      <c r="M13737">
        <f t="shared" si="1718"/>
        <v>0.40780657777423446</v>
      </c>
      <c r="N13737">
        <f t="shared" si="1719"/>
        <v>2</v>
      </c>
    </row>
    <row r="13738" spans="1:14" x14ac:dyDescent="0.3">
      <c r="A13738">
        <v>13729</v>
      </c>
      <c r="B13738" t="s">
        <v>32704</v>
      </c>
      <c r="C13738" t="s">
        <v>19142</v>
      </c>
      <c r="D13738" s="5">
        <v>0.36666666666666664</v>
      </c>
      <c r="E13738" s="1">
        <v>53512</v>
      </c>
      <c r="F13738" s="1">
        <v>19048.32</v>
      </c>
      <c r="G13738">
        <f t="shared" si="1712"/>
        <v>-1.0857960109317402</v>
      </c>
      <c r="H13738">
        <f t="shared" si="1713"/>
        <v>2.8276533366940745E-2</v>
      </c>
      <c r="I13738">
        <f t="shared" si="1714"/>
        <v>-0.82238801442065435</v>
      </c>
      <c r="J13738">
        <f t="shared" si="1715"/>
        <v>10.936621973218466</v>
      </c>
      <c r="K13738">
        <f t="shared" si="1716"/>
        <v>1.2542767599166322</v>
      </c>
      <c r="L13738">
        <f t="shared" si="1717"/>
        <v>2.4142218474047734</v>
      </c>
      <c r="M13738">
        <f t="shared" si="1718"/>
        <v>1.2542767599166322</v>
      </c>
      <c r="N13738">
        <f t="shared" si="1719"/>
        <v>2</v>
      </c>
    </row>
    <row r="13739" spans="1:14" x14ac:dyDescent="0.3">
      <c r="A13739">
        <v>13730</v>
      </c>
      <c r="B13739" t="s">
        <v>34656</v>
      </c>
      <c r="C13739" t="s">
        <v>38427</v>
      </c>
      <c r="D13739" s="5">
        <v>1.2277777777777779</v>
      </c>
      <c r="E13739" s="1">
        <v>22880</v>
      </c>
      <c r="F13739">
        <v>0</v>
      </c>
      <c r="G13739">
        <f t="shared" si="1712"/>
        <v>-1.0044702243988188</v>
      </c>
      <c r="H13739">
        <f t="shared" si="1713"/>
        <v>-0.95170935321181271</v>
      </c>
      <c r="I13739">
        <f t="shared" si="1714"/>
        <v>-1.2815927594433336</v>
      </c>
      <c r="J13739">
        <f t="shared" si="1715"/>
        <v>15.429966502851624</v>
      </c>
      <c r="K13739">
        <f t="shared" si="1716"/>
        <v>0.46672405381394499</v>
      </c>
      <c r="L13739">
        <f t="shared" si="1717"/>
        <v>5.6799623479678081</v>
      </c>
      <c r="M13739">
        <f t="shared" si="1718"/>
        <v>0.46672405381394499</v>
      </c>
      <c r="N13739">
        <f t="shared" si="1719"/>
        <v>2</v>
      </c>
    </row>
    <row r="13740" spans="1:14" x14ac:dyDescent="0.3">
      <c r="A13740">
        <v>13731</v>
      </c>
      <c r="B13740" t="s">
        <v>38422</v>
      </c>
      <c r="C13740" t="s">
        <v>31612</v>
      </c>
      <c r="D13740" s="5">
        <v>5.9666666666666668</v>
      </c>
      <c r="E13740">
        <v>0</v>
      </c>
      <c r="F13740">
        <v>165</v>
      </c>
      <c r="G13740">
        <f t="shared" si="1712"/>
        <v>-0.55691605722087079</v>
      </c>
      <c r="H13740">
        <f t="shared" si="1713"/>
        <v>-1.6836914988412812</v>
      </c>
      <c r="I13740">
        <f t="shared" si="1714"/>
        <v>-1.2776150447194763</v>
      </c>
      <c r="J13740">
        <f t="shared" si="1715"/>
        <v>16.880227036648634</v>
      </c>
      <c r="K13740">
        <f t="shared" si="1716"/>
        <v>0.91817470593283301</v>
      </c>
      <c r="L13740">
        <f t="shared" si="1717"/>
        <v>8.1187004390895847</v>
      </c>
      <c r="M13740">
        <f t="shared" si="1718"/>
        <v>0.91817470593283301</v>
      </c>
      <c r="N13740">
        <f t="shared" si="1719"/>
        <v>2</v>
      </c>
    </row>
    <row r="13741" spans="1:14" x14ac:dyDescent="0.3">
      <c r="A13741">
        <v>13732</v>
      </c>
      <c r="B13741" t="s">
        <v>34864</v>
      </c>
      <c r="C13741" t="s">
        <v>20162</v>
      </c>
      <c r="D13741" s="5">
        <v>34.597222222222221</v>
      </c>
      <c r="E13741" s="1">
        <v>65664</v>
      </c>
      <c r="F13741" s="1">
        <v>66356.240000000005</v>
      </c>
      <c r="G13741">
        <f t="shared" si="1712"/>
        <v>2.1470351743753247</v>
      </c>
      <c r="H13741">
        <f t="shared" si="1713"/>
        <v>0.41704607155266193</v>
      </c>
      <c r="I13741">
        <f t="shared" si="1714"/>
        <v>0.31808113672513211</v>
      </c>
      <c r="J13741">
        <f t="shared" si="1715"/>
        <v>1.5136185424165203</v>
      </c>
      <c r="K13741">
        <f t="shared" si="1716"/>
        <v>9.8672837551517816</v>
      </c>
      <c r="L13741">
        <f t="shared" si="1717"/>
        <v>7.5144004908867625</v>
      </c>
      <c r="M13741">
        <f t="shared" si="1718"/>
        <v>1.5136185424165203</v>
      </c>
      <c r="N13741">
        <f t="shared" si="1719"/>
        <v>1</v>
      </c>
    </row>
    <row r="13742" spans="1:14" x14ac:dyDescent="0.3">
      <c r="A13742">
        <v>13733</v>
      </c>
      <c r="B13742" t="s">
        <v>38422</v>
      </c>
      <c r="C13742" t="s">
        <v>31612</v>
      </c>
      <c r="D13742" s="5">
        <v>5.6111111111111107</v>
      </c>
      <c r="E13742">
        <v>0</v>
      </c>
      <c r="F13742">
        <v>165</v>
      </c>
      <c r="G13742">
        <f t="shared" si="1712"/>
        <v>-0.59049573682156098</v>
      </c>
      <c r="H13742">
        <f t="shared" si="1713"/>
        <v>-1.6836914988412812</v>
      </c>
      <c r="I13742">
        <f t="shared" si="1714"/>
        <v>-1.2776150447194763</v>
      </c>
      <c r="J13742">
        <f t="shared" si="1715"/>
        <v>17.013829411505675</v>
      </c>
      <c r="K13742">
        <f t="shared" si="1716"/>
        <v>0.93246344732925401</v>
      </c>
      <c r="L13742">
        <f t="shared" si="1717"/>
        <v>8.1181894976586406</v>
      </c>
      <c r="M13742">
        <f t="shared" si="1718"/>
        <v>0.93246344732925401</v>
      </c>
      <c r="N13742">
        <f t="shared" si="1719"/>
        <v>2</v>
      </c>
    </row>
    <row r="13743" spans="1:14" x14ac:dyDescent="0.3">
      <c r="A13743">
        <v>13734</v>
      </c>
      <c r="B13743" t="s">
        <v>38422</v>
      </c>
      <c r="C13743" t="s">
        <v>31612</v>
      </c>
      <c r="D13743" s="5">
        <v>0.31111111111111112</v>
      </c>
      <c r="E13743">
        <v>0</v>
      </c>
      <c r="F13743">
        <v>165</v>
      </c>
      <c r="G13743">
        <f t="shared" si="1712"/>
        <v>-1.0910428358693478</v>
      </c>
      <c r="H13743">
        <f t="shared" si="1713"/>
        <v>-1.6836914988412812</v>
      </c>
      <c r="I13743">
        <f t="shared" si="1714"/>
        <v>-1.2776150447194763</v>
      </c>
      <c r="J13743">
        <f t="shared" si="1715"/>
        <v>19.272695421294671</v>
      </c>
      <c r="K13743">
        <f t="shared" si="1716"/>
        <v>1.4128106083458876</v>
      </c>
      <c r="L13743">
        <f t="shared" si="1717"/>
        <v>8.3779288865298547</v>
      </c>
      <c r="M13743">
        <f t="shared" si="1718"/>
        <v>1.4128106083458876</v>
      </c>
      <c r="N13743">
        <f t="shared" si="1719"/>
        <v>2</v>
      </c>
    </row>
    <row r="13744" spans="1:14" x14ac:dyDescent="0.3">
      <c r="A13744">
        <v>13735</v>
      </c>
      <c r="B13744" t="s">
        <v>25632</v>
      </c>
      <c r="C13744" t="s">
        <v>19059</v>
      </c>
      <c r="D13744" s="5">
        <v>11.866666666666667</v>
      </c>
      <c r="E13744" s="1">
        <v>69980</v>
      </c>
      <c r="F13744" s="1">
        <v>90663.44</v>
      </c>
      <c r="G13744">
        <f t="shared" si="1712"/>
        <v>2.9675115308088374E-4</v>
      </c>
      <c r="H13744">
        <f t="shared" si="1713"/>
        <v>0.55512452175094806</v>
      </c>
      <c r="I13744">
        <f t="shared" si="1714"/>
        <v>0.90406360542658537</v>
      </c>
      <c r="J13744">
        <f t="shared" si="1715"/>
        <v>2.2641474156131483</v>
      </c>
      <c r="K13744">
        <f t="shared" si="1716"/>
        <v>6.1355398689310281</v>
      </c>
      <c r="L13744">
        <f t="shared" si="1717"/>
        <v>0.45150719879819834</v>
      </c>
      <c r="M13744">
        <f t="shared" si="1718"/>
        <v>0.45150719879819834</v>
      </c>
      <c r="N13744">
        <f t="shared" si="1719"/>
        <v>3</v>
      </c>
    </row>
    <row r="13745" spans="1:14" x14ac:dyDescent="0.3">
      <c r="A13745">
        <v>13736</v>
      </c>
      <c r="B13745" t="s">
        <v>32751</v>
      </c>
      <c r="C13745" t="s">
        <v>19664</v>
      </c>
      <c r="D13745" s="5">
        <v>1.0722222222222222</v>
      </c>
      <c r="E13745" s="1">
        <v>33240</v>
      </c>
      <c r="F13745" s="1">
        <v>39032.620000000003</v>
      </c>
      <c r="G13745">
        <f t="shared" si="1712"/>
        <v>-1.0191613342241206</v>
      </c>
      <c r="H13745">
        <f t="shared" si="1713"/>
        <v>-0.62026988517329462</v>
      </c>
      <c r="I13745">
        <f t="shared" si="1714"/>
        <v>-0.34061926074806126</v>
      </c>
      <c r="J13745">
        <f t="shared" si="1715"/>
        <v>10.710074785152106</v>
      </c>
      <c r="K13745">
        <f t="shared" si="1716"/>
        <v>1.1363032875436618</v>
      </c>
      <c r="L13745">
        <f t="shared" si="1717"/>
        <v>2.2428275113588962</v>
      </c>
      <c r="M13745">
        <f t="shared" si="1718"/>
        <v>1.1363032875436618</v>
      </c>
      <c r="N13745">
        <f t="shared" si="1719"/>
        <v>2</v>
      </c>
    </row>
    <row r="13746" spans="1:14" x14ac:dyDescent="0.3">
      <c r="A13746">
        <v>13737</v>
      </c>
      <c r="B13746" t="s">
        <v>25672</v>
      </c>
      <c r="C13746" t="s">
        <v>20524</v>
      </c>
      <c r="D13746" s="5">
        <v>26.833333333333332</v>
      </c>
      <c r="E13746" s="1">
        <v>81700</v>
      </c>
      <c r="F13746" s="1">
        <v>108657.60000000001</v>
      </c>
      <c r="G13746">
        <f t="shared" si="1712"/>
        <v>1.4137913893446303</v>
      </c>
      <c r="H13746">
        <f t="shared" si="1713"/>
        <v>0.93007341802618271</v>
      </c>
      <c r="I13746">
        <f t="shared" si="1714"/>
        <v>1.3378553337625905</v>
      </c>
      <c r="J13746">
        <f t="shared" si="1715"/>
        <v>6.8438121767381191E-2</v>
      </c>
      <c r="K13746">
        <f t="shared" si="1716"/>
        <v>12.262047470624236</v>
      </c>
      <c r="L13746">
        <f t="shared" si="1717"/>
        <v>4.7632832723094456</v>
      </c>
      <c r="M13746">
        <f t="shared" si="1718"/>
        <v>6.8438121767381191E-2</v>
      </c>
      <c r="N13746">
        <f t="shared" si="1719"/>
        <v>1</v>
      </c>
    </row>
    <row r="13747" spans="1:14" x14ac:dyDescent="0.3">
      <c r="A13747">
        <v>13738</v>
      </c>
      <c r="B13747" t="s">
        <v>34656</v>
      </c>
      <c r="C13747" t="s">
        <v>19401</v>
      </c>
      <c r="D13747" s="5">
        <v>3.0916666666666668</v>
      </c>
      <c r="E13747" s="1">
        <v>22880</v>
      </c>
      <c r="F13747" s="1">
        <v>14780.41</v>
      </c>
      <c r="G13747">
        <f t="shared" si="1712"/>
        <v>-0.828439247742076</v>
      </c>
      <c r="H13747">
        <f t="shared" si="1713"/>
        <v>-0.95170935321181271</v>
      </c>
      <c r="I13747">
        <f t="shared" si="1714"/>
        <v>-0.92527606561518194</v>
      </c>
      <c r="J13747">
        <f t="shared" si="1715"/>
        <v>13.041842037438574</v>
      </c>
      <c r="K13747">
        <f t="shared" si="1716"/>
        <v>0.31764690950289742</v>
      </c>
      <c r="L13747">
        <f t="shared" si="1717"/>
        <v>4.3651370108372625</v>
      </c>
      <c r="M13747">
        <f t="shared" si="1718"/>
        <v>0.31764690950289742</v>
      </c>
      <c r="N13747">
        <f t="shared" si="1719"/>
        <v>2</v>
      </c>
    </row>
    <row r="13748" spans="1:14" x14ac:dyDescent="0.3">
      <c r="A13748">
        <v>13739</v>
      </c>
      <c r="B13748" t="s">
        <v>33832</v>
      </c>
      <c r="C13748" t="s">
        <v>19907</v>
      </c>
      <c r="D13748" s="5">
        <v>1.8416666666666666</v>
      </c>
      <c r="E13748" s="1">
        <v>50219</v>
      </c>
      <c r="F13748" s="1">
        <v>52019.1</v>
      </c>
      <c r="G13748">
        <f t="shared" si="1712"/>
        <v>-0.94649280883825215</v>
      </c>
      <c r="H13748">
        <f t="shared" si="1713"/>
        <v>-7.707386897387393E-2</v>
      </c>
      <c r="I13748">
        <f t="shared" si="1714"/>
        <v>-2.7549486765782456E-2</v>
      </c>
      <c r="J13748">
        <f t="shared" si="1715"/>
        <v>8.0638390919226808</v>
      </c>
      <c r="K13748">
        <f t="shared" si="1716"/>
        <v>2.1006721863043221</v>
      </c>
      <c r="L13748">
        <f t="shared" si="1717"/>
        <v>0.80813272454243013</v>
      </c>
      <c r="M13748">
        <f t="shared" si="1718"/>
        <v>0.80813272454243013</v>
      </c>
      <c r="N13748">
        <f t="shared" si="1719"/>
        <v>3</v>
      </c>
    </row>
    <row r="13749" spans="1:14" x14ac:dyDescent="0.3">
      <c r="A13749">
        <v>13740</v>
      </c>
      <c r="B13749" t="s">
        <v>38422</v>
      </c>
      <c r="C13749" t="s">
        <v>31612</v>
      </c>
      <c r="D13749" s="5">
        <v>1.95</v>
      </c>
      <c r="E13749">
        <v>0</v>
      </c>
      <c r="F13749">
        <v>225</v>
      </c>
      <c r="G13749">
        <f t="shared" si="1712"/>
        <v>-0.93626150020991705</v>
      </c>
      <c r="H13749">
        <f t="shared" si="1713"/>
        <v>-1.6836914988412812</v>
      </c>
      <c r="I13749">
        <f t="shared" si="1714"/>
        <v>-1.2761686030017101</v>
      </c>
      <c r="J13749">
        <f t="shared" si="1715"/>
        <v>18.513817764201324</v>
      </c>
      <c r="K13749">
        <f t="shared" si="1716"/>
        <v>1.2104444529073113</v>
      </c>
      <c r="L13749">
        <f t="shared" si="1717"/>
        <v>8.2387328076925588</v>
      </c>
      <c r="M13749">
        <f t="shared" si="1718"/>
        <v>1.2104444529073113</v>
      </c>
      <c r="N13749">
        <f t="shared" si="1719"/>
        <v>2</v>
      </c>
    </row>
    <row r="13750" spans="1:14" x14ac:dyDescent="0.3">
      <c r="A13750">
        <v>13741</v>
      </c>
      <c r="B13750" t="s">
        <v>34941</v>
      </c>
      <c r="C13750" t="s">
        <v>21059</v>
      </c>
      <c r="D13750" s="5">
        <v>11.616666666666667</v>
      </c>
      <c r="E13750" s="1">
        <v>87175</v>
      </c>
      <c r="F13750" s="1">
        <v>85401.12</v>
      </c>
      <c r="G13750">
        <f t="shared" si="1712"/>
        <v>-2.3313961066154354E-2</v>
      </c>
      <c r="H13750">
        <f t="shared" si="1713"/>
        <v>1.1052308589056119</v>
      </c>
      <c r="I13750">
        <f t="shared" si="1714"/>
        <v>0.77720295242265913</v>
      </c>
      <c r="J13750">
        <f t="shared" si="1715"/>
        <v>2.1777648072478031</v>
      </c>
      <c r="K13750">
        <f t="shared" si="1716"/>
        <v>7.350050989096836</v>
      </c>
      <c r="L13750">
        <f t="shared" si="1717"/>
        <v>0.7425837313915612</v>
      </c>
      <c r="M13750">
        <f t="shared" si="1718"/>
        <v>0.7425837313915612</v>
      </c>
      <c r="N13750">
        <f t="shared" si="1719"/>
        <v>3</v>
      </c>
    </row>
    <row r="13751" spans="1:14" x14ac:dyDescent="0.3">
      <c r="A13751">
        <v>13742</v>
      </c>
      <c r="B13751" t="s">
        <v>13972</v>
      </c>
      <c r="C13751" t="s">
        <v>21119</v>
      </c>
      <c r="D13751" s="5">
        <v>2.9916666666666667</v>
      </c>
      <c r="E13751" s="1">
        <v>62171</v>
      </c>
      <c r="F13751" s="1">
        <v>63357.279999999999</v>
      </c>
      <c r="G13751">
        <f t="shared" si="1712"/>
        <v>-0.83788353262977011</v>
      </c>
      <c r="H13751">
        <f t="shared" si="1713"/>
        <v>0.30529722388291836</v>
      </c>
      <c r="I13751">
        <f t="shared" si="1714"/>
        <v>0.24578412249326195</v>
      </c>
      <c r="J13751">
        <f t="shared" si="1715"/>
        <v>6.3238221166667268</v>
      </c>
      <c r="K13751">
        <f t="shared" si="1716"/>
        <v>3.3462181798863515</v>
      </c>
      <c r="L13751">
        <f t="shared" si="1717"/>
        <v>0.20545162244355764</v>
      </c>
      <c r="M13751">
        <f t="shared" si="1718"/>
        <v>0.20545162244355764</v>
      </c>
      <c r="N13751">
        <f t="shared" si="1719"/>
        <v>3</v>
      </c>
    </row>
    <row r="13752" spans="1:14" x14ac:dyDescent="0.3">
      <c r="A13752">
        <v>13743</v>
      </c>
      <c r="B13752" t="s">
        <v>32689</v>
      </c>
      <c r="C13752" t="s">
        <v>23301</v>
      </c>
      <c r="D13752" s="5">
        <v>22.902777777777779</v>
      </c>
      <c r="E13752" s="1">
        <v>104649</v>
      </c>
      <c r="F13752" s="1">
        <v>122868.08</v>
      </c>
      <c r="G13752">
        <f t="shared" si="1712"/>
        <v>1.0425785250088764</v>
      </c>
      <c r="H13752">
        <f t="shared" si="1713"/>
        <v>1.6642630272941317</v>
      </c>
      <c r="I13752">
        <f t="shared" si="1714"/>
        <v>1.6804325187873002</v>
      </c>
      <c r="J13752">
        <f t="shared" si="1715"/>
        <v>0.88511779165427773</v>
      </c>
      <c r="K13752">
        <f t="shared" si="1716"/>
        <v>15.926027804591797</v>
      </c>
      <c r="L13752">
        <f t="shared" si="1717"/>
        <v>5.2589140757823873</v>
      </c>
      <c r="M13752">
        <f t="shared" si="1718"/>
        <v>0.88511779165427773</v>
      </c>
      <c r="N13752">
        <f t="shared" si="1719"/>
        <v>1</v>
      </c>
    </row>
    <row r="13753" spans="1:14" x14ac:dyDescent="0.3">
      <c r="A13753">
        <v>13744</v>
      </c>
      <c r="B13753" t="s">
        <v>30055</v>
      </c>
      <c r="C13753" t="s">
        <v>19082</v>
      </c>
      <c r="D13753" s="5">
        <v>0.41666666666666669</v>
      </c>
      <c r="E13753" s="1">
        <v>115000</v>
      </c>
      <c r="F13753" s="1">
        <v>44230.8</v>
      </c>
      <c r="G13753">
        <f t="shared" si="1712"/>
        <v>-1.0810738684878931</v>
      </c>
      <c r="H13753">
        <f t="shared" si="1713"/>
        <v>1.9954145652928479</v>
      </c>
      <c r="I13753">
        <f t="shared" si="1714"/>
        <v>-0.21530485394042725</v>
      </c>
      <c r="J13753">
        <f t="shared" si="1715"/>
        <v>8.8863875989584091</v>
      </c>
      <c r="K13753">
        <f t="shared" si="1716"/>
        <v>8.9762206422116986</v>
      </c>
      <c r="L13753">
        <f t="shared" si="1717"/>
        <v>3.1720273763277556</v>
      </c>
      <c r="M13753">
        <f t="shared" si="1718"/>
        <v>3.1720273763277556</v>
      </c>
      <c r="N13753">
        <f t="shared" si="1719"/>
        <v>3</v>
      </c>
    </row>
    <row r="13754" spans="1:14" x14ac:dyDescent="0.3">
      <c r="A13754">
        <v>13745</v>
      </c>
      <c r="B13754" t="s">
        <v>34564</v>
      </c>
      <c r="C13754" t="s">
        <v>19401</v>
      </c>
      <c r="D13754" s="5">
        <v>1.4222222222222223</v>
      </c>
      <c r="E13754" s="1">
        <v>24960</v>
      </c>
      <c r="F13754">
        <v>0</v>
      </c>
      <c r="G13754">
        <f t="shared" si="1712"/>
        <v>-0.98610633711719131</v>
      </c>
      <c r="H13754">
        <f t="shared" si="1713"/>
        <v>-0.88516552179095187</v>
      </c>
      <c r="I13754">
        <f t="shared" si="1714"/>
        <v>-1.2815927594433336</v>
      </c>
      <c r="J13754">
        <f t="shared" si="1715"/>
        <v>15.082273967095972</v>
      </c>
      <c r="K13754">
        <f t="shared" si="1716"/>
        <v>0.42128570811221311</v>
      </c>
      <c r="L13754">
        <f t="shared" si="1717"/>
        <v>5.4786252835618416</v>
      </c>
      <c r="M13754">
        <f t="shared" si="1718"/>
        <v>0.42128570811221311</v>
      </c>
      <c r="N13754">
        <f t="shared" si="1719"/>
        <v>2</v>
      </c>
    </row>
    <row r="13755" spans="1:14" x14ac:dyDescent="0.3">
      <c r="A13755">
        <v>13746</v>
      </c>
      <c r="B13755" t="s">
        <v>34585</v>
      </c>
      <c r="C13755" t="s">
        <v>19307</v>
      </c>
      <c r="D13755" s="5">
        <v>0.59166666666666667</v>
      </c>
      <c r="E13755" s="1">
        <v>78832</v>
      </c>
      <c r="F13755" s="1">
        <v>32178.63</v>
      </c>
      <c r="G13755">
        <f t="shared" si="1712"/>
        <v>-1.0645463699344284</v>
      </c>
      <c r="H13755">
        <f t="shared" si="1713"/>
        <v>0.83831971200934208</v>
      </c>
      <c r="I13755">
        <f t="shared" si="1714"/>
        <v>-0.50585087856727018</v>
      </c>
      <c r="J13755">
        <f t="shared" si="1715"/>
        <v>8.752084924074186</v>
      </c>
      <c r="K13755">
        <f t="shared" si="1716"/>
        <v>3.4637582977625279</v>
      </c>
      <c r="L13755">
        <f t="shared" si="1717"/>
        <v>1.5322538058976329</v>
      </c>
      <c r="M13755">
        <f t="shared" si="1718"/>
        <v>1.5322538058976329</v>
      </c>
      <c r="N13755">
        <f t="shared" si="1719"/>
        <v>3</v>
      </c>
    </row>
    <row r="13756" spans="1:14" x14ac:dyDescent="0.3">
      <c r="A13756">
        <v>13747</v>
      </c>
      <c r="B13756" t="s">
        <v>34599</v>
      </c>
      <c r="C13756" t="s">
        <v>20823</v>
      </c>
      <c r="D13756" s="5">
        <v>11.352777777777778</v>
      </c>
      <c r="E13756" s="1">
        <v>71937</v>
      </c>
      <c r="F13756" s="1">
        <v>78066.009999999995</v>
      </c>
      <c r="G13756">
        <f t="shared" si="1712"/>
        <v>-4.8236379519791588E-2</v>
      </c>
      <c r="H13756">
        <f t="shared" si="1713"/>
        <v>0.61773330929451753</v>
      </c>
      <c r="I13756">
        <f t="shared" si="1714"/>
        <v>0.60037280061592213</v>
      </c>
      <c r="J13756">
        <f t="shared" si="1715"/>
        <v>2.5570470740026963</v>
      </c>
      <c r="K13756">
        <f t="shared" si="1716"/>
        <v>5.103717274690621</v>
      </c>
      <c r="L13756">
        <f t="shared" si="1717"/>
        <v>0.30369797566966378</v>
      </c>
      <c r="M13756">
        <f t="shared" si="1718"/>
        <v>0.30369797566966378</v>
      </c>
      <c r="N13756">
        <f t="shared" si="1719"/>
        <v>3</v>
      </c>
    </row>
    <row r="13757" spans="1:14" x14ac:dyDescent="0.3">
      <c r="A13757">
        <v>13748</v>
      </c>
      <c r="B13757" t="s">
        <v>32697</v>
      </c>
      <c r="C13757" t="s">
        <v>20028</v>
      </c>
      <c r="D13757" s="5">
        <v>16.68611111111111</v>
      </c>
      <c r="E13757" s="1">
        <v>85609</v>
      </c>
      <c r="F13757" s="1">
        <v>102818.31</v>
      </c>
      <c r="G13757">
        <f t="shared" si="1712"/>
        <v>0.45545881449056003</v>
      </c>
      <c r="H13757">
        <f t="shared" si="1713"/>
        <v>1.0551310319800986</v>
      </c>
      <c r="I13757">
        <f t="shared" si="1714"/>
        <v>1.1970854561270046</v>
      </c>
      <c r="J13757">
        <f t="shared" si="1715"/>
        <v>0.93292559997740543</v>
      </c>
      <c r="K13757">
        <f t="shared" si="1716"/>
        <v>9.5293672605433546</v>
      </c>
      <c r="L13757">
        <f t="shared" si="1717"/>
        <v>1.7912410406894386</v>
      </c>
      <c r="M13757">
        <f t="shared" si="1718"/>
        <v>0.93292559997740543</v>
      </c>
      <c r="N13757">
        <f t="shared" si="1719"/>
        <v>1</v>
      </c>
    </row>
    <row r="13758" spans="1:14" x14ac:dyDescent="0.3">
      <c r="A13758">
        <v>13749</v>
      </c>
      <c r="B13758" t="s">
        <v>34559</v>
      </c>
      <c r="C13758" t="s">
        <v>19538</v>
      </c>
      <c r="D13758" s="5">
        <v>3.1833333333333331</v>
      </c>
      <c r="E13758" s="1">
        <v>70276</v>
      </c>
      <c r="F13758" s="1">
        <v>70211.179999999993</v>
      </c>
      <c r="G13758">
        <f t="shared" si="1712"/>
        <v>-0.8197819865950231</v>
      </c>
      <c r="H13758">
        <f t="shared" si="1713"/>
        <v>0.56459422083776278</v>
      </c>
      <c r="I13758">
        <f t="shared" si="1714"/>
        <v>0.41101357064989402</v>
      </c>
      <c r="J13758">
        <f t="shared" si="1715"/>
        <v>5.6811089714159184</v>
      </c>
      <c r="K13758">
        <f t="shared" si="1716"/>
        <v>4.4395854853909089</v>
      </c>
      <c r="L13758">
        <f t="shared" si="1717"/>
        <v>9.1227453848431894E-2</v>
      </c>
      <c r="M13758">
        <f t="shared" si="1718"/>
        <v>9.1227453848431894E-2</v>
      </c>
      <c r="N13758">
        <f t="shared" si="1719"/>
        <v>3</v>
      </c>
    </row>
    <row r="13759" spans="1:14" x14ac:dyDescent="0.3">
      <c r="A13759">
        <v>13750</v>
      </c>
      <c r="B13759" t="s">
        <v>34767</v>
      </c>
      <c r="C13759" t="s">
        <v>19808</v>
      </c>
      <c r="D13759" s="5">
        <v>5.916666666666667</v>
      </c>
      <c r="E13759" s="1">
        <v>107141</v>
      </c>
      <c r="F13759" s="1">
        <v>107042.3</v>
      </c>
      <c r="G13759">
        <f t="shared" si="1712"/>
        <v>-0.56163819966471784</v>
      </c>
      <c r="H13759">
        <f t="shared" si="1713"/>
        <v>1.743987656092586</v>
      </c>
      <c r="I13759">
        <f t="shared" si="1714"/>
        <v>1.2989147119841273</v>
      </c>
      <c r="J13759">
        <f t="shared" si="1715"/>
        <v>4.4625109846108879</v>
      </c>
      <c r="K13759">
        <f t="shared" si="1716"/>
        <v>12.359641947897344</v>
      </c>
      <c r="L13759">
        <f t="shared" si="1717"/>
        <v>2.1202887407163491</v>
      </c>
      <c r="M13759">
        <f t="shared" si="1718"/>
        <v>2.1202887407163491</v>
      </c>
      <c r="N13759">
        <f t="shared" si="1719"/>
        <v>3</v>
      </c>
    </row>
    <row r="13760" spans="1:14" x14ac:dyDescent="0.3">
      <c r="A13760">
        <v>13751</v>
      </c>
      <c r="B13760" t="s">
        <v>34791</v>
      </c>
      <c r="C13760" t="s">
        <v>19256</v>
      </c>
      <c r="D13760" s="5">
        <v>1.4777777777777779</v>
      </c>
      <c r="E13760" s="1">
        <v>31200</v>
      </c>
      <c r="F13760" s="1">
        <v>12203.85</v>
      </c>
      <c r="G13760">
        <f t="shared" si="1712"/>
        <v>-0.98085951217958345</v>
      </c>
      <c r="H13760">
        <f t="shared" si="1713"/>
        <v>-0.68553402752836956</v>
      </c>
      <c r="I13760">
        <f t="shared" si="1714"/>
        <v>-0.9873901301539777</v>
      </c>
      <c r="J13760">
        <f t="shared" si="1715"/>
        <v>13.020618316130111</v>
      </c>
      <c r="K13760">
        <f t="shared" si="1716"/>
        <v>0.42158531776493763</v>
      </c>
      <c r="L13760">
        <f t="shared" si="1717"/>
        <v>3.9626702708461772</v>
      </c>
      <c r="M13760">
        <f t="shared" si="1718"/>
        <v>0.42158531776493763</v>
      </c>
      <c r="N13760">
        <f t="shared" si="1719"/>
        <v>2</v>
      </c>
    </row>
    <row r="13761" spans="1:14" x14ac:dyDescent="0.3">
      <c r="A13761">
        <v>13752</v>
      </c>
      <c r="B13761" t="s">
        <v>31644</v>
      </c>
      <c r="C13761" t="s">
        <v>19614</v>
      </c>
      <c r="D13761" s="5">
        <v>5.1638888888888888</v>
      </c>
      <c r="E13761" s="1">
        <v>62223</v>
      </c>
      <c r="F13761" s="1">
        <v>63018.76</v>
      </c>
      <c r="G13761">
        <f t="shared" si="1712"/>
        <v>-0.63273267756930396</v>
      </c>
      <c r="H13761">
        <f t="shared" si="1713"/>
        <v>0.30696081966843985</v>
      </c>
      <c r="I13761">
        <f t="shared" si="1714"/>
        <v>0.23762329832162499</v>
      </c>
      <c r="J13761">
        <f t="shared" si="1715"/>
        <v>5.4528217622619479</v>
      </c>
      <c r="K13761">
        <f t="shared" si="1716"/>
        <v>3.1731183136677172</v>
      </c>
      <c r="L13761">
        <f t="shared" si="1717"/>
        <v>0.1471451280114115</v>
      </c>
      <c r="M13761">
        <f t="shared" si="1718"/>
        <v>0.1471451280114115</v>
      </c>
      <c r="N13761">
        <f t="shared" si="1719"/>
        <v>3</v>
      </c>
    </row>
    <row r="13762" spans="1:14" x14ac:dyDescent="0.3">
      <c r="A13762">
        <v>13753</v>
      </c>
      <c r="B13762" t="s">
        <v>32689</v>
      </c>
      <c r="C13762" t="s">
        <v>19382</v>
      </c>
      <c r="D13762" s="5">
        <v>30.413888888888888</v>
      </c>
      <c r="E13762" s="1">
        <v>107364</v>
      </c>
      <c r="F13762" s="1">
        <v>131150.67000000001</v>
      </c>
      <c r="G13762">
        <f t="shared" si="1712"/>
        <v>1.7519492565734551</v>
      </c>
      <c r="H13762">
        <f t="shared" si="1713"/>
        <v>1.7511219226343417</v>
      </c>
      <c r="I13762">
        <f t="shared" si="1714"/>
        <v>1.8801039139065234</v>
      </c>
      <c r="J13762">
        <f t="shared" si="1715"/>
        <v>1.2504383795029983</v>
      </c>
      <c r="K13762">
        <f t="shared" si="1716"/>
        <v>20.025421645042975</v>
      </c>
      <c r="L13762">
        <f t="shared" si="1717"/>
        <v>8.7601609164036827</v>
      </c>
      <c r="M13762">
        <f t="shared" si="1718"/>
        <v>1.2504383795029983</v>
      </c>
      <c r="N13762">
        <f t="shared" si="1719"/>
        <v>1</v>
      </c>
    </row>
    <row r="13763" spans="1:14" x14ac:dyDescent="0.3">
      <c r="A13763">
        <v>13754</v>
      </c>
      <c r="B13763" t="s">
        <v>34815</v>
      </c>
      <c r="C13763" t="s">
        <v>21639</v>
      </c>
      <c r="D13763" s="5">
        <v>22.155555555555555</v>
      </c>
      <c r="E13763" s="1">
        <v>91381</v>
      </c>
      <c r="F13763" s="1">
        <v>114900.08</v>
      </c>
      <c r="G13763">
        <f t="shared" si="1712"/>
        <v>0.97200872959805107</v>
      </c>
      <c r="H13763">
        <f t="shared" si="1713"/>
        <v>1.2397901641729872</v>
      </c>
      <c r="I13763">
        <f t="shared" si="1714"/>
        <v>1.4883450586679456</v>
      </c>
      <c r="J13763">
        <f t="shared" si="1715"/>
        <v>0.39561007641850937</v>
      </c>
      <c r="K13763">
        <f t="shared" si="1716"/>
        <v>12.804089952351594</v>
      </c>
      <c r="L13763">
        <f t="shared" si="1717"/>
        <v>3.8222250649701959</v>
      </c>
      <c r="M13763">
        <f t="shared" si="1718"/>
        <v>0.39561007641850937</v>
      </c>
      <c r="N13763">
        <f t="shared" si="1719"/>
        <v>1</v>
      </c>
    </row>
    <row r="13764" spans="1:14" x14ac:dyDescent="0.3">
      <c r="A13764">
        <v>13755</v>
      </c>
      <c r="B13764" t="s">
        <v>32725</v>
      </c>
      <c r="C13764" t="s">
        <v>19924</v>
      </c>
      <c r="D13764" s="5">
        <v>1.7194444444444446</v>
      </c>
      <c r="E13764" s="1">
        <v>54301</v>
      </c>
      <c r="F13764" s="1">
        <v>72954.14</v>
      </c>
      <c r="G13764">
        <f t="shared" si="1712"/>
        <v>-0.95803582370098939</v>
      </c>
      <c r="H13764">
        <f t="shared" si="1713"/>
        <v>5.3518400189565336E-2</v>
      </c>
      <c r="I13764">
        <f t="shared" si="1714"/>
        <v>0.47713910021929495</v>
      </c>
      <c r="J13764">
        <f t="shared" si="1715"/>
        <v>6.9677930231619687</v>
      </c>
      <c r="K13764">
        <f t="shared" si="1716"/>
        <v>3.7142196193521779</v>
      </c>
      <c r="L13764">
        <f t="shared" si="1717"/>
        <v>0.333698333877609</v>
      </c>
      <c r="M13764">
        <f t="shared" si="1718"/>
        <v>0.333698333877609</v>
      </c>
      <c r="N13764">
        <f t="shared" si="1719"/>
        <v>3</v>
      </c>
    </row>
    <row r="13765" spans="1:14" x14ac:dyDescent="0.3">
      <c r="A13765">
        <v>13756</v>
      </c>
      <c r="B13765" t="s">
        <v>32704</v>
      </c>
      <c r="C13765" t="s">
        <v>30060</v>
      </c>
      <c r="D13765" s="5">
        <v>0.72499999999999998</v>
      </c>
      <c r="E13765" s="1">
        <v>53512</v>
      </c>
      <c r="F13765" s="1">
        <v>39071.599999999999</v>
      </c>
      <c r="G13765">
        <f t="shared" si="1712"/>
        <v>-1.0519539900841697</v>
      </c>
      <c r="H13765">
        <f t="shared" si="1713"/>
        <v>2.8276533366940745E-2</v>
      </c>
      <c r="I13765">
        <f t="shared" si="1714"/>
        <v>-0.33967955577875253</v>
      </c>
      <c r="J13765">
        <f t="shared" si="1715"/>
        <v>9.1498350939017232</v>
      </c>
      <c r="K13765">
        <f t="shared" si="1716"/>
        <v>1.7736846121974457</v>
      </c>
      <c r="L13765">
        <f t="shared" si="1717"/>
        <v>1.2641828766303984</v>
      </c>
      <c r="M13765">
        <f t="shared" si="1718"/>
        <v>1.2641828766303984</v>
      </c>
      <c r="N13765">
        <f t="shared" si="1719"/>
        <v>3</v>
      </c>
    </row>
    <row r="13766" spans="1:14" x14ac:dyDescent="0.3">
      <c r="A13766">
        <v>13757</v>
      </c>
      <c r="B13766" t="s">
        <v>31594</v>
      </c>
      <c r="C13766" t="s">
        <v>20292</v>
      </c>
      <c r="D13766" s="5">
        <v>1.7666666666666666</v>
      </c>
      <c r="E13766" s="1">
        <v>43620</v>
      </c>
      <c r="F13766" s="1">
        <v>43553.69</v>
      </c>
      <c r="G13766">
        <f t="shared" si="1712"/>
        <v>-0.95357602250402285</v>
      </c>
      <c r="H13766">
        <f t="shared" si="1713"/>
        <v>-0.28819057260188363</v>
      </c>
      <c r="I13766">
        <f t="shared" si="1714"/>
        <v>-0.23162818979903876</v>
      </c>
      <c r="J13766">
        <f t="shared" si="1715"/>
        <v>9.1088921729836585</v>
      </c>
      <c r="K13766">
        <f t="shared" si="1716"/>
        <v>1.4444658610720245</v>
      </c>
      <c r="L13766">
        <f t="shared" si="1717"/>
        <v>1.3811978184026659</v>
      </c>
      <c r="M13766">
        <f t="shared" si="1718"/>
        <v>1.3811978184026659</v>
      </c>
      <c r="N13766">
        <f t="shared" si="1719"/>
        <v>3</v>
      </c>
    </row>
    <row r="13767" spans="1:14" x14ac:dyDescent="0.3">
      <c r="A13767">
        <v>13758</v>
      </c>
      <c r="B13767" t="s">
        <v>34656</v>
      </c>
      <c r="C13767" t="s">
        <v>38427</v>
      </c>
      <c r="D13767" s="5">
        <v>1.0722222222222222</v>
      </c>
      <c r="E13767" s="1">
        <v>22880</v>
      </c>
      <c r="F13767" s="1">
        <v>1212</v>
      </c>
      <c r="G13767">
        <f t="shared" si="1712"/>
        <v>-1.0191613342241206</v>
      </c>
      <c r="H13767">
        <f t="shared" si="1713"/>
        <v>-0.95170935321181271</v>
      </c>
      <c r="I13767">
        <f t="shared" si="1714"/>
        <v>-1.2523746367444557</v>
      </c>
      <c r="J13767">
        <f t="shared" si="1715"/>
        <v>15.363231170925317</v>
      </c>
      <c r="K13767">
        <f t="shared" si="1716"/>
        <v>0.48010350017760328</v>
      </c>
      <c r="L13767">
        <f t="shared" si="1717"/>
        <v>5.5849132621861095</v>
      </c>
      <c r="M13767">
        <f t="shared" si="1718"/>
        <v>0.48010350017760328</v>
      </c>
      <c r="N13767">
        <f t="shared" si="1719"/>
        <v>2</v>
      </c>
    </row>
    <row r="13768" spans="1:14" x14ac:dyDescent="0.3">
      <c r="A13768">
        <v>13759</v>
      </c>
      <c r="B13768" t="s">
        <v>32751</v>
      </c>
      <c r="C13768" t="s">
        <v>19681</v>
      </c>
      <c r="D13768" s="5">
        <v>12.969444444444445</v>
      </c>
      <c r="E13768" s="1">
        <v>35615</v>
      </c>
      <c r="F13768" s="1">
        <v>36156.58</v>
      </c>
      <c r="G13768">
        <f t="shared" si="1712"/>
        <v>0.10444622616459633</v>
      </c>
      <c r="H13768">
        <f t="shared" si="1713"/>
        <v>-0.54428834689226369</v>
      </c>
      <c r="I13768">
        <f t="shared" si="1714"/>
        <v>-0.40995299804746754</v>
      </c>
      <c r="J13768">
        <f t="shared" si="1715"/>
        <v>6.4602192769392195</v>
      </c>
      <c r="K13768">
        <f t="shared" si="1716"/>
        <v>0.835433622244105</v>
      </c>
      <c r="L13768">
        <f t="shared" si="1717"/>
        <v>2.4918513230102382</v>
      </c>
      <c r="M13768">
        <f t="shared" si="1718"/>
        <v>0.835433622244105</v>
      </c>
      <c r="N13768">
        <f t="shared" si="1719"/>
        <v>2</v>
      </c>
    </row>
    <row r="13769" spans="1:14" x14ac:dyDescent="0.3">
      <c r="A13769">
        <v>13760</v>
      </c>
      <c r="B13769" t="s">
        <v>34574</v>
      </c>
      <c r="C13769" t="s">
        <v>19144</v>
      </c>
      <c r="D13769" s="5">
        <v>25.105555555555554</v>
      </c>
      <c r="E13769" s="1">
        <v>76824</v>
      </c>
      <c r="F13769" s="1">
        <v>75714.720000000001</v>
      </c>
      <c r="G13769">
        <f t="shared" si="1712"/>
        <v>1.2506151337850269</v>
      </c>
      <c r="H13769">
        <f t="shared" si="1713"/>
        <v>0.77407932090689568</v>
      </c>
      <c r="I13769">
        <f t="shared" si="1714"/>
        <v>0.54368940150647982</v>
      </c>
      <c r="J13769">
        <f t="shared" si="1715"/>
        <v>0.39665673767133908</v>
      </c>
      <c r="K13769">
        <f t="shared" si="1716"/>
        <v>7.8584965275005487</v>
      </c>
      <c r="L13769">
        <f t="shared" si="1717"/>
        <v>3.4434122467164641</v>
      </c>
      <c r="M13769">
        <f t="shared" si="1718"/>
        <v>0.39665673767133908</v>
      </c>
      <c r="N13769">
        <f t="shared" si="1719"/>
        <v>1</v>
      </c>
    </row>
    <row r="13770" spans="1:14" x14ac:dyDescent="0.3">
      <c r="A13770">
        <v>13761</v>
      </c>
      <c r="B13770" t="s">
        <v>34656</v>
      </c>
      <c r="C13770" t="s">
        <v>38427</v>
      </c>
      <c r="D13770" s="5">
        <v>1.0722222222222222</v>
      </c>
      <c r="E13770" s="1">
        <v>22880</v>
      </c>
      <c r="F13770">
        <v>0</v>
      </c>
      <c r="G13770">
        <f t="shared" si="1712"/>
        <v>-1.0191613342241206</v>
      </c>
      <c r="H13770">
        <f t="shared" si="1713"/>
        <v>-0.95170935321181271</v>
      </c>
      <c r="I13770">
        <f t="shared" si="1714"/>
        <v>-1.2815927594433336</v>
      </c>
      <c r="J13770">
        <f t="shared" si="1715"/>
        <v>15.501290182644134</v>
      </c>
      <c r="K13770">
        <f t="shared" si="1716"/>
        <v>0.48584801896743135</v>
      </c>
      <c r="L13770">
        <f t="shared" si="1717"/>
        <v>5.6926114518843214</v>
      </c>
      <c r="M13770">
        <f t="shared" si="1718"/>
        <v>0.48584801896743135</v>
      </c>
      <c r="N13770">
        <f t="shared" si="1719"/>
        <v>2</v>
      </c>
    </row>
    <row r="13771" spans="1:14" x14ac:dyDescent="0.3">
      <c r="A13771">
        <v>13762</v>
      </c>
      <c r="B13771" t="s">
        <v>25632</v>
      </c>
      <c r="C13771" t="s">
        <v>19536</v>
      </c>
      <c r="D13771" s="5">
        <v>1.8555555555555556</v>
      </c>
      <c r="E13771" s="1">
        <v>49887</v>
      </c>
      <c r="F13771" s="1">
        <v>49831.519999999997</v>
      </c>
      <c r="G13771">
        <f t="shared" ref="G13771:G13834" si="1720">STANDARDIZE(D13771,D$7,D$8)</f>
        <v>-0.94518110260385024</v>
      </c>
      <c r="H13771">
        <f t="shared" ref="H13771:H13834" si="1721">STANDARDIZE(E13771,E$7,E$8)</f>
        <v>-8.7695288219895931E-2</v>
      </c>
      <c r="I13771">
        <f t="shared" ref="I13771:I13834" si="1722">STANDARDIZE(F13771,F$7,F$8)</f>
        <v>-8.0286269648299824E-2</v>
      </c>
      <c r="J13771">
        <f t="shared" ref="J13771:J13834" si="1723">SUMXMY2($D$3:$F$3,G13771:I13771)</f>
        <v>8.2024884074028481</v>
      </c>
      <c r="K13771">
        <f t="shared" ref="K13771:K13834" si="1724">SUMXMY2($D$4:$F$4,G13771:I13771)</f>
        <v>1.9673336925986999</v>
      </c>
      <c r="L13771">
        <f t="shared" ref="L13771:L13834" si="1725">SUMXMY2($D$5:$F$5,G13771:I13771)</f>
        <v>0.88556768310200407</v>
      </c>
      <c r="M13771">
        <f t="shared" ref="M13771:M13834" si="1726">MIN(J13771:L13771)</f>
        <v>0.88556768310200407</v>
      </c>
      <c r="N13771">
        <f t="shared" ref="N13771:N13834" si="1727">MATCH(M13771,J13771:L13771,0)</f>
        <v>3</v>
      </c>
    </row>
    <row r="13772" spans="1:14" x14ac:dyDescent="0.3">
      <c r="A13772">
        <v>13763</v>
      </c>
      <c r="B13772" t="s">
        <v>38422</v>
      </c>
      <c r="C13772" t="s">
        <v>31612</v>
      </c>
      <c r="D13772" s="5">
        <v>0.31111111111111112</v>
      </c>
      <c r="E13772">
        <v>0</v>
      </c>
      <c r="F13772">
        <v>165</v>
      </c>
      <c r="G13772">
        <f t="shared" si="1720"/>
        <v>-1.0910428358693478</v>
      </c>
      <c r="H13772">
        <f t="shared" si="1721"/>
        <v>-1.6836914988412812</v>
      </c>
      <c r="I13772">
        <f t="shared" si="1722"/>
        <v>-1.2776150447194763</v>
      </c>
      <c r="J13772">
        <f t="shared" si="1723"/>
        <v>19.272695421294671</v>
      </c>
      <c r="K13772">
        <f t="shared" si="1724"/>
        <v>1.4128106083458876</v>
      </c>
      <c r="L13772">
        <f t="shared" si="1725"/>
        <v>8.3779288865298547</v>
      </c>
      <c r="M13772">
        <f t="shared" si="1726"/>
        <v>1.4128106083458876</v>
      </c>
      <c r="N13772">
        <f t="shared" si="1727"/>
        <v>2</v>
      </c>
    </row>
    <row r="13773" spans="1:14" x14ac:dyDescent="0.3">
      <c r="A13773">
        <v>13764</v>
      </c>
      <c r="B13773" t="s">
        <v>38422</v>
      </c>
      <c r="C13773" t="s">
        <v>31612</v>
      </c>
      <c r="D13773" s="5">
        <v>13.647222222222222</v>
      </c>
      <c r="E13773">
        <v>0</v>
      </c>
      <c r="F13773">
        <v>225</v>
      </c>
      <c r="G13773">
        <f t="shared" si="1720"/>
        <v>0.16845749040341182</v>
      </c>
      <c r="H13773">
        <f t="shared" si="1721"/>
        <v>-1.6836914988412812</v>
      </c>
      <c r="I13773">
        <f t="shared" si="1722"/>
        <v>-1.2761686030017101</v>
      </c>
      <c r="J13773">
        <f t="shared" si="1723"/>
        <v>14.537868313345482</v>
      </c>
      <c r="K13773">
        <f t="shared" si="1724"/>
        <v>1.1597271153535704</v>
      </c>
      <c r="L13773">
        <f t="shared" si="1725"/>
        <v>8.6749019106547305</v>
      </c>
      <c r="M13773">
        <f t="shared" si="1726"/>
        <v>1.1597271153535704</v>
      </c>
      <c r="N13773">
        <f t="shared" si="1727"/>
        <v>2</v>
      </c>
    </row>
    <row r="13774" spans="1:14" x14ac:dyDescent="0.3">
      <c r="A13774">
        <v>13765</v>
      </c>
      <c r="B13774" t="s">
        <v>15599</v>
      </c>
      <c r="C13774" t="s">
        <v>19045</v>
      </c>
      <c r="D13774" s="5">
        <v>10.786111111111111</v>
      </c>
      <c r="E13774" s="1">
        <v>11303</v>
      </c>
      <c r="F13774">
        <v>457.25</v>
      </c>
      <c r="G13774">
        <f t="shared" si="1720"/>
        <v>-0.10175399388339144</v>
      </c>
      <c r="H13774">
        <f t="shared" si="1721"/>
        <v>-1.3220833610768632</v>
      </c>
      <c r="I13774">
        <f t="shared" si="1722"/>
        <v>-1.2705696681858567</v>
      </c>
      <c r="J13774">
        <f t="shared" si="1723"/>
        <v>13.427442597289922</v>
      </c>
      <c r="K13774">
        <f t="shared" si="1724"/>
        <v>0.40246893586295335</v>
      </c>
      <c r="L13774">
        <f t="shared" si="1725"/>
        <v>6.8878594108878941</v>
      </c>
      <c r="M13774">
        <f t="shared" si="1726"/>
        <v>0.40246893586295335</v>
      </c>
      <c r="N13774">
        <f t="shared" si="1727"/>
        <v>2</v>
      </c>
    </row>
    <row r="13775" spans="1:14" x14ac:dyDescent="0.3">
      <c r="A13775">
        <v>13766</v>
      </c>
      <c r="B13775" t="s">
        <v>34585</v>
      </c>
      <c r="C13775" t="s">
        <v>19004</v>
      </c>
      <c r="D13775" s="5">
        <v>2.375</v>
      </c>
      <c r="E13775" s="1">
        <v>73216</v>
      </c>
      <c r="F13775" s="1">
        <v>73963.320000000007</v>
      </c>
      <c r="G13775">
        <f t="shared" si="1720"/>
        <v>-0.89612328943721709</v>
      </c>
      <c r="H13775">
        <f t="shared" si="1721"/>
        <v>0.65865136717301798</v>
      </c>
      <c r="I13775">
        <f t="shared" si="1722"/>
        <v>0.50146776776488378</v>
      </c>
      <c r="J13775">
        <f t="shared" si="1723"/>
        <v>5.8341191278843727</v>
      </c>
      <c r="K13775">
        <f t="shared" si="1724"/>
        <v>5.0659628905565617</v>
      </c>
      <c r="L13775">
        <f t="shared" si="1725"/>
        <v>0.13653117149373689</v>
      </c>
      <c r="M13775">
        <f t="shared" si="1726"/>
        <v>0.13653117149373689</v>
      </c>
      <c r="N13775">
        <f t="shared" si="1727"/>
        <v>3</v>
      </c>
    </row>
    <row r="13776" spans="1:14" x14ac:dyDescent="0.3">
      <c r="A13776">
        <v>13767</v>
      </c>
      <c r="B13776" t="s">
        <v>34692</v>
      </c>
      <c r="C13776" t="s">
        <v>19004</v>
      </c>
      <c r="D13776" s="5">
        <v>1.1499999999999999</v>
      </c>
      <c r="E13776" s="1">
        <v>66000</v>
      </c>
      <c r="F13776" s="1">
        <v>68417.45</v>
      </c>
      <c r="G13776">
        <f t="shared" si="1720"/>
        <v>-1.0118157793114697</v>
      </c>
      <c r="H13776">
        <f t="shared" si="1721"/>
        <v>0.4277954597052625</v>
      </c>
      <c r="I13776">
        <f t="shared" si="1722"/>
        <v>0.36777147227641394</v>
      </c>
      <c r="J13776">
        <f t="shared" si="1723"/>
        <v>6.78331027006627</v>
      </c>
      <c r="K13776">
        <f t="shared" si="1724"/>
        <v>4.1764131134930231</v>
      </c>
      <c r="L13776">
        <f t="shared" si="1725"/>
        <v>0.23143861977933997</v>
      </c>
      <c r="M13776">
        <f t="shared" si="1726"/>
        <v>0.23143861977933997</v>
      </c>
      <c r="N13776">
        <f t="shared" si="1727"/>
        <v>3</v>
      </c>
    </row>
    <row r="13777" spans="1:14" x14ac:dyDescent="0.3">
      <c r="A13777">
        <v>13768</v>
      </c>
      <c r="B13777" t="s">
        <v>32697</v>
      </c>
      <c r="C13777" t="s">
        <v>20196</v>
      </c>
      <c r="D13777" s="5">
        <v>21.227777777777778</v>
      </c>
      <c r="E13777" s="1">
        <v>89466</v>
      </c>
      <c r="F13777" s="1">
        <v>108670.14</v>
      </c>
      <c r="G13777">
        <f t="shared" si="1720"/>
        <v>0.88438675314000037</v>
      </c>
      <c r="H13777">
        <f t="shared" si="1721"/>
        <v>1.1785250501484927</v>
      </c>
      <c r="I13777">
        <f t="shared" si="1722"/>
        <v>1.3381576400816035</v>
      </c>
      <c r="J13777">
        <f t="shared" si="1723"/>
        <v>0.36350009009257961</v>
      </c>
      <c r="K13777">
        <f t="shared" si="1724"/>
        <v>11.562317370456386</v>
      </c>
      <c r="L13777">
        <f t="shared" si="1725"/>
        <v>3.2168815914758686</v>
      </c>
      <c r="M13777">
        <f t="shared" si="1726"/>
        <v>0.36350009009257961</v>
      </c>
      <c r="N13777">
        <f t="shared" si="1727"/>
        <v>1</v>
      </c>
    </row>
    <row r="13778" spans="1:14" x14ac:dyDescent="0.3">
      <c r="A13778">
        <v>13769</v>
      </c>
      <c r="B13778" t="s">
        <v>32725</v>
      </c>
      <c r="C13778" t="s">
        <v>19917</v>
      </c>
      <c r="D13778" s="5">
        <v>11.841666666666667</v>
      </c>
      <c r="E13778" s="1">
        <v>81464</v>
      </c>
      <c r="F13778" s="1">
        <v>95336.320000000007</v>
      </c>
      <c r="G13778">
        <f t="shared" si="1720"/>
        <v>-2.0643200688426734E-3</v>
      </c>
      <c r="H13778">
        <f t="shared" si="1721"/>
        <v>0.92252325253804668</v>
      </c>
      <c r="I13778">
        <f t="shared" si="1722"/>
        <v>1.0167144149951761</v>
      </c>
      <c r="J13778">
        <f t="shared" si="1723"/>
        <v>2.0273512017779627</v>
      </c>
      <c r="K13778">
        <f t="shared" si="1724"/>
        <v>7.7090330359891883</v>
      </c>
      <c r="L13778">
        <f t="shared" si="1725"/>
        <v>0.72544951562599769</v>
      </c>
      <c r="M13778">
        <f t="shared" si="1726"/>
        <v>0.72544951562599769</v>
      </c>
      <c r="N13778">
        <f t="shared" si="1727"/>
        <v>3</v>
      </c>
    </row>
    <row r="13779" spans="1:14" x14ac:dyDescent="0.3">
      <c r="A13779">
        <v>13770</v>
      </c>
      <c r="B13779" t="s">
        <v>32751</v>
      </c>
      <c r="C13779" t="s">
        <v>19067</v>
      </c>
      <c r="D13779" s="5">
        <v>13.777777777777779</v>
      </c>
      <c r="E13779" s="1">
        <v>35615</v>
      </c>
      <c r="F13779" s="1">
        <v>35619.269999999997</v>
      </c>
      <c r="G13779">
        <f t="shared" si="1720"/>
        <v>0.18078752900679029</v>
      </c>
      <c r="H13779">
        <f t="shared" si="1721"/>
        <v>-0.54428834689226369</v>
      </c>
      <c r="I13779">
        <f t="shared" si="1722"/>
        <v>-0.42290612470368383</v>
      </c>
      <c r="J13779">
        <f t="shared" si="1723"/>
        <v>6.3050230074277112</v>
      </c>
      <c r="K13779">
        <f t="shared" si="1724"/>
        <v>0.89283110780844122</v>
      </c>
      <c r="L13779">
        <f t="shared" si="1725"/>
        <v>2.6280935820698925</v>
      </c>
      <c r="M13779">
        <f t="shared" si="1726"/>
        <v>0.89283110780844122</v>
      </c>
      <c r="N13779">
        <f t="shared" si="1727"/>
        <v>2</v>
      </c>
    </row>
    <row r="13780" spans="1:14" x14ac:dyDescent="0.3">
      <c r="A13780">
        <v>13771</v>
      </c>
      <c r="B13780" t="s">
        <v>34656</v>
      </c>
      <c r="C13780" t="s">
        <v>19564</v>
      </c>
      <c r="D13780" s="5">
        <v>1.2638888888888888</v>
      </c>
      <c r="E13780" s="1">
        <v>29120</v>
      </c>
      <c r="F13780" s="1">
        <v>29026.720000000001</v>
      </c>
      <c r="G13780">
        <f t="shared" si="1720"/>
        <v>-1.0010597881893737</v>
      </c>
      <c r="H13780">
        <f t="shared" si="1721"/>
        <v>-0.7520778589492304</v>
      </c>
      <c r="I13780">
        <f t="shared" si="1722"/>
        <v>-0.58183511381134589</v>
      </c>
      <c r="J13780">
        <f t="shared" si="1723"/>
        <v>11.825383866500452</v>
      </c>
      <c r="K13780">
        <f t="shared" si="1724"/>
        <v>0.75413071842167556</v>
      </c>
      <c r="L13780">
        <f t="shared" si="1725"/>
        <v>3.0351620030850972</v>
      </c>
      <c r="M13780">
        <f t="shared" si="1726"/>
        <v>0.75413071842167556</v>
      </c>
      <c r="N13780">
        <f t="shared" si="1727"/>
        <v>2</v>
      </c>
    </row>
    <row r="13781" spans="1:14" x14ac:dyDescent="0.3">
      <c r="A13781">
        <v>13772</v>
      </c>
      <c r="B13781" t="s">
        <v>34748</v>
      </c>
      <c r="C13781" t="s">
        <v>20822</v>
      </c>
      <c r="D13781" s="5">
        <v>1.3972222222222221</v>
      </c>
      <c r="E13781" s="1">
        <v>22880</v>
      </c>
      <c r="F13781" s="1">
        <v>11307.6</v>
      </c>
      <c r="G13781">
        <f t="shared" si="1720"/>
        <v>-0.98846740833911484</v>
      </c>
      <c r="H13781">
        <f t="shared" si="1721"/>
        <v>-0.95170935321181271</v>
      </c>
      <c r="I13781">
        <f t="shared" si="1722"/>
        <v>-1.0089963533131108</v>
      </c>
      <c r="J13781">
        <f t="shared" si="1723"/>
        <v>14.131060300297666</v>
      </c>
      <c r="K13781">
        <f t="shared" si="1724"/>
        <v>0.45913317239898394</v>
      </c>
      <c r="L13781">
        <f t="shared" si="1725"/>
        <v>4.7282269740936274</v>
      </c>
      <c r="M13781">
        <f t="shared" si="1726"/>
        <v>0.45913317239898394</v>
      </c>
      <c r="N13781">
        <f t="shared" si="1727"/>
        <v>2</v>
      </c>
    </row>
    <row r="13782" spans="1:14" x14ac:dyDescent="0.3">
      <c r="A13782">
        <v>13773</v>
      </c>
      <c r="B13782" t="s">
        <v>30085</v>
      </c>
      <c r="C13782" t="s">
        <v>19461</v>
      </c>
      <c r="D13782" s="5">
        <v>1.1555555555555554</v>
      </c>
      <c r="E13782" s="1">
        <v>148640</v>
      </c>
      <c r="F13782" s="1">
        <v>149232.70000000001</v>
      </c>
      <c r="G13782">
        <f t="shared" si="1720"/>
        <v>-1.0112910968177089</v>
      </c>
      <c r="H13782">
        <f t="shared" si="1721"/>
        <v>3.0716330696186924</v>
      </c>
      <c r="I13782">
        <f t="shared" si="1722"/>
        <v>2.3160139561381974</v>
      </c>
      <c r="J13782">
        <f t="shared" si="1723"/>
        <v>11.552831014423525</v>
      </c>
      <c r="K13782">
        <f t="shared" si="1724"/>
        <v>27.186802130609539</v>
      </c>
      <c r="L13782">
        <f t="shared" si="1725"/>
        <v>9.928324616922545</v>
      </c>
      <c r="M13782">
        <f t="shared" si="1726"/>
        <v>9.928324616922545</v>
      </c>
      <c r="N13782">
        <f t="shared" si="1727"/>
        <v>3</v>
      </c>
    </row>
    <row r="13783" spans="1:14" x14ac:dyDescent="0.3">
      <c r="A13783">
        <v>13774</v>
      </c>
      <c r="B13783" t="s">
        <v>32725</v>
      </c>
      <c r="C13783" t="s">
        <v>20708</v>
      </c>
      <c r="D13783" s="5">
        <v>17.727777777777778</v>
      </c>
      <c r="E13783" s="1">
        <v>88464</v>
      </c>
      <c r="F13783" s="1">
        <v>107967.41</v>
      </c>
      <c r="G13783">
        <f t="shared" si="1720"/>
        <v>0.55383678207070697</v>
      </c>
      <c r="H13783">
        <f t="shared" si="1721"/>
        <v>1.1464688390505589</v>
      </c>
      <c r="I13783">
        <f t="shared" si="1722"/>
        <v>1.3212166736095059</v>
      </c>
      <c r="J13783">
        <f t="shared" si="1723"/>
        <v>0.80745893849436223</v>
      </c>
      <c r="K13783">
        <f t="shared" si="1724"/>
        <v>10.64089296014779</v>
      </c>
      <c r="L13783">
        <f t="shared" si="1725"/>
        <v>2.2878867193573535</v>
      </c>
      <c r="M13783">
        <f t="shared" si="1726"/>
        <v>0.80745893849436223</v>
      </c>
      <c r="N13783">
        <f t="shared" si="1727"/>
        <v>1</v>
      </c>
    </row>
    <row r="13784" spans="1:14" x14ac:dyDescent="0.3">
      <c r="A13784">
        <v>13775</v>
      </c>
      <c r="B13784" t="s">
        <v>83</v>
      </c>
      <c r="C13784" t="s">
        <v>19062</v>
      </c>
      <c r="D13784" s="5">
        <v>3.6972222222222224</v>
      </c>
      <c r="E13784" s="1">
        <v>53236</v>
      </c>
      <c r="F13784" s="1">
        <v>74691.78</v>
      </c>
      <c r="G13784">
        <f t="shared" si="1720"/>
        <v>-0.77124885592215064</v>
      </c>
      <c r="H13784">
        <f t="shared" si="1721"/>
        <v>1.9446678813018835E-2</v>
      </c>
      <c r="I13784">
        <f t="shared" si="1722"/>
        <v>0.51902901666028334</v>
      </c>
      <c r="J13784">
        <f t="shared" si="1723"/>
        <v>6.1335015842093723</v>
      </c>
      <c r="K13784">
        <f t="shared" si="1724"/>
        <v>3.6119581889685439</v>
      </c>
      <c r="L13784">
        <f t="shared" si="1725"/>
        <v>0.25155674023490054</v>
      </c>
      <c r="M13784">
        <f t="shared" si="1726"/>
        <v>0.25155674023490054</v>
      </c>
      <c r="N13784">
        <f t="shared" si="1727"/>
        <v>3</v>
      </c>
    </row>
    <row r="13785" spans="1:14" x14ac:dyDescent="0.3">
      <c r="A13785">
        <v>13776</v>
      </c>
      <c r="B13785" t="s">
        <v>83</v>
      </c>
      <c r="C13785" t="s">
        <v>31489</v>
      </c>
      <c r="D13785" s="5">
        <v>14.780555555555555</v>
      </c>
      <c r="E13785" s="1">
        <v>72622</v>
      </c>
      <c r="F13785" s="1">
        <v>82798.53</v>
      </c>
      <c r="G13785">
        <f t="shared" si="1720"/>
        <v>0.27549271913061152</v>
      </c>
      <c r="H13785">
        <f t="shared" si="1721"/>
        <v>0.63964798454609906</v>
      </c>
      <c r="I13785">
        <f t="shared" si="1722"/>
        <v>0.71446137325197245</v>
      </c>
      <c r="J13785">
        <f t="shared" si="1723"/>
        <v>1.5965455295677107</v>
      </c>
      <c r="K13785">
        <f t="shared" si="1724"/>
        <v>5.8881766829356685</v>
      </c>
      <c r="L13785">
        <f t="shared" si="1725"/>
        <v>0.77872801413666748</v>
      </c>
      <c r="M13785">
        <f t="shared" si="1726"/>
        <v>0.77872801413666748</v>
      </c>
      <c r="N13785">
        <f t="shared" si="1727"/>
        <v>3</v>
      </c>
    </row>
    <row r="13786" spans="1:14" x14ac:dyDescent="0.3">
      <c r="A13786">
        <v>13777</v>
      </c>
      <c r="B13786" t="s">
        <v>34702</v>
      </c>
      <c r="C13786" t="s">
        <v>19520</v>
      </c>
      <c r="D13786" s="5">
        <v>9.0833333333333339</v>
      </c>
      <c r="E13786" s="1">
        <v>44584</v>
      </c>
      <c r="F13786" s="1">
        <v>73094.44</v>
      </c>
      <c r="G13786">
        <f t="shared" si="1720"/>
        <v>-0.2625691782210714</v>
      </c>
      <c r="H13786">
        <f t="shared" si="1721"/>
        <v>-0.25735006611644623</v>
      </c>
      <c r="I13786">
        <f t="shared" si="1722"/>
        <v>0.48052136310267174</v>
      </c>
      <c r="J13786">
        <f t="shared" si="1723"/>
        <v>4.848656073472414</v>
      </c>
      <c r="K13786">
        <f t="shared" si="1724"/>
        <v>2.9742978339691986</v>
      </c>
      <c r="L13786">
        <f t="shared" si="1725"/>
        <v>0.65460187497065925</v>
      </c>
      <c r="M13786">
        <f t="shared" si="1726"/>
        <v>0.65460187497065925</v>
      </c>
      <c r="N13786">
        <f t="shared" si="1727"/>
        <v>3</v>
      </c>
    </row>
    <row r="13787" spans="1:14" x14ac:dyDescent="0.3">
      <c r="A13787">
        <v>13778</v>
      </c>
      <c r="B13787" t="s">
        <v>32725</v>
      </c>
      <c r="C13787" t="s">
        <v>19271</v>
      </c>
      <c r="D13787" s="5">
        <v>13.911111111111111</v>
      </c>
      <c r="E13787" s="1">
        <v>82999</v>
      </c>
      <c r="F13787" s="1">
        <v>102038.15</v>
      </c>
      <c r="G13787">
        <f t="shared" si="1720"/>
        <v>0.19337990885704903</v>
      </c>
      <c r="H13787">
        <f t="shared" si="1721"/>
        <v>0.97163132043757605</v>
      </c>
      <c r="I13787">
        <f t="shared" si="1722"/>
        <v>1.1782778566181296</v>
      </c>
      <c r="J13787">
        <f t="shared" si="1723"/>
        <v>1.5039908619906628</v>
      </c>
      <c r="K13787">
        <f t="shared" si="1724"/>
        <v>8.7866614117779349</v>
      </c>
      <c r="L13787">
        <f t="shared" si="1725"/>
        <v>1.2044342937516641</v>
      </c>
      <c r="M13787">
        <f t="shared" si="1726"/>
        <v>1.2044342937516641</v>
      </c>
      <c r="N13787">
        <f t="shared" si="1727"/>
        <v>3</v>
      </c>
    </row>
    <row r="13788" spans="1:14" x14ac:dyDescent="0.3">
      <c r="A13788">
        <v>13779</v>
      </c>
      <c r="B13788" t="s">
        <v>32697</v>
      </c>
      <c r="C13788" t="s">
        <v>19770</v>
      </c>
      <c r="D13788" s="5">
        <v>9.0277777777777786</v>
      </c>
      <c r="E13788" s="1">
        <v>78044</v>
      </c>
      <c r="F13788" s="1">
        <v>90458.77</v>
      </c>
      <c r="G13788">
        <f t="shared" si="1720"/>
        <v>-0.26781600315867926</v>
      </c>
      <c r="H13788">
        <f t="shared" si="1721"/>
        <v>0.81310983741336207</v>
      </c>
      <c r="I13788">
        <f t="shared" si="1722"/>
        <v>0.89912955165366515</v>
      </c>
      <c r="J13788">
        <f t="shared" si="1723"/>
        <v>2.9190687203012877</v>
      </c>
      <c r="K13788">
        <f t="shared" si="1724"/>
        <v>6.7343208777217853</v>
      </c>
      <c r="L13788">
        <f t="shared" si="1725"/>
        <v>0.31355335551357</v>
      </c>
      <c r="M13788">
        <f t="shared" si="1726"/>
        <v>0.31355335551357</v>
      </c>
      <c r="N13788">
        <f t="shared" si="1727"/>
        <v>3</v>
      </c>
    </row>
    <row r="13789" spans="1:14" x14ac:dyDescent="0.3">
      <c r="A13789">
        <v>13780</v>
      </c>
      <c r="B13789" t="s">
        <v>32697</v>
      </c>
      <c r="C13789" t="s">
        <v>19094</v>
      </c>
      <c r="D13789" s="5">
        <v>1.8027777777777778</v>
      </c>
      <c r="E13789" s="1">
        <v>53640</v>
      </c>
      <c r="F13789" s="1">
        <v>63014.6</v>
      </c>
      <c r="G13789">
        <f t="shared" si="1720"/>
        <v>-0.9501655862945777</v>
      </c>
      <c r="H13789">
        <f t="shared" si="1721"/>
        <v>3.2371538377455253E-2</v>
      </c>
      <c r="I13789">
        <f t="shared" si="1722"/>
        <v>0.23752301169585976</v>
      </c>
      <c r="J13789">
        <f t="shared" si="1723"/>
        <v>7.3259750639668013</v>
      </c>
      <c r="K13789">
        <f t="shared" si="1724"/>
        <v>2.9399451864646853</v>
      </c>
      <c r="L13789">
        <f t="shared" si="1725"/>
        <v>0.45112343433052193</v>
      </c>
      <c r="M13789">
        <f t="shared" si="1726"/>
        <v>0.45112343433052193</v>
      </c>
      <c r="N13789">
        <f t="shared" si="1727"/>
        <v>3</v>
      </c>
    </row>
    <row r="13790" spans="1:14" x14ac:dyDescent="0.3">
      <c r="A13790">
        <v>13781</v>
      </c>
      <c r="B13790" t="s">
        <v>30108</v>
      </c>
      <c r="C13790" t="s">
        <v>19031</v>
      </c>
      <c r="D13790" s="5">
        <v>5.0750000000000002</v>
      </c>
      <c r="E13790" s="1">
        <v>50777</v>
      </c>
      <c r="F13790" s="1">
        <v>55295.63</v>
      </c>
      <c r="G13790">
        <f t="shared" si="1720"/>
        <v>-0.64112759746947645</v>
      </c>
      <c r="H13790">
        <f t="shared" si="1721"/>
        <v>-5.9222206506162237E-2</v>
      </c>
      <c r="I13790">
        <f t="shared" si="1722"/>
        <v>5.1439007926093704E-2</v>
      </c>
      <c r="J13790">
        <f t="shared" si="1723"/>
        <v>6.504117128113756</v>
      </c>
      <c r="K13790">
        <f t="shared" si="1724"/>
        <v>2.0472396087763802</v>
      </c>
      <c r="L13790">
        <f t="shared" si="1725"/>
        <v>0.56966834798744792</v>
      </c>
      <c r="M13790">
        <f t="shared" si="1726"/>
        <v>0.56966834798744792</v>
      </c>
      <c r="N13790">
        <f t="shared" si="1727"/>
        <v>3</v>
      </c>
    </row>
    <row r="13791" spans="1:14" x14ac:dyDescent="0.3">
      <c r="A13791">
        <v>13782</v>
      </c>
      <c r="B13791" t="s">
        <v>38422</v>
      </c>
      <c r="C13791" t="s">
        <v>31612</v>
      </c>
      <c r="D13791" s="5">
        <v>13.647222222222222</v>
      </c>
      <c r="E13791">
        <v>0</v>
      </c>
      <c r="F13791">
        <v>400</v>
      </c>
      <c r="G13791">
        <f t="shared" si="1720"/>
        <v>0.16845749040341182</v>
      </c>
      <c r="H13791">
        <f t="shared" si="1721"/>
        <v>-1.6836914988412812</v>
      </c>
      <c r="I13791">
        <f t="shared" si="1722"/>
        <v>-1.2719498146582253</v>
      </c>
      <c r="J13791">
        <f t="shared" si="1723"/>
        <v>14.517874349937818</v>
      </c>
      <c r="K13791">
        <f t="shared" si="1724"/>
        <v>1.1588379673440694</v>
      </c>
      <c r="L13791">
        <f t="shared" si="1725"/>
        <v>8.6592917293044991</v>
      </c>
      <c r="M13791">
        <f t="shared" si="1726"/>
        <v>1.1588379673440694</v>
      </c>
      <c r="N13791">
        <f t="shared" si="1727"/>
        <v>2</v>
      </c>
    </row>
    <row r="13792" spans="1:14" x14ac:dyDescent="0.3">
      <c r="A13792">
        <v>13783</v>
      </c>
      <c r="B13792" t="s">
        <v>428</v>
      </c>
      <c r="C13792" t="s">
        <v>20537</v>
      </c>
      <c r="D13792" s="5">
        <v>4.1666666666666664E-2</v>
      </c>
      <c r="E13792" s="1">
        <v>28707</v>
      </c>
      <c r="F13792">
        <v>0</v>
      </c>
      <c r="G13792">
        <f t="shared" si="1720"/>
        <v>-1.116489936816746</v>
      </c>
      <c r="H13792">
        <f t="shared" si="1721"/>
        <v>-0.76529064855346862</v>
      </c>
      <c r="I13792">
        <f t="shared" si="1722"/>
        <v>-1.2815927594433336</v>
      </c>
      <c r="J13792">
        <f t="shared" si="1723"/>
        <v>15.281079563254277</v>
      </c>
      <c r="K13792">
        <f t="shared" si="1724"/>
        <v>0.58376885448935933</v>
      </c>
      <c r="L13792">
        <f t="shared" si="1725"/>
        <v>5.2882213776611273</v>
      </c>
      <c r="M13792">
        <f t="shared" si="1726"/>
        <v>0.58376885448935933</v>
      </c>
      <c r="N13792">
        <f t="shared" si="1727"/>
        <v>2</v>
      </c>
    </row>
    <row r="13793" spans="1:14" x14ac:dyDescent="0.3">
      <c r="A13793">
        <v>13784</v>
      </c>
      <c r="B13793" t="s">
        <v>34559</v>
      </c>
      <c r="C13793" t="s">
        <v>19427</v>
      </c>
      <c r="D13793" s="5">
        <v>7.0888888888888886</v>
      </c>
      <c r="E13793" s="1">
        <v>70315</v>
      </c>
      <c r="F13793" s="1">
        <v>70249.37</v>
      </c>
      <c r="G13793">
        <f t="shared" si="1720"/>
        <v>-0.45093019348119262</v>
      </c>
      <c r="H13793">
        <f t="shared" si="1721"/>
        <v>0.56584191767690395</v>
      </c>
      <c r="I13793">
        <f t="shared" si="1722"/>
        <v>0.41193423080325231</v>
      </c>
      <c r="J13793">
        <f t="shared" si="1723"/>
        <v>4.1656745055660611</v>
      </c>
      <c r="K13793">
        <f t="shared" si="1724"/>
        <v>4.2433497639084505</v>
      </c>
      <c r="L13793">
        <f t="shared" si="1725"/>
        <v>5.1269592810971848E-2</v>
      </c>
      <c r="M13793">
        <f t="shared" si="1726"/>
        <v>5.1269592810971848E-2</v>
      </c>
      <c r="N13793">
        <f t="shared" si="1727"/>
        <v>3</v>
      </c>
    </row>
    <row r="13794" spans="1:14" x14ac:dyDescent="0.3">
      <c r="A13794">
        <v>13785</v>
      </c>
      <c r="B13794" t="s">
        <v>34662</v>
      </c>
      <c r="C13794" t="s">
        <v>20019</v>
      </c>
      <c r="D13794" s="5">
        <v>32.37222222222222</v>
      </c>
      <c r="E13794" s="1">
        <v>71115</v>
      </c>
      <c r="F13794" s="1">
        <v>62796.160000000003</v>
      </c>
      <c r="G13794">
        <f t="shared" si="1720"/>
        <v>1.9368998356241309</v>
      </c>
      <c r="H13794">
        <f t="shared" si="1721"/>
        <v>0.59143569899261961</v>
      </c>
      <c r="I13794">
        <f t="shared" si="1722"/>
        <v>0.23225699954871232</v>
      </c>
      <c r="J13794">
        <f t="shared" si="1723"/>
        <v>1.2082739228452728</v>
      </c>
      <c r="K13794">
        <f t="shared" si="1724"/>
        <v>9.0477529594644359</v>
      </c>
      <c r="L13794">
        <f t="shared" si="1725"/>
        <v>6.4719604698816084</v>
      </c>
      <c r="M13794">
        <f t="shared" si="1726"/>
        <v>1.2082739228452728</v>
      </c>
      <c r="N13794">
        <f t="shared" si="1727"/>
        <v>1</v>
      </c>
    </row>
    <row r="13795" spans="1:14" x14ac:dyDescent="0.3">
      <c r="A13795">
        <v>13786</v>
      </c>
      <c r="B13795" t="s">
        <v>38422</v>
      </c>
      <c r="C13795" t="s">
        <v>31513</v>
      </c>
      <c r="D13795" s="5">
        <v>1.5666666666666667</v>
      </c>
      <c r="E13795">
        <v>0</v>
      </c>
      <c r="F13795">
        <v>225</v>
      </c>
      <c r="G13795">
        <f t="shared" si="1720"/>
        <v>-0.97246459227941096</v>
      </c>
      <c r="H13795">
        <f t="shared" si="1721"/>
        <v>-1.6836914988412812</v>
      </c>
      <c r="I13795">
        <f t="shared" si="1722"/>
        <v>-1.2761686030017101</v>
      </c>
      <c r="J13795">
        <f t="shared" si="1723"/>
        <v>18.685419756234566</v>
      </c>
      <c r="K13795">
        <f t="shared" si="1724"/>
        <v>1.2534114338658229</v>
      </c>
      <c r="L13795">
        <f t="shared" si="1725"/>
        <v>8.2657438806028161</v>
      </c>
      <c r="M13795">
        <f t="shared" si="1726"/>
        <v>1.2534114338658229</v>
      </c>
      <c r="N13795">
        <f t="shared" si="1727"/>
        <v>2</v>
      </c>
    </row>
    <row r="13796" spans="1:14" x14ac:dyDescent="0.3">
      <c r="A13796">
        <v>13787</v>
      </c>
      <c r="B13796" t="s">
        <v>34582</v>
      </c>
      <c r="C13796" t="s">
        <v>19888</v>
      </c>
      <c r="D13796" s="5">
        <v>2.8305555555555557</v>
      </c>
      <c r="E13796" s="1">
        <v>61041</v>
      </c>
      <c r="F13796" s="1">
        <v>63235.6</v>
      </c>
      <c r="G13796">
        <f t="shared" si="1720"/>
        <v>-0.85309932494883278</v>
      </c>
      <c r="H13796">
        <f t="shared" si="1721"/>
        <v>0.26914600777446995</v>
      </c>
      <c r="I13796">
        <f t="shared" si="1722"/>
        <v>0.24285073868963203</v>
      </c>
      <c r="J13796">
        <f t="shared" si="1723"/>
        <v>6.4512390806651503</v>
      </c>
      <c r="K13796">
        <f t="shared" si="1724"/>
        <v>3.2775300248461781</v>
      </c>
      <c r="L13796">
        <f t="shared" si="1725"/>
        <v>0.22938507399731475</v>
      </c>
      <c r="M13796">
        <f t="shared" si="1726"/>
        <v>0.22938507399731475</v>
      </c>
      <c r="N13796">
        <f t="shared" si="1727"/>
        <v>3</v>
      </c>
    </row>
    <row r="13797" spans="1:14" x14ac:dyDescent="0.3">
      <c r="A13797">
        <v>13788</v>
      </c>
      <c r="B13797" t="s">
        <v>16452</v>
      </c>
      <c r="C13797" t="s">
        <v>30244</v>
      </c>
      <c r="D13797" s="5">
        <v>1.0111111111111111</v>
      </c>
      <c r="E13797" s="1">
        <v>76253</v>
      </c>
      <c r="F13797" s="1">
        <v>6598.82</v>
      </c>
      <c r="G13797">
        <f t="shared" si="1720"/>
        <v>-1.0249328416554893</v>
      </c>
      <c r="H13797">
        <f t="shared" si="1721"/>
        <v>0.75581175949280366</v>
      </c>
      <c r="I13797">
        <f t="shared" si="1722"/>
        <v>-1.1225126171761648</v>
      </c>
      <c r="J13797">
        <f t="shared" si="1723"/>
        <v>10.950733592099535</v>
      </c>
      <c r="K13797">
        <f t="shared" si="1724"/>
        <v>2.7167395017114808</v>
      </c>
      <c r="L13797">
        <f t="shared" si="1725"/>
        <v>3.1578071789288544</v>
      </c>
      <c r="M13797">
        <f t="shared" si="1726"/>
        <v>2.7167395017114808</v>
      </c>
      <c r="N13797">
        <f t="shared" si="1727"/>
        <v>2</v>
      </c>
    </row>
    <row r="13798" spans="1:14" x14ac:dyDescent="0.3">
      <c r="A13798">
        <v>13789</v>
      </c>
      <c r="B13798" t="s">
        <v>38428</v>
      </c>
      <c r="C13798" t="s">
        <v>30244</v>
      </c>
      <c r="D13798" s="5">
        <v>1.6666666666666666E-2</v>
      </c>
      <c r="E13798" s="1">
        <v>63957</v>
      </c>
      <c r="F13798">
        <v>0</v>
      </c>
      <c r="G13798">
        <f t="shared" si="1720"/>
        <v>-1.1188510080386693</v>
      </c>
      <c r="H13798">
        <f t="shared" si="1721"/>
        <v>0.36243534067025363</v>
      </c>
      <c r="I13798">
        <f t="shared" si="1722"/>
        <v>-1.2815927594433336</v>
      </c>
      <c r="J13798">
        <f t="shared" si="1723"/>
        <v>12.518463852224954</v>
      </c>
      <c r="K13798">
        <f t="shared" si="1724"/>
        <v>1.8293073041452053</v>
      </c>
      <c r="L13798">
        <f t="shared" si="1725"/>
        <v>3.75352287482088</v>
      </c>
      <c r="M13798">
        <f t="shared" si="1726"/>
        <v>1.8293073041452053</v>
      </c>
      <c r="N13798">
        <f t="shared" si="1727"/>
        <v>2</v>
      </c>
    </row>
    <row r="13799" spans="1:14" x14ac:dyDescent="0.3">
      <c r="A13799">
        <v>13790</v>
      </c>
      <c r="B13799" t="s">
        <v>34575</v>
      </c>
      <c r="C13799" t="s">
        <v>19402</v>
      </c>
      <c r="D13799" s="5">
        <v>14.488888888888889</v>
      </c>
      <c r="E13799" s="1">
        <v>33271</v>
      </c>
      <c r="F13799" s="1">
        <v>9005.6200000000008</v>
      </c>
      <c r="G13799">
        <f t="shared" si="1720"/>
        <v>0.24794688820817046</v>
      </c>
      <c r="H13799">
        <f t="shared" si="1721"/>
        <v>-0.61927812614731059</v>
      </c>
      <c r="I13799">
        <f t="shared" si="1722"/>
        <v>-1.0644910184041689</v>
      </c>
      <c r="J13799">
        <f t="shared" si="1723"/>
        <v>8.7453156289861056</v>
      </c>
      <c r="K13799">
        <f t="shared" si="1724"/>
        <v>0.39924298709227307</v>
      </c>
      <c r="L13799">
        <f t="shared" si="1725"/>
        <v>4.5876568373556132</v>
      </c>
      <c r="M13799">
        <f t="shared" si="1726"/>
        <v>0.39924298709227307</v>
      </c>
      <c r="N13799">
        <f t="shared" si="1727"/>
        <v>2</v>
      </c>
    </row>
    <row r="13800" spans="1:14" x14ac:dyDescent="0.3">
      <c r="A13800">
        <v>13791</v>
      </c>
      <c r="B13800" t="s">
        <v>38422</v>
      </c>
      <c r="C13800" t="s">
        <v>31612</v>
      </c>
      <c r="D13800" s="5">
        <v>0.31111111111111112</v>
      </c>
      <c r="E13800">
        <v>0</v>
      </c>
      <c r="F13800">
        <v>165</v>
      </c>
      <c r="G13800">
        <f t="shared" si="1720"/>
        <v>-1.0910428358693478</v>
      </c>
      <c r="H13800">
        <f t="shared" si="1721"/>
        <v>-1.6836914988412812</v>
      </c>
      <c r="I13800">
        <f t="shared" si="1722"/>
        <v>-1.2776150447194763</v>
      </c>
      <c r="J13800">
        <f t="shared" si="1723"/>
        <v>19.272695421294671</v>
      </c>
      <c r="K13800">
        <f t="shared" si="1724"/>
        <v>1.4128106083458876</v>
      </c>
      <c r="L13800">
        <f t="shared" si="1725"/>
        <v>8.3779288865298547</v>
      </c>
      <c r="M13800">
        <f t="shared" si="1726"/>
        <v>1.4128106083458876</v>
      </c>
      <c r="N13800">
        <f t="shared" si="1727"/>
        <v>2</v>
      </c>
    </row>
    <row r="13801" spans="1:14" x14ac:dyDescent="0.3">
      <c r="A13801">
        <v>13792</v>
      </c>
      <c r="B13801" t="s">
        <v>34848</v>
      </c>
      <c r="C13801" t="s">
        <v>21574</v>
      </c>
      <c r="D13801" s="5">
        <v>1.9666666666666666</v>
      </c>
      <c r="E13801" s="1">
        <v>22880</v>
      </c>
      <c r="F13801" s="1">
        <v>5009.84</v>
      </c>
      <c r="G13801">
        <f t="shared" si="1720"/>
        <v>-0.93468745272863463</v>
      </c>
      <c r="H13801">
        <f t="shared" si="1721"/>
        <v>-0.95170935321181271</v>
      </c>
      <c r="I13801">
        <f t="shared" si="1722"/>
        <v>-1.1608187331877677</v>
      </c>
      <c r="J13801">
        <f t="shared" si="1723"/>
        <v>14.537460166999114</v>
      </c>
      <c r="K13801">
        <f t="shared" si="1724"/>
        <v>0.36909246749295577</v>
      </c>
      <c r="L13801">
        <f t="shared" si="1725"/>
        <v>5.1916576572553925</v>
      </c>
      <c r="M13801">
        <f t="shared" si="1726"/>
        <v>0.36909246749295577</v>
      </c>
      <c r="N13801">
        <f t="shared" si="1727"/>
        <v>2</v>
      </c>
    </row>
    <row r="13802" spans="1:14" x14ac:dyDescent="0.3">
      <c r="A13802">
        <v>13793</v>
      </c>
      <c r="B13802" t="s">
        <v>32697</v>
      </c>
      <c r="C13802" t="s">
        <v>19191</v>
      </c>
      <c r="D13802" s="5">
        <v>11.866666666666667</v>
      </c>
      <c r="E13802" s="1">
        <v>79544</v>
      </c>
      <c r="F13802" s="1">
        <v>80573.289999999994</v>
      </c>
      <c r="G13802">
        <f t="shared" si="1720"/>
        <v>2.9675115308088374E-4</v>
      </c>
      <c r="H13802">
        <f t="shared" si="1721"/>
        <v>0.86109817738032901</v>
      </c>
      <c r="I13802">
        <f t="shared" si="1722"/>
        <v>0.66081670711793716</v>
      </c>
      <c r="J13802">
        <f t="shared" si="1723"/>
        <v>2.2202788968831708</v>
      </c>
      <c r="K13802">
        <f t="shared" si="1724"/>
        <v>6.0798910410729281</v>
      </c>
      <c r="L13802">
        <f t="shared" si="1725"/>
        <v>0.49059452294651335</v>
      </c>
      <c r="M13802">
        <f t="shared" si="1726"/>
        <v>0.49059452294651335</v>
      </c>
      <c r="N13802">
        <f t="shared" si="1727"/>
        <v>3</v>
      </c>
    </row>
    <row r="13803" spans="1:14" x14ac:dyDescent="0.3">
      <c r="A13803">
        <v>13794</v>
      </c>
      <c r="B13803" t="s">
        <v>32697</v>
      </c>
      <c r="C13803" t="s">
        <v>19382</v>
      </c>
      <c r="D13803" s="5">
        <v>31.913888888888888</v>
      </c>
      <c r="E13803" s="1">
        <v>92548</v>
      </c>
      <c r="F13803" s="1">
        <v>105210.83</v>
      </c>
      <c r="G13803">
        <f t="shared" si="1720"/>
        <v>1.8936135298888666</v>
      </c>
      <c r="H13803">
        <f t="shared" si="1721"/>
        <v>1.2771250926672875</v>
      </c>
      <c r="I13803">
        <f t="shared" si="1722"/>
        <v>1.2547628017701722</v>
      </c>
      <c r="J13803">
        <f t="shared" si="1723"/>
        <v>0.31550782090919482</v>
      </c>
      <c r="K13803">
        <f t="shared" si="1724"/>
        <v>15.073781833338909</v>
      </c>
      <c r="L13803">
        <f t="shared" si="1725"/>
        <v>7.2211512833070586</v>
      </c>
      <c r="M13803">
        <f t="shared" si="1726"/>
        <v>0.31550782090919482</v>
      </c>
      <c r="N13803">
        <f t="shared" si="1727"/>
        <v>1</v>
      </c>
    </row>
    <row r="13804" spans="1:14" x14ac:dyDescent="0.3">
      <c r="A13804">
        <v>13795</v>
      </c>
      <c r="B13804" t="s">
        <v>32689</v>
      </c>
      <c r="C13804" t="s">
        <v>19191</v>
      </c>
      <c r="D13804" s="5">
        <v>19.361111111111111</v>
      </c>
      <c r="E13804" s="1">
        <v>101941</v>
      </c>
      <c r="F13804" s="1">
        <v>105690.09</v>
      </c>
      <c r="G13804">
        <f t="shared" si="1720"/>
        <v>0.70809343523637713</v>
      </c>
      <c r="H13804">
        <f t="shared" si="1721"/>
        <v>1.5776280775404341</v>
      </c>
      <c r="I13804">
        <f t="shared" si="1722"/>
        <v>1.2663164960644495</v>
      </c>
      <c r="J13804">
        <f t="shared" si="1723"/>
        <v>0.83103871251871708</v>
      </c>
      <c r="K13804">
        <f t="shared" si="1724"/>
        <v>12.499583803120998</v>
      </c>
      <c r="L13804">
        <f t="shared" si="1725"/>
        <v>3.3435725037968704</v>
      </c>
      <c r="M13804">
        <f t="shared" si="1726"/>
        <v>0.83103871251871708</v>
      </c>
      <c r="N13804">
        <f t="shared" si="1727"/>
        <v>1</v>
      </c>
    </row>
    <row r="13805" spans="1:14" x14ac:dyDescent="0.3">
      <c r="A13805">
        <v>13796</v>
      </c>
      <c r="B13805" t="s">
        <v>38422</v>
      </c>
      <c r="C13805" t="s">
        <v>31513</v>
      </c>
      <c r="D13805" s="5">
        <v>0.31111111111111112</v>
      </c>
      <c r="E13805">
        <v>0</v>
      </c>
      <c r="F13805">
        <v>225</v>
      </c>
      <c r="G13805">
        <f t="shared" si="1720"/>
        <v>-1.0910428358693478</v>
      </c>
      <c r="H13805">
        <f t="shared" si="1721"/>
        <v>-1.6836914988412812</v>
      </c>
      <c r="I13805">
        <f t="shared" si="1722"/>
        <v>-1.2761686030017101</v>
      </c>
      <c r="J13805">
        <f t="shared" si="1723"/>
        <v>19.265832153701226</v>
      </c>
      <c r="K13805">
        <f t="shared" si="1724"/>
        <v>1.4124975631746717</v>
      </c>
      <c r="L13805">
        <f t="shared" si="1725"/>
        <v>8.3725686299275299</v>
      </c>
      <c r="M13805">
        <f t="shared" si="1726"/>
        <v>1.4124975631746717</v>
      </c>
      <c r="N13805">
        <f t="shared" si="1727"/>
        <v>2</v>
      </c>
    </row>
    <row r="13806" spans="1:14" x14ac:dyDescent="0.3">
      <c r="A13806">
        <v>13797</v>
      </c>
      <c r="B13806" t="s">
        <v>31384</v>
      </c>
      <c r="C13806" t="s">
        <v>19586</v>
      </c>
      <c r="D13806" s="5">
        <v>2.1861111111111109</v>
      </c>
      <c r="E13806" s="1">
        <v>57503</v>
      </c>
      <c r="F13806" s="1">
        <v>58113.48</v>
      </c>
      <c r="G13806">
        <f t="shared" si="1720"/>
        <v>-0.9139624942250838</v>
      </c>
      <c r="H13806">
        <f t="shared" si="1721"/>
        <v>0.15595750990571736</v>
      </c>
      <c r="I13806">
        <f t="shared" si="1722"/>
        <v>0.11936993783288649</v>
      </c>
      <c r="J13806">
        <f t="shared" si="1723"/>
        <v>7.1417103672310205</v>
      </c>
      <c r="K13806">
        <f t="shared" si="1724"/>
        <v>2.7894259777380372</v>
      </c>
      <c r="L13806">
        <f t="shared" si="1725"/>
        <v>0.42427489884807601</v>
      </c>
      <c r="M13806">
        <f t="shared" si="1726"/>
        <v>0.42427489884807601</v>
      </c>
      <c r="N13806">
        <f t="shared" si="1727"/>
        <v>3</v>
      </c>
    </row>
    <row r="13807" spans="1:14" x14ac:dyDescent="0.3">
      <c r="A13807">
        <v>13798</v>
      </c>
      <c r="B13807" t="s">
        <v>34671</v>
      </c>
      <c r="C13807" t="s">
        <v>19387</v>
      </c>
      <c r="D13807" s="5">
        <v>1.2277777777777779</v>
      </c>
      <c r="E13807" s="1">
        <v>63915</v>
      </c>
      <c r="F13807" s="1">
        <v>64116.82</v>
      </c>
      <c r="G13807">
        <f t="shared" si="1720"/>
        <v>-1.0044702243988188</v>
      </c>
      <c r="H13807">
        <f t="shared" si="1721"/>
        <v>0.36109166715117852</v>
      </c>
      <c r="I13807">
        <f t="shared" si="1722"/>
        <v>0.26409462819846463</v>
      </c>
      <c r="J13807">
        <f t="shared" si="1723"/>
        <v>6.9939834652786068</v>
      </c>
      <c r="K13807">
        <f t="shared" si="1724"/>
        <v>3.7061105125398579</v>
      </c>
      <c r="L13807">
        <f t="shared" si="1725"/>
        <v>0.2905297718927507</v>
      </c>
      <c r="M13807">
        <f t="shared" si="1726"/>
        <v>0.2905297718927507</v>
      </c>
      <c r="N13807">
        <f t="shared" si="1727"/>
        <v>3</v>
      </c>
    </row>
    <row r="13808" spans="1:14" x14ac:dyDescent="0.3">
      <c r="A13808">
        <v>13799</v>
      </c>
      <c r="B13808" t="s">
        <v>32751</v>
      </c>
      <c r="C13808" t="s">
        <v>20610</v>
      </c>
      <c r="D13808" s="5">
        <v>13.777777777777779</v>
      </c>
      <c r="E13808" s="1">
        <v>36683</v>
      </c>
      <c r="F13808" s="1">
        <v>37280.54</v>
      </c>
      <c r="G13808">
        <f t="shared" si="1720"/>
        <v>0.18078752900679029</v>
      </c>
      <c r="H13808">
        <f t="shared" si="1721"/>
        <v>-0.51012064883578323</v>
      </c>
      <c r="I13808">
        <f t="shared" si="1722"/>
        <v>-0.38285728749579212</v>
      </c>
      <c r="J13808">
        <f t="shared" si="1723"/>
        <v>6.0786742670326355</v>
      </c>
      <c r="K13808">
        <f t="shared" si="1724"/>
        <v>0.96953655333552868</v>
      </c>
      <c r="L13808">
        <f t="shared" si="1725"/>
        <v>2.4808489424792279</v>
      </c>
      <c r="M13808">
        <f t="shared" si="1726"/>
        <v>0.96953655333552868</v>
      </c>
      <c r="N13808">
        <f t="shared" si="1727"/>
        <v>2</v>
      </c>
    </row>
    <row r="13809" spans="1:14" x14ac:dyDescent="0.3">
      <c r="A13809">
        <v>13800</v>
      </c>
      <c r="B13809" t="s">
        <v>34670</v>
      </c>
      <c r="C13809" t="s">
        <v>19842</v>
      </c>
      <c r="D13809" s="5">
        <v>40.81111111111111</v>
      </c>
      <c r="E13809" s="1">
        <v>66806</v>
      </c>
      <c r="F13809" s="1">
        <v>89350.720000000001</v>
      </c>
      <c r="G13809">
        <f t="shared" si="1720"/>
        <v>2.7338925436467605</v>
      </c>
      <c r="H13809">
        <f t="shared" si="1721"/>
        <v>0.45358119438084604</v>
      </c>
      <c r="I13809">
        <f t="shared" si="1722"/>
        <v>0.87241738923081735</v>
      </c>
      <c r="J13809">
        <f t="shared" si="1723"/>
        <v>2.1184256564262198</v>
      </c>
      <c r="K13809">
        <f t="shared" si="1724"/>
        <v>15.197723627890365</v>
      </c>
      <c r="L13809">
        <f t="shared" si="1725"/>
        <v>11.079149829576394</v>
      </c>
      <c r="M13809">
        <f t="shared" si="1726"/>
        <v>2.1184256564262198</v>
      </c>
      <c r="N13809">
        <f t="shared" si="1727"/>
        <v>1</v>
      </c>
    </row>
    <row r="13810" spans="1:14" x14ac:dyDescent="0.3">
      <c r="A13810">
        <v>13801</v>
      </c>
      <c r="B13810" t="s">
        <v>38422</v>
      </c>
      <c r="C13810" t="s">
        <v>31612</v>
      </c>
      <c r="D13810" s="5">
        <v>12.741666666666667</v>
      </c>
      <c r="E13810">
        <v>0</v>
      </c>
      <c r="F13810">
        <v>400</v>
      </c>
      <c r="G13810">
        <f t="shared" si="1720"/>
        <v>8.2934243920404216E-2</v>
      </c>
      <c r="H13810">
        <f t="shared" si="1721"/>
        <v>-1.6836914988412812</v>
      </c>
      <c r="I13810">
        <f t="shared" si="1722"/>
        <v>-1.2719498146582253</v>
      </c>
      <c r="J13810">
        <f t="shared" si="1723"/>
        <v>14.738512679464076</v>
      </c>
      <c r="K13810">
        <f t="shared" si="1724"/>
        <v>1.0755993866503115</v>
      </c>
      <c r="L13810">
        <f t="shared" si="1725"/>
        <v>8.5383602064097932</v>
      </c>
      <c r="M13810">
        <f t="shared" si="1726"/>
        <v>1.0755993866503115</v>
      </c>
      <c r="N13810">
        <f t="shared" si="1727"/>
        <v>2</v>
      </c>
    </row>
    <row r="13811" spans="1:14" x14ac:dyDescent="0.3">
      <c r="A13811">
        <v>13802</v>
      </c>
      <c r="B13811" t="s">
        <v>34659</v>
      </c>
      <c r="C13811" t="s">
        <v>19888</v>
      </c>
      <c r="D13811" s="5">
        <v>13.997222222222222</v>
      </c>
      <c r="E13811" s="1">
        <v>30037</v>
      </c>
      <c r="F13811" s="1">
        <v>30663.96</v>
      </c>
      <c r="G13811">
        <f t="shared" si="1720"/>
        <v>0.20151248751034109</v>
      </c>
      <c r="H13811">
        <f t="shared" si="1721"/>
        <v>-0.72274098711609125</v>
      </c>
      <c r="I13811">
        <f t="shared" si="1722"/>
        <v>-0.5423655765114197</v>
      </c>
      <c r="J13811">
        <f t="shared" si="1723"/>
        <v>7.2245992710222264</v>
      </c>
      <c r="K13811">
        <f t="shared" si="1724"/>
        <v>0.70949082455547219</v>
      </c>
      <c r="L13811">
        <f t="shared" si="1725"/>
        <v>3.3105122834299205</v>
      </c>
      <c r="M13811">
        <f t="shared" si="1726"/>
        <v>0.70949082455547219</v>
      </c>
      <c r="N13811">
        <f t="shared" si="1727"/>
        <v>2</v>
      </c>
    </row>
    <row r="13812" spans="1:14" x14ac:dyDescent="0.3">
      <c r="A13812">
        <v>13803</v>
      </c>
      <c r="B13812" t="s">
        <v>19138</v>
      </c>
      <c r="C13812" t="s">
        <v>30244</v>
      </c>
      <c r="D13812" s="5">
        <v>2.0055555555555555</v>
      </c>
      <c r="E13812" s="1">
        <v>32739</v>
      </c>
      <c r="F13812" s="1">
        <v>1755</v>
      </c>
      <c r="G13812">
        <f t="shared" si="1720"/>
        <v>-0.93101467527230908</v>
      </c>
      <c r="H13812">
        <f t="shared" si="1721"/>
        <v>-0.63629799072226156</v>
      </c>
      <c r="I13812">
        <f t="shared" si="1722"/>
        <v>-1.2392843391986714</v>
      </c>
      <c r="J13812">
        <f t="shared" si="1723"/>
        <v>13.730638093789587</v>
      </c>
      <c r="K13812">
        <f t="shared" si="1724"/>
        <v>0.34336698651780367</v>
      </c>
      <c r="L13812">
        <f t="shared" si="1725"/>
        <v>4.66404094149941</v>
      </c>
      <c r="M13812">
        <f t="shared" si="1726"/>
        <v>0.34336698651780367</v>
      </c>
      <c r="N13812">
        <f t="shared" si="1727"/>
        <v>2</v>
      </c>
    </row>
    <row r="13813" spans="1:14" x14ac:dyDescent="0.3">
      <c r="A13813">
        <v>13804</v>
      </c>
      <c r="B13813" t="s">
        <v>34815</v>
      </c>
      <c r="C13813" t="s">
        <v>19573</v>
      </c>
      <c r="D13813" s="5">
        <v>19.452777777777779</v>
      </c>
      <c r="E13813" s="1">
        <v>85819</v>
      </c>
      <c r="F13813" s="1">
        <v>120807.26</v>
      </c>
      <c r="G13813">
        <f t="shared" si="1720"/>
        <v>0.71675069638343025</v>
      </c>
      <c r="H13813">
        <f t="shared" si="1721"/>
        <v>1.0618493995754739</v>
      </c>
      <c r="I13813">
        <f t="shared" si="1722"/>
        <v>1.6307515851071834</v>
      </c>
      <c r="J13813">
        <f t="shared" si="1723"/>
        <v>0.77594043566474569</v>
      </c>
      <c r="K13813">
        <f t="shared" si="1724"/>
        <v>12.288580044297625</v>
      </c>
      <c r="L13813">
        <f t="shared" si="1725"/>
        <v>3.1358230407926166</v>
      </c>
      <c r="M13813">
        <f t="shared" si="1726"/>
        <v>0.77594043566474569</v>
      </c>
      <c r="N13813">
        <f t="shared" si="1727"/>
        <v>1</v>
      </c>
    </row>
    <row r="13814" spans="1:14" x14ac:dyDescent="0.3">
      <c r="A13814">
        <v>13805</v>
      </c>
      <c r="B13814" t="s">
        <v>83</v>
      </c>
      <c r="C13814" t="s">
        <v>31423</v>
      </c>
      <c r="D13814" s="5">
        <v>12.55</v>
      </c>
      <c r="E13814" s="1">
        <v>72622</v>
      </c>
      <c r="F13814" s="1">
        <v>78703.05</v>
      </c>
      <c r="G13814">
        <f t="shared" si="1720"/>
        <v>6.4832697885657223E-2</v>
      </c>
      <c r="H13814">
        <f t="shared" si="1721"/>
        <v>0.63964798454609906</v>
      </c>
      <c r="I13814">
        <f t="shared" si="1722"/>
        <v>0.61573015448068558</v>
      </c>
      <c r="J13814">
        <f t="shared" si="1723"/>
        <v>2.2062882422396459</v>
      </c>
      <c r="K13814">
        <f t="shared" si="1724"/>
        <v>5.3023076910981235</v>
      </c>
      <c r="L13814">
        <f t="shared" si="1725"/>
        <v>0.44452669492639646</v>
      </c>
      <c r="M13814">
        <f t="shared" si="1726"/>
        <v>0.44452669492639646</v>
      </c>
      <c r="N13814">
        <f t="shared" si="1727"/>
        <v>3</v>
      </c>
    </row>
    <row r="13815" spans="1:14" x14ac:dyDescent="0.3">
      <c r="A13815">
        <v>13806</v>
      </c>
      <c r="B13815" t="s">
        <v>25632</v>
      </c>
      <c r="C13815" t="s">
        <v>19155</v>
      </c>
      <c r="D13815" s="5">
        <v>11.866666666666667</v>
      </c>
      <c r="E13815" s="1">
        <v>69980</v>
      </c>
      <c r="F13815" s="1">
        <v>85565.77</v>
      </c>
      <c r="G13815">
        <f t="shared" si="1720"/>
        <v>2.9675115308088374E-4</v>
      </c>
      <c r="H13815">
        <f t="shared" si="1721"/>
        <v>0.55512452175094806</v>
      </c>
      <c r="I13815">
        <f t="shared" si="1722"/>
        <v>0.78117222956982946</v>
      </c>
      <c r="J13815">
        <f t="shared" si="1723"/>
        <v>2.3263197009828378</v>
      </c>
      <c r="K13815">
        <f t="shared" si="1724"/>
        <v>5.6411976153821435</v>
      </c>
      <c r="L13815">
        <f t="shared" si="1725"/>
        <v>0.38598191684959604</v>
      </c>
      <c r="M13815">
        <f t="shared" si="1726"/>
        <v>0.38598191684959604</v>
      </c>
      <c r="N13815">
        <f t="shared" si="1727"/>
        <v>3</v>
      </c>
    </row>
    <row r="13816" spans="1:14" x14ac:dyDescent="0.3">
      <c r="A13816">
        <v>13807</v>
      </c>
      <c r="B13816" t="s">
        <v>34655</v>
      </c>
      <c r="C13816" t="s">
        <v>20306</v>
      </c>
      <c r="D13816" s="5">
        <v>19.127777777777776</v>
      </c>
      <c r="E13816" s="1">
        <v>71890</v>
      </c>
      <c r="F13816" s="1">
        <v>71974.41</v>
      </c>
      <c r="G13816">
        <f t="shared" si="1720"/>
        <v>0.68605677049842417</v>
      </c>
      <c r="H13816">
        <f t="shared" si="1721"/>
        <v>0.61622967464221923</v>
      </c>
      <c r="I13816">
        <f t="shared" si="1722"/>
        <v>0.45352039448351</v>
      </c>
      <c r="J13816">
        <f t="shared" si="1723"/>
        <v>1.1146695745372979</v>
      </c>
      <c r="K13816">
        <f t="shared" si="1724"/>
        <v>5.6000157297601696</v>
      </c>
      <c r="L13816">
        <f t="shared" si="1725"/>
        <v>1.639756017761113</v>
      </c>
      <c r="M13816">
        <f t="shared" si="1726"/>
        <v>1.1146695745372979</v>
      </c>
      <c r="N13816">
        <f t="shared" si="1727"/>
        <v>1</v>
      </c>
    </row>
    <row r="13817" spans="1:14" x14ac:dyDescent="0.3">
      <c r="A13817">
        <v>13808</v>
      </c>
      <c r="B13817" t="s">
        <v>34599</v>
      </c>
      <c r="C13817" t="s">
        <v>19311</v>
      </c>
      <c r="D13817" s="5">
        <v>17.730555555555554</v>
      </c>
      <c r="E13817" s="1">
        <v>74346</v>
      </c>
      <c r="F13817" s="1">
        <v>95384.21</v>
      </c>
      <c r="G13817">
        <f t="shared" si="1720"/>
        <v>0.55409912331758726</v>
      </c>
      <c r="H13817">
        <f t="shared" si="1721"/>
        <v>0.69480258328146638</v>
      </c>
      <c r="I13817">
        <f t="shared" si="1722"/>
        <v>1.0178689165595731</v>
      </c>
      <c r="J13817">
        <f t="shared" si="1723"/>
        <v>0.85978222223698775</v>
      </c>
      <c r="K13817">
        <f t="shared" si="1724"/>
        <v>7.7117673741618287</v>
      </c>
      <c r="L13817">
        <f t="shared" si="1725"/>
        <v>1.530475641237907</v>
      </c>
      <c r="M13817">
        <f t="shared" si="1726"/>
        <v>0.85978222223698775</v>
      </c>
      <c r="N13817">
        <f t="shared" si="1727"/>
        <v>1</v>
      </c>
    </row>
    <row r="13818" spans="1:14" x14ac:dyDescent="0.3">
      <c r="A13818">
        <v>13809</v>
      </c>
      <c r="B13818" t="s">
        <v>36256</v>
      </c>
      <c r="C13818" t="s">
        <v>19096</v>
      </c>
      <c r="D13818" s="5">
        <v>14.530555555555555</v>
      </c>
      <c r="E13818" s="1">
        <v>72922</v>
      </c>
      <c r="F13818" s="1">
        <v>67778.509999999995</v>
      </c>
      <c r="G13818">
        <f t="shared" si="1720"/>
        <v>0.25188200691137624</v>
      </c>
      <c r="H13818">
        <f t="shared" si="1721"/>
        <v>0.6492456525394924</v>
      </c>
      <c r="I13818">
        <f t="shared" si="1722"/>
        <v>0.35236831442392136</v>
      </c>
      <c r="J13818">
        <f t="shared" si="1723"/>
        <v>2.0506731936768676</v>
      </c>
      <c r="K13818">
        <f t="shared" si="1724"/>
        <v>4.6528541001691863</v>
      </c>
      <c r="L13818">
        <f t="shared" si="1725"/>
        <v>0.77283361348151047</v>
      </c>
      <c r="M13818">
        <f t="shared" si="1726"/>
        <v>0.77283361348151047</v>
      </c>
      <c r="N13818">
        <f t="shared" si="1727"/>
        <v>3</v>
      </c>
    </row>
    <row r="13819" spans="1:14" x14ac:dyDescent="0.3">
      <c r="A13819">
        <v>13810</v>
      </c>
      <c r="B13819" t="s">
        <v>34578</v>
      </c>
      <c r="C13819" t="s">
        <v>19108</v>
      </c>
      <c r="D13819" s="5">
        <v>12.46111111111111</v>
      </c>
      <c r="E13819" s="1">
        <v>97850</v>
      </c>
      <c r="F13819" s="1">
        <v>93182.44</v>
      </c>
      <c r="G13819">
        <f t="shared" si="1720"/>
        <v>5.6437777985484557E-2</v>
      </c>
      <c r="H13819">
        <f t="shared" si="1721"/>
        <v>1.446747878337193</v>
      </c>
      <c r="I13819">
        <f t="shared" si="1722"/>
        <v>0.964790050210804</v>
      </c>
      <c r="J13819">
        <f t="shared" si="1723"/>
        <v>2.0392346663738508</v>
      </c>
      <c r="K13819">
        <f t="shared" si="1724"/>
        <v>9.5607378095251789</v>
      </c>
      <c r="L13819">
        <f t="shared" si="1725"/>
        <v>1.4922105277465763</v>
      </c>
      <c r="M13819">
        <f t="shared" si="1726"/>
        <v>1.4922105277465763</v>
      </c>
      <c r="N13819">
        <f t="shared" si="1727"/>
        <v>3</v>
      </c>
    </row>
    <row r="13820" spans="1:14" x14ac:dyDescent="0.3">
      <c r="A13820">
        <v>13811</v>
      </c>
      <c r="B13820" t="s">
        <v>34719</v>
      </c>
      <c r="C13820" t="s">
        <v>19578</v>
      </c>
      <c r="D13820" s="5">
        <v>0.46388888888888891</v>
      </c>
      <c r="E13820" s="1">
        <v>47030</v>
      </c>
      <c r="F13820" s="1">
        <v>20376.5</v>
      </c>
      <c r="G13820">
        <f t="shared" si="1720"/>
        <v>-1.0766140672909263</v>
      </c>
      <c r="H13820">
        <f t="shared" si="1721"/>
        <v>-0.17909707974364555</v>
      </c>
      <c r="I13820">
        <f t="shared" si="1722"/>
        <v>-0.79036909840894187</v>
      </c>
      <c r="J13820">
        <f t="shared" si="1723"/>
        <v>11.22691569064013</v>
      </c>
      <c r="K13820">
        <f t="shared" si="1724"/>
        <v>0.9836049982091406</v>
      </c>
      <c r="L13820">
        <f t="shared" si="1725"/>
        <v>2.5469268778917127</v>
      </c>
      <c r="M13820">
        <f t="shared" si="1726"/>
        <v>0.9836049982091406</v>
      </c>
      <c r="N13820">
        <f t="shared" si="1727"/>
        <v>2</v>
      </c>
    </row>
    <row r="13821" spans="1:14" x14ac:dyDescent="0.3">
      <c r="A13821">
        <v>13812</v>
      </c>
      <c r="B13821" t="s">
        <v>32697</v>
      </c>
      <c r="C13821" t="s">
        <v>19094</v>
      </c>
      <c r="D13821" s="5">
        <v>7.666666666666667</v>
      </c>
      <c r="E13821" s="1">
        <v>75806</v>
      </c>
      <c r="F13821" s="1">
        <v>121181.32</v>
      </c>
      <c r="G13821">
        <f t="shared" si="1720"/>
        <v>-0.39636321413007114</v>
      </c>
      <c r="H13821">
        <f t="shared" si="1721"/>
        <v>0.74151123418264753</v>
      </c>
      <c r="I13821">
        <f t="shared" si="1722"/>
        <v>1.6397691849229781</v>
      </c>
      <c r="J13821">
        <f t="shared" si="1723"/>
        <v>3.6619584593332561</v>
      </c>
      <c r="K13821">
        <f t="shared" si="1724"/>
        <v>10.119447601546501</v>
      </c>
      <c r="L13821">
        <f t="shared" si="1725"/>
        <v>1.2340876865951094</v>
      </c>
      <c r="M13821">
        <f t="shared" si="1726"/>
        <v>1.2340876865951094</v>
      </c>
      <c r="N13821">
        <f t="shared" si="1727"/>
        <v>3</v>
      </c>
    </row>
    <row r="13822" spans="1:14" x14ac:dyDescent="0.3">
      <c r="A13822">
        <v>13813</v>
      </c>
      <c r="B13822" t="s">
        <v>35395</v>
      </c>
      <c r="C13822" t="s">
        <v>19213</v>
      </c>
      <c r="D13822" s="5">
        <v>4.6333333333333337</v>
      </c>
      <c r="E13822" s="1">
        <v>41897</v>
      </c>
      <c r="F13822" s="1">
        <v>54783.31</v>
      </c>
      <c r="G13822">
        <f t="shared" si="1720"/>
        <v>-0.68283985572345873</v>
      </c>
      <c r="H13822">
        <f t="shared" si="1721"/>
        <v>-0.34331317911060627</v>
      </c>
      <c r="I13822">
        <f t="shared" si="1722"/>
        <v>3.9088324245327162E-2</v>
      </c>
      <c r="J13822">
        <f t="shared" si="1723"/>
        <v>7.4022516809563985</v>
      </c>
      <c r="K13822">
        <f t="shared" si="1724"/>
        <v>1.7294069882440892</v>
      </c>
      <c r="L13822">
        <f t="shared" si="1725"/>
        <v>0.97666915524945974</v>
      </c>
      <c r="M13822">
        <f t="shared" si="1726"/>
        <v>0.97666915524945974</v>
      </c>
      <c r="N13822">
        <f t="shared" si="1727"/>
        <v>3</v>
      </c>
    </row>
    <row r="13823" spans="1:14" x14ac:dyDescent="0.3">
      <c r="A13823">
        <v>13814</v>
      </c>
      <c r="B13823" t="s">
        <v>38422</v>
      </c>
      <c r="C13823" t="s">
        <v>31612</v>
      </c>
      <c r="D13823" s="5">
        <v>11.569444444444445</v>
      </c>
      <c r="E13823">
        <v>0</v>
      </c>
      <c r="F13823">
        <v>165</v>
      </c>
      <c r="G13823">
        <f t="shared" si="1720"/>
        <v>-2.7773762263121036E-2</v>
      </c>
      <c r="H13823">
        <f t="shared" si="1721"/>
        <v>-1.6836914988412812</v>
      </c>
      <c r="I13823">
        <f t="shared" si="1722"/>
        <v>-1.2776150447194763</v>
      </c>
      <c r="J13823">
        <f t="shared" si="1723"/>
        <v>15.072705861137688</v>
      </c>
      <c r="K13823">
        <f t="shared" si="1724"/>
        <v>0.99077539518805358</v>
      </c>
      <c r="L13823">
        <f t="shared" si="1725"/>
        <v>8.4245117553979032</v>
      </c>
      <c r="M13823">
        <f t="shared" si="1726"/>
        <v>0.99077539518805358</v>
      </c>
      <c r="N13823">
        <f t="shared" si="1727"/>
        <v>2</v>
      </c>
    </row>
    <row r="13824" spans="1:14" x14ac:dyDescent="0.3">
      <c r="A13824">
        <v>13815</v>
      </c>
      <c r="B13824" t="s">
        <v>32697</v>
      </c>
      <c r="C13824" t="s">
        <v>19464</v>
      </c>
      <c r="D13824" s="5">
        <v>6.9777777777777779</v>
      </c>
      <c r="E13824" s="1">
        <v>72977</v>
      </c>
      <c r="F13824" s="1">
        <v>119252.09</v>
      </c>
      <c r="G13824">
        <f t="shared" si="1720"/>
        <v>-0.46142384335640824</v>
      </c>
      <c r="H13824">
        <f t="shared" si="1721"/>
        <v>0.65100522500494795</v>
      </c>
      <c r="I13824">
        <f t="shared" si="1722"/>
        <v>1.5932605390035421</v>
      </c>
      <c r="J13824">
        <f t="shared" si="1723"/>
        <v>3.9136961350783293</v>
      </c>
      <c r="K13824">
        <f t="shared" si="1724"/>
        <v>9.6070513799153492</v>
      </c>
      <c r="L13824">
        <f t="shared" si="1725"/>
        <v>1.0783495646704235</v>
      </c>
      <c r="M13824">
        <f t="shared" si="1726"/>
        <v>1.0783495646704235</v>
      </c>
      <c r="N13824">
        <f t="shared" si="1727"/>
        <v>3</v>
      </c>
    </row>
    <row r="13825" spans="1:14" x14ac:dyDescent="0.3">
      <c r="A13825">
        <v>13816</v>
      </c>
      <c r="B13825" t="s">
        <v>32751</v>
      </c>
      <c r="C13825" t="s">
        <v>19294</v>
      </c>
      <c r="D13825" s="5">
        <v>13.225</v>
      </c>
      <c r="E13825" s="1">
        <v>36683</v>
      </c>
      <c r="F13825" s="1">
        <v>38929.69</v>
      </c>
      <c r="G13825">
        <f t="shared" si="1720"/>
        <v>0.12858162087759226</v>
      </c>
      <c r="H13825">
        <f t="shared" si="1721"/>
        <v>-0.51012064883578323</v>
      </c>
      <c r="I13825">
        <f t="shared" si="1722"/>
        <v>-0.34310063151488923</v>
      </c>
      <c r="J13825">
        <f t="shared" si="1723"/>
        <v>6.0943572465641234</v>
      </c>
      <c r="K13825">
        <f t="shared" si="1724"/>
        <v>0.97976244013980684</v>
      </c>
      <c r="L13825">
        <f t="shared" si="1725"/>
        <v>2.3293391351943038</v>
      </c>
      <c r="M13825">
        <f t="shared" si="1726"/>
        <v>0.97976244013980684</v>
      </c>
      <c r="N13825">
        <f t="shared" si="1727"/>
        <v>2</v>
      </c>
    </row>
    <row r="13826" spans="1:14" x14ac:dyDescent="0.3">
      <c r="A13826">
        <v>13817</v>
      </c>
      <c r="B13826" t="s">
        <v>34656</v>
      </c>
      <c r="C13826" t="s">
        <v>31530</v>
      </c>
      <c r="D13826" s="5">
        <v>0.69166666666666665</v>
      </c>
      <c r="E13826" s="1">
        <v>24960</v>
      </c>
      <c r="F13826" s="1">
        <v>4484</v>
      </c>
      <c r="G13826">
        <f t="shared" si="1720"/>
        <v>-1.0551020850467343</v>
      </c>
      <c r="H13826">
        <f t="shared" si="1721"/>
        <v>-0.88516552179095187</v>
      </c>
      <c r="I13826">
        <f t="shared" si="1722"/>
        <v>-1.173495348402271</v>
      </c>
      <c r="J13826">
        <f t="shared" si="1723"/>
        <v>14.9162071310644</v>
      </c>
      <c r="K13826">
        <f t="shared" si="1724"/>
        <v>0.49958659651729448</v>
      </c>
      <c r="L13826">
        <f t="shared" si="1725"/>
        <v>5.1493225143727566</v>
      </c>
      <c r="M13826">
        <f t="shared" si="1726"/>
        <v>0.49958659651729448</v>
      </c>
      <c r="N13826">
        <f t="shared" si="1727"/>
        <v>2</v>
      </c>
    </row>
    <row r="13827" spans="1:14" x14ac:dyDescent="0.3">
      <c r="A13827">
        <v>13818</v>
      </c>
      <c r="B13827" t="s">
        <v>34585</v>
      </c>
      <c r="C13827" t="s">
        <v>19011</v>
      </c>
      <c r="D13827" s="5">
        <v>14.747222222222222</v>
      </c>
      <c r="E13827" s="1">
        <v>29120</v>
      </c>
      <c r="F13827" s="1">
        <v>21057.119999999999</v>
      </c>
      <c r="G13827">
        <f t="shared" si="1720"/>
        <v>0.27234462416804683</v>
      </c>
      <c r="H13827">
        <f t="shared" si="1721"/>
        <v>-0.7520778589492304</v>
      </c>
      <c r="I13827">
        <f t="shared" si="1722"/>
        <v>-0.77396114570984109</v>
      </c>
      <c r="J13827">
        <f t="shared" si="1723"/>
        <v>7.9735618372957706</v>
      </c>
      <c r="K13827">
        <f t="shared" si="1724"/>
        <v>0.55686117283673919</v>
      </c>
      <c r="L13827">
        <f t="shared" si="1725"/>
        <v>4.0695284500751567</v>
      </c>
      <c r="M13827">
        <f t="shared" si="1726"/>
        <v>0.55686117283673919</v>
      </c>
      <c r="N13827">
        <f t="shared" si="1727"/>
        <v>2</v>
      </c>
    </row>
    <row r="13828" spans="1:14" x14ac:dyDescent="0.3">
      <c r="A13828">
        <v>13819</v>
      </c>
      <c r="B13828" t="s">
        <v>34585</v>
      </c>
      <c r="C13828" t="s">
        <v>19586</v>
      </c>
      <c r="D13828" s="5">
        <v>1.7611111111111111</v>
      </c>
      <c r="E13828" s="1">
        <v>87360</v>
      </c>
      <c r="F13828" s="1">
        <v>58783.62</v>
      </c>
      <c r="G13828">
        <f t="shared" si="1720"/>
        <v>-0.95410070499778354</v>
      </c>
      <c r="H13828">
        <f t="shared" si="1721"/>
        <v>1.1111494208348711</v>
      </c>
      <c r="I13828">
        <f t="shared" si="1722"/>
        <v>0.13552524537861746</v>
      </c>
      <c r="J13828">
        <f t="shared" si="1723"/>
        <v>6.5440987671429749</v>
      </c>
      <c r="K13828">
        <f t="shared" si="1724"/>
        <v>5.5243974807669334</v>
      </c>
      <c r="L13828">
        <f t="shared" si="1725"/>
        <v>0.73118483263262224</v>
      </c>
      <c r="M13828">
        <f t="shared" si="1726"/>
        <v>0.73118483263262224</v>
      </c>
      <c r="N13828">
        <f t="shared" si="1727"/>
        <v>3</v>
      </c>
    </row>
    <row r="13829" spans="1:14" x14ac:dyDescent="0.3">
      <c r="A13829">
        <v>13820</v>
      </c>
      <c r="B13829" t="s">
        <v>34628</v>
      </c>
      <c r="C13829" t="s">
        <v>19201</v>
      </c>
      <c r="D13829" s="5">
        <v>12.755555555555556</v>
      </c>
      <c r="E13829" s="1">
        <v>45922</v>
      </c>
      <c r="F13829" s="1">
        <v>47516.67</v>
      </c>
      <c r="G13829">
        <f t="shared" si="1720"/>
        <v>8.424595015480621E-2</v>
      </c>
      <c r="H13829">
        <f t="shared" si="1721"/>
        <v>-0.21454446686591178</v>
      </c>
      <c r="I13829">
        <f t="shared" si="1722"/>
        <v>-0.13609119648781892</v>
      </c>
      <c r="J13829">
        <f t="shared" si="1723"/>
        <v>4.8353270747861519</v>
      </c>
      <c r="K13829">
        <f t="shared" si="1724"/>
        <v>1.5533779789389239</v>
      </c>
      <c r="L13829">
        <f t="shared" si="1725"/>
        <v>1.4326506819615048</v>
      </c>
      <c r="M13829">
        <f t="shared" si="1726"/>
        <v>1.4326506819615048</v>
      </c>
      <c r="N13829">
        <f t="shared" si="1727"/>
        <v>3</v>
      </c>
    </row>
    <row r="13830" spans="1:14" x14ac:dyDescent="0.3">
      <c r="A13830">
        <v>13821</v>
      </c>
      <c r="B13830" t="s">
        <v>38422</v>
      </c>
      <c r="C13830" t="s">
        <v>31612</v>
      </c>
      <c r="D13830" s="5">
        <v>13.647222222222222</v>
      </c>
      <c r="E13830">
        <v>0</v>
      </c>
      <c r="F13830">
        <v>165</v>
      </c>
      <c r="G13830">
        <f t="shared" si="1720"/>
        <v>0.16845749040341182</v>
      </c>
      <c r="H13830">
        <f t="shared" si="1721"/>
        <v>-1.6836914988412812</v>
      </c>
      <c r="I13830">
        <f t="shared" si="1722"/>
        <v>-1.2776150447194763</v>
      </c>
      <c r="J13830">
        <f t="shared" si="1723"/>
        <v>14.544731580938926</v>
      </c>
      <c r="K13830">
        <f t="shared" si="1724"/>
        <v>1.1600401605247863</v>
      </c>
      <c r="L13830">
        <f t="shared" si="1725"/>
        <v>8.6802621672570552</v>
      </c>
      <c r="M13830">
        <f t="shared" si="1726"/>
        <v>1.1600401605247863</v>
      </c>
      <c r="N13830">
        <f t="shared" si="1727"/>
        <v>2</v>
      </c>
    </row>
    <row r="13831" spans="1:14" x14ac:dyDescent="0.3">
      <c r="A13831">
        <v>13822</v>
      </c>
      <c r="B13831" t="s">
        <v>30515</v>
      </c>
      <c r="C13831" t="s">
        <v>19307</v>
      </c>
      <c r="D13831" s="5">
        <v>14.83611111111111</v>
      </c>
      <c r="E13831" s="1">
        <v>190966</v>
      </c>
      <c r="F13831" s="1">
        <v>187712.47</v>
      </c>
      <c r="G13831">
        <f t="shared" si="1720"/>
        <v>0.28073954406821933</v>
      </c>
      <c r="H13831">
        <f t="shared" si="1721"/>
        <v>4.4257360545799198</v>
      </c>
      <c r="I13831">
        <f t="shared" si="1722"/>
        <v>3.2436596997723517</v>
      </c>
      <c r="J13831">
        <f t="shared" si="1723"/>
        <v>17.44184227301454</v>
      </c>
      <c r="K13831">
        <f t="shared" si="1724"/>
        <v>46.690257372565753</v>
      </c>
      <c r="L13831">
        <f t="shared" si="1725"/>
        <v>23.427209673211834</v>
      </c>
      <c r="M13831">
        <f t="shared" si="1726"/>
        <v>17.44184227301454</v>
      </c>
      <c r="N13831">
        <f t="shared" si="1727"/>
        <v>1</v>
      </c>
    </row>
    <row r="13832" spans="1:14" x14ac:dyDescent="0.3">
      <c r="A13832">
        <v>13823</v>
      </c>
      <c r="B13832" t="s">
        <v>34574</v>
      </c>
      <c r="C13832" t="s">
        <v>19842</v>
      </c>
      <c r="D13832" s="5">
        <v>24.111111111111111</v>
      </c>
      <c r="E13832" s="1">
        <v>96971</v>
      </c>
      <c r="F13832" s="1">
        <v>97746.28</v>
      </c>
      <c r="G13832">
        <f t="shared" si="1720"/>
        <v>1.1566969674018468</v>
      </c>
      <c r="H13832">
        <f t="shared" si="1721"/>
        <v>1.4186267111165505</v>
      </c>
      <c r="I13832">
        <f t="shared" si="1722"/>
        <v>1.0748121930309742</v>
      </c>
      <c r="J13832">
        <f t="shared" si="1723"/>
        <v>0.21948986450131064</v>
      </c>
      <c r="K13832">
        <f t="shared" si="1724"/>
        <v>12.048457687432261</v>
      </c>
      <c r="L13832">
        <f t="shared" si="1725"/>
        <v>4.1502426862314943</v>
      </c>
      <c r="M13832">
        <f t="shared" si="1726"/>
        <v>0.21948986450131064</v>
      </c>
      <c r="N13832">
        <f t="shared" si="1727"/>
        <v>1</v>
      </c>
    </row>
    <row r="13833" spans="1:14" x14ac:dyDescent="0.3">
      <c r="A13833">
        <v>13824</v>
      </c>
      <c r="B13833" t="s">
        <v>33267</v>
      </c>
      <c r="C13833" t="s">
        <v>20320</v>
      </c>
      <c r="D13833" s="5">
        <v>1.6333333333333333</v>
      </c>
      <c r="E13833" s="1">
        <v>98375</v>
      </c>
      <c r="F13833" s="1">
        <v>98376.97</v>
      </c>
      <c r="G13833">
        <f t="shared" si="1720"/>
        <v>-0.96616840235428159</v>
      </c>
      <c r="H13833">
        <f t="shared" si="1721"/>
        <v>1.4635437973256316</v>
      </c>
      <c r="I13833">
        <f t="shared" si="1722"/>
        <v>1.0900164651472739</v>
      </c>
      <c r="J13833">
        <f t="shared" si="1723"/>
        <v>5.862040497275312</v>
      </c>
      <c r="K13833">
        <f t="shared" si="1724"/>
        <v>10.376980286918684</v>
      </c>
      <c r="L13833">
        <f t="shared" si="1725"/>
        <v>1.3793992747232489</v>
      </c>
      <c r="M13833">
        <f t="shared" si="1726"/>
        <v>1.3793992747232489</v>
      </c>
      <c r="N13833">
        <f t="shared" si="1727"/>
        <v>3</v>
      </c>
    </row>
    <row r="13834" spans="1:14" x14ac:dyDescent="0.3">
      <c r="A13834">
        <v>13825</v>
      </c>
      <c r="B13834" t="s">
        <v>34562</v>
      </c>
      <c r="C13834" t="s">
        <v>20019</v>
      </c>
      <c r="D13834" s="5">
        <v>1.1111111111111112</v>
      </c>
      <c r="E13834" s="1">
        <v>40094</v>
      </c>
      <c r="F13834" s="1">
        <v>33739.68</v>
      </c>
      <c r="G13834">
        <f t="shared" si="1720"/>
        <v>-1.0154885567677951</v>
      </c>
      <c r="H13834">
        <f t="shared" si="1721"/>
        <v>-0.4009951637509005</v>
      </c>
      <c r="I13834">
        <f t="shared" si="1722"/>
        <v>-0.4682180811752874</v>
      </c>
      <c r="J13834">
        <f t="shared" si="1723"/>
        <v>10.399908190821066</v>
      </c>
      <c r="K13834">
        <f t="shared" si="1724"/>
        <v>1.0423299434363127</v>
      </c>
      <c r="L13834">
        <f t="shared" si="1725"/>
        <v>2.0553298539335243</v>
      </c>
      <c r="M13834">
        <f t="shared" si="1726"/>
        <v>1.0423299434363127</v>
      </c>
      <c r="N13834">
        <f t="shared" si="1727"/>
        <v>2</v>
      </c>
    </row>
    <row r="13835" spans="1:14" x14ac:dyDescent="0.3">
      <c r="A13835">
        <v>13826</v>
      </c>
      <c r="B13835" t="s">
        <v>35143</v>
      </c>
      <c r="C13835" t="s">
        <v>20469</v>
      </c>
      <c r="D13835" s="5">
        <v>7.1111111111111107</v>
      </c>
      <c r="E13835" s="1">
        <v>40094</v>
      </c>
      <c r="F13835" s="1">
        <v>42779.14</v>
      </c>
      <c r="G13835">
        <f t="shared" ref="G13835:G13898" si="1728">STANDARDIZE(D13835,D$7,D$8)</f>
        <v>-0.4488314635061495</v>
      </c>
      <c r="H13835">
        <f t="shared" ref="H13835:H13898" si="1729">STANDARDIZE(E13835,E$7,E$8)</f>
        <v>-0.4009951637509005</v>
      </c>
      <c r="I13835">
        <f t="shared" ref="I13835:I13898" si="1730">STANDARDIZE(F13835,F$7,F$8)</f>
        <v>-0.25030054700730264</v>
      </c>
      <c r="J13835">
        <f t="shared" ref="J13835:J13898" si="1731">SUMXMY2($D$3:$F$3,G13835:I13835)</f>
        <v>7.3317223670669831</v>
      </c>
      <c r="K13835">
        <f t="shared" ref="K13835:K13898" si="1732">SUMXMY2($D$4:$F$4,G13835:I13835)</f>
        <v>0.97440291061060058</v>
      </c>
      <c r="L13835">
        <f t="shared" ref="L13835:L13898" si="1733">SUMXMY2($D$5:$F$5,G13835:I13835)</f>
        <v>1.4767463714355316</v>
      </c>
      <c r="M13835">
        <f t="shared" ref="M13835:M13898" si="1734">MIN(J13835:L13835)</f>
        <v>0.97440291061060058</v>
      </c>
      <c r="N13835">
        <f t="shared" ref="N13835:N13898" si="1735">MATCH(M13835,J13835:L13835,0)</f>
        <v>2</v>
      </c>
    </row>
    <row r="13836" spans="1:14" x14ac:dyDescent="0.3">
      <c r="A13836">
        <v>13827</v>
      </c>
      <c r="B13836" t="s">
        <v>34656</v>
      </c>
      <c r="C13836" t="s">
        <v>20822</v>
      </c>
      <c r="D13836" s="5">
        <v>9.0555555555555554</v>
      </c>
      <c r="E13836" s="1">
        <v>22880</v>
      </c>
      <c r="F13836" s="1">
        <v>1696</v>
      </c>
      <c r="G13836">
        <f t="shared" si="1728"/>
        <v>-0.26519259068987544</v>
      </c>
      <c r="H13836">
        <f t="shared" si="1729"/>
        <v>-0.95170935321181271</v>
      </c>
      <c r="I13836">
        <f t="shared" si="1730"/>
        <v>-1.2407066735544749</v>
      </c>
      <c r="J13836">
        <f t="shared" si="1731"/>
        <v>12.205534842331346</v>
      </c>
      <c r="K13836">
        <f t="shared" si="1732"/>
        <v>5.4209558751734534E-2</v>
      </c>
      <c r="L13836">
        <f t="shared" si="1733"/>
        <v>5.4506042770324967</v>
      </c>
      <c r="M13836">
        <f t="shared" si="1734"/>
        <v>5.4209558751734534E-2</v>
      </c>
      <c r="N13836">
        <f t="shared" si="1735"/>
        <v>2</v>
      </c>
    </row>
    <row r="13837" spans="1:14" x14ac:dyDescent="0.3">
      <c r="A13837">
        <v>13828</v>
      </c>
      <c r="B13837" t="s">
        <v>34656</v>
      </c>
      <c r="C13837" t="s">
        <v>20150</v>
      </c>
      <c r="D13837" s="5">
        <v>0.65555555555555556</v>
      </c>
      <c r="E13837" s="1">
        <v>29120</v>
      </c>
      <c r="F13837" s="1">
        <v>15502.48</v>
      </c>
      <c r="G13837">
        <f t="shared" si="1728"/>
        <v>-1.0585125212561795</v>
      </c>
      <c r="H13837">
        <f t="shared" si="1729"/>
        <v>-0.7520778589492304</v>
      </c>
      <c r="I13837">
        <f t="shared" si="1730"/>
        <v>-0.90786886276272416</v>
      </c>
      <c r="J13837">
        <f t="shared" si="1731"/>
        <v>13.306457378603351</v>
      </c>
      <c r="K13837">
        <f t="shared" si="1732"/>
        <v>0.55461972591587083</v>
      </c>
      <c r="L13837">
        <f t="shared" si="1733"/>
        <v>3.9479913236593411</v>
      </c>
      <c r="M13837">
        <f t="shared" si="1734"/>
        <v>0.55461972591587083</v>
      </c>
      <c r="N13837">
        <f t="shared" si="1735"/>
        <v>2</v>
      </c>
    </row>
    <row r="13838" spans="1:14" x14ac:dyDescent="0.3">
      <c r="A13838">
        <v>13829</v>
      </c>
      <c r="B13838" t="s">
        <v>34565</v>
      </c>
      <c r="C13838" t="s">
        <v>19713</v>
      </c>
      <c r="D13838" s="5">
        <v>19.100000000000001</v>
      </c>
      <c r="E13838" s="1">
        <v>50163</v>
      </c>
      <c r="F13838" s="1">
        <v>54423.92</v>
      </c>
      <c r="G13838">
        <f t="shared" si="1728"/>
        <v>0.68343335802962057</v>
      </c>
      <c r="H13838">
        <f t="shared" si="1729"/>
        <v>-7.8865433665974025E-2</v>
      </c>
      <c r="I13838">
        <f t="shared" si="1730"/>
        <v>3.0424379429527117E-2</v>
      </c>
      <c r="J13838">
        <f t="shared" si="1731"/>
        <v>2.8974368954988865</v>
      </c>
      <c r="K13838">
        <f t="shared" si="1732"/>
        <v>2.9817961079745574</v>
      </c>
      <c r="L13838">
        <f t="shared" si="1733"/>
        <v>2.2097406365675409</v>
      </c>
      <c r="M13838">
        <f t="shared" si="1734"/>
        <v>2.2097406365675409</v>
      </c>
      <c r="N13838">
        <f t="shared" si="1735"/>
        <v>3</v>
      </c>
    </row>
    <row r="13839" spans="1:14" x14ac:dyDescent="0.3">
      <c r="A13839">
        <v>13830</v>
      </c>
      <c r="B13839" t="s">
        <v>34656</v>
      </c>
      <c r="C13839" t="s">
        <v>21574</v>
      </c>
      <c r="D13839" s="5">
        <v>1.2722222222222221</v>
      </c>
      <c r="E13839" s="1">
        <v>22880</v>
      </c>
      <c r="F13839" s="1">
        <v>3934.3</v>
      </c>
      <c r="G13839">
        <f t="shared" si="1728"/>
        <v>-1.0002727644487326</v>
      </c>
      <c r="H13839">
        <f t="shared" si="1729"/>
        <v>-0.95170935321181271</v>
      </c>
      <c r="I13839">
        <f t="shared" si="1730"/>
        <v>-1.1867471652732058</v>
      </c>
      <c r="J13839">
        <f t="shared" si="1731"/>
        <v>14.967735658435441</v>
      </c>
      <c r="K13839">
        <f t="shared" si="1732"/>
        <v>0.44891641484313854</v>
      </c>
      <c r="L13839">
        <f t="shared" si="1733"/>
        <v>5.3330506037936107</v>
      </c>
      <c r="M13839">
        <f t="shared" si="1734"/>
        <v>0.44891641484313854</v>
      </c>
      <c r="N13839">
        <f t="shared" si="1735"/>
        <v>2</v>
      </c>
    </row>
    <row r="13840" spans="1:14" x14ac:dyDescent="0.3">
      <c r="A13840">
        <v>13831</v>
      </c>
      <c r="B13840" t="s">
        <v>34656</v>
      </c>
      <c r="C13840" t="s">
        <v>19002</v>
      </c>
      <c r="D13840" s="5">
        <v>2.1861111111111109</v>
      </c>
      <c r="E13840" s="1">
        <v>27040</v>
      </c>
      <c r="F13840" s="1">
        <v>16887</v>
      </c>
      <c r="G13840">
        <f t="shared" si="1728"/>
        <v>-0.9139624942250838</v>
      </c>
      <c r="H13840">
        <f t="shared" si="1729"/>
        <v>-0.81862169037009114</v>
      </c>
      <c r="I13840">
        <f t="shared" si="1730"/>
        <v>-0.87449173797802937</v>
      </c>
      <c r="J13840">
        <f t="shared" si="1731"/>
        <v>12.720886318706194</v>
      </c>
      <c r="K13840">
        <f t="shared" si="1732"/>
        <v>0.39680059160144365</v>
      </c>
      <c r="L13840">
        <f t="shared" si="1733"/>
        <v>3.90140640808966</v>
      </c>
      <c r="M13840">
        <f t="shared" si="1734"/>
        <v>0.39680059160144365</v>
      </c>
      <c r="N13840">
        <f t="shared" si="1735"/>
        <v>2</v>
      </c>
    </row>
    <row r="13841" spans="1:14" x14ac:dyDescent="0.3">
      <c r="A13841">
        <v>13832</v>
      </c>
      <c r="B13841" t="s">
        <v>34656</v>
      </c>
      <c r="C13841" t="s">
        <v>19316</v>
      </c>
      <c r="D13841" s="5">
        <v>15.777777777777779</v>
      </c>
      <c r="E13841" s="1">
        <v>22880</v>
      </c>
      <c r="F13841" s="1">
        <v>7974.3</v>
      </c>
      <c r="G13841">
        <f t="shared" si="1728"/>
        <v>0.36967322676067221</v>
      </c>
      <c r="H13841">
        <f t="shared" si="1729"/>
        <v>-0.95170935321181271</v>
      </c>
      <c r="I13841">
        <f t="shared" si="1730"/>
        <v>-1.0893534229436133</v>
      </c>
      <c r="J13841">
        <f t="shared" si="1731"/>
        <v>9.7900990582116698</v>
      </c>
      <c r="K13841">
        <f t="shared" si="1732"/>
        <v>0.57995151447137316</v>
      </c>
      <c r="L13841">
        <f t="shared" si="1733"/>
        <v>5.7280209440749159</v>
      </c>
      <c r="M13841">
        <f t="shared" si="1734"/>
        <v>0.57995151447137316</v>
      </c>
      <c r="N13841">
        <f t="shared" si="1735"/>
        <v>2</v>
      </c>
    </row>
    <row r="13842" spans="1:14" x14ac:dyDescent="0.3">
      <c r="A13842">
        <v>13833</v>
      </c>
      <c r="B13842" t="s">
        <v>32725</v>
      </c>
      <c r="C13842" t="s">
        <v>19669</v>
      </c>
      <c r="D13842" s="5">
        <v>6.3833333333333337</v>
      </c>
      <c r="E13842" s="1">
        <v>74737</v>
      </c>
      <c r="F13842" s="1">
        <v>82342.66</v>
      </c>
      <c r="G13842">
        <f t="shared" si="1728"/>
        <v>-0.51756487018881203</v>
      </c>
      <c r="H13842">
        <f t="shared" si="1729"/>
        <v>0.70731154389952244</v>
      </c>
      <c r="I13842">
        <f t="shared" si="1730"/>
        <v>0.70347155015400442</v>
      </c>
      <c r="J13842">
        <f t="shared" si="1731"/>
        <v>3.99429289467861</v>
      </c>
      <c r="K13842">
        <f t="shared" si="1732"/>
        <v>5.6592967010727726</v>
      </c>
      <c r="L13842">
        <f t="shared" si="1733"/>
        <v>7.191723826316182E-2</v>
      </c>
      <c r="M13842">
        <f t="shared" si="1734"/>
        <v>7.191723826316182E-2</v>
      </c>
      <c r="N13842">
        <f t="shared" si="1735"/>
        <v>3</v>
      </c>
    </row>
    <row r="13843" spans="1:14" x14ac:dyDescent="0.3">
      <c r="A13843">
        <v>13834</v>
      </c>
      <c r="B13843" t="s">
        <v>32697</v>
      </c>
      <c r="C13843" t="s">
        <v>19537</v>
      </c>
      <c r="D13843" s="5">
        <v>28.002777777777776</v>
      </c>
      <c r="E13843" s="1">
        <v>92548</v>
      </c>
      <c r="F13843" s="1">
        <v>171149.97</v>
      </c>
      <c r="G13843">
        <f t="shared" si="1728"/>
        <v>1.5242370542812751</v>
      </c>
      <c r="H13843">
        <f t="shared" si="1729"/>
        <v>1.2771250926672875</v>
      </c>
      <c r="I13843">
        <f t="shared" si="1730"/>
        <v>2.8443815172639662</v>
      </c>
      <c r="J13843">
        <f t="shared" si="1731"/>
        <v>3.1318195139431162</v>
      </c>
      <c r="K13843">
        <f t="shared" si="1732"/>
        <v>23.776244113812215</v>
      </c>
      <c r="L13843">
        <f t="shared" si="1733"/>
        <v>10.214004033255367</v>
      </c>
      <c r="M13843">
        <f t="shared" si="1734"/>
        <v>3.1318195139431162</v>
      </c>
      <c r="N13843">
        <f t="shared" si="1735"/>
        <v>1</v>
      </c>
    </row>
    <row r="13844" spans="1:14" x14ac:dyDescent="0.3">
      <c r="A13844">
        <v>13835</v>
      </c>
      <c r="B13844" t="s">
        <v>34700</v>
      </c>
      <c r="C13844" t="s">
        <v>20281</v>
      </c>
      <c r="D13844" s="5">
        <v>23.863888888888887</v>
      </c>
      <c r="E13844" s="1">
        <v>89205</v>
      </c>
      <c r="F13844" s="1">
        <v>95943.53</v>
      </c>
      <c r="G13844">
        <f t="shared" si="1728"/>
        <v>1.1333485964294918</v>
      </c>
      <c r="H13844">
        <f t="shared" si="1729"/>
        <v>1.1701750789942404</v>
      </c>
      <c r="I13844">
        <f t="shared" si="1730"/>
        <v>1.0313526462525897</v>
      </c>
      <c r="J13844">
        <f t="shared" si="1731"/>
        <v>0.10381054563074815</v>
      </c>
      <c r="K13844">
        <f t="shared" si="1732"/>
        <v>10.768118279053324</v>
      </c>
      <c r="L13844">
        <f t="shared" si="1733"/>
        <v>3.6235510107452669</v>
      </c>
      <c r="M13844">
        <f t="shared" si="1734"/>
        <v>0.10381054563074815</v>
      </c>
      <c r="N13844">
        <f t="shared" si="1735"/>
        <v>1</v>
      </c>
    </row>
    <row r="13845" spans="1:14" x14ac:dyDescent="0.3">
      <c r="A13845">
        <v>13836</v>
      </c>
      <c r="B13845" t="s">
        <v>35018</v>
      </c>
      <c r="C13845" t="s">
        <v>19011</v>
      </c>
      <c r="D13845" s="5">
        <v>26.997222222222224</v>
      </c>
      <c r="E13845" s="1">
        <v>56337</v>
      </c>
      <c r="F13845" s="1">
        <v>57163.28</v>
      </c>
      <c r="G13845">
        <f t="shared" si="1728"/>
        <v>1.4292695229105736</v>
      </c>
      <c r="H13845">
        <f t="shared" si="1729"/>
        <v>0.11865457363806174</v>
      </c>
      <c r="I13845">
        <f t="shared" si="1730"/>
        <v>9.6463122495861919E-2</v>
      </c>
      <c r="J13845">
        <f t="shared" si="1731"/>
        <v>1.8266598279272797</v>
      </c>
      <c r="K13845">
        <f t="shared" si="1732"/>
        <v>5.5636369546895752</v>
      </c>
      <c r="L13845">
        <f t="shared" si="1733"/>
        <v>4.4030875444071933</v>
      </c>
      <c r="M13845">
        <f t="shared" si="1734"/>
        <v>1.8266598279272797</v>
      </c>
      <c r="N13845">
        <f t="shared" si="1735"/>
        <v>1</v>
      </c>
    </row>
    <row r="13846" spans="1:14" x14ac:dyDescent="0.3">
      <c r="A13846">
        <v>13837</v>
      </c>
      <c r="B13846" t="s">
        <v>38476</v>
      </c>
      <c r="C13846" t="s">
        <v>21201</v>
      </c>
      <c r="D13846" s="5">
        <v>16.675000000000001</v>
      </c>
      <c r="E13846" s="1">
        <v>46157</v>
      </c>
      <c r="F13846" s="1">
        <v>55128.89</v>
      </c>
      <c r="G13846">
        <f t="shared" si="1728"/>
        <v>0.45440944950303863</v>
      </c>
      <c r="H13846">
        <f t="shared" si="1729"/>
        <v>-0.20702629360442029</v>
      </c>
      <c r="I13846">
        <f t="shared" si="1730"/>
        <v>4.7419346392421409E-2</v>
      </c>
      <c r="J13846">
        <f t="shared" si="1731"/>
        <v>3.5496812404377924</v>
      </c>
      <c r="K13846">
        <f t="shared" si="1732"/>
        <v>2.4407843840606258</v>
      </c>
      <c r="L13846">
        <f t="shared" si="1733"/>
        <v>1.8243310934166828</v>
      </c>
      <c r="M13846">
        <f t="shared" si="1734"/>
        <v>1.8243310934166828</v>
      </c>
      <c r="N13846">
        <f t="shared" si="1735"/>
        <v>3</v>
      </c>
    </row>
    <row r="13847" spans="1:14" x14ac:dyDescent="0.3">
      <c r="A13847">
        <v>13838</v>
      </c>
      <c r="B13847" t="s">
        <v>34656</v>
      </c>
      <c r="C13847" t="s">
        <v>19733</v>
      </c>
      <c r="D13847" s="5">
        <v>7.0555555555555554</v>
      </c>
      <c r="E13847" s="1">
        <v>24960</v>
      </c>
      <c r="F13847" s="1">
        <v>3528</v>
      </c>
      <c r="G13847">
        <f t="shared" si="1728"/>
        <v>-0.45407828844375731</v>
      </c>
      <c r="H13847">
        <f t="shared" si="1729"/>
        <v>-0.88516552179095187</v>
      </c>
      <c r="I13847">
        <f t="shared" si="1730"/>
        <v>-1.1965419864386795</v>
      </c>
      <c r="J13847">
        <f t="shared" si="1731"/>
        <v>12.41262184528127</v>
      </c>
      <c r="K13847">
        <f t="shared" si="1732"/>
        <v>2.7162044866152472E-2</v>
      </c>
      <c r="L13847">
        <f t="shared" si="1733"/>
        <v>5.0222080629626982</v>
      </c>
      <c r="M13847">
        <f t="shared" si="1734"/>
        <v>2.7162044866152472E-2</v>
      </c>
      <c r="N13847">
        <f t="shared" si="1735"/>
        <v>2</v>
      </c>
    </row>
    <row r="13848" spans="1:14" x14ac:dyDescent="0.3">
      <c r="A13848">
        <v>13839</v>
      </c>
      <c r="B13848" t="s">
        <v>35032</v>
      </c>
      <c r="C13848" t="s">
        <v>21457</v>
      </c>
      <c r="D13848" s="5">
        <v>4.1916666666666664</v>
      </c>
      <c r="E13848" s="1">
        <v>45171</v>
      </c>
      <c r="F13848" s="1">
        <v>46678.31</v>
      </c>
      <c r="G13848">
        <f t="shared" si="1728"/>
        <v>-0.72455211397744101</v>
      </c>
      <c r="H13848">
        <f t="shared" si="1729"/>
        <v>-0.23857062907603988</v>
      </c>
      <c r="I13848">
        <f t="shared" si="1730"/>
        <v>-0.15630184446292714</v>
      </c>
      <c r="J13848">
        <f t="shared" si="1731"/>
        <v>7.7536332964970072</v>
      </c>
      <c r="K13848">
        <f t="shared" si="1732"/>
        <v>1.420807093003241</v>
      </c>
      <c r="L13848">
        <f t="shared" si="1733"/>
        <v>1.0733492430285021</v>
      </c>
      <c r="M13848">
        <f t="shared" si="1734"/>
        <v>1.0733492430285021</v>
      </c>
      <c r="N13848">
        <f t="shared" si="1735"/>
        <v>3</v>
      </c>
    </row>
    <row r="13849" spans="1:14" x14ac:dyDescent="0.3">
      <c r="A13849">
        <v>13840</v>
      </c>
      <c r="B13849" t="s">
        <v>38422</v>
      </c>
      <c r="C13849" t="s">
        <v>31612</v>
      </c>
      <c r="D13849" s="5">
        <v>3.6166666666666667</v>
      </c>
      <c r="E13849">
        <v>0</v>
      </c>
      <c r="F13849">
        <v>165</v>
      </c>
      <c r="G13849">
        <f t="shared" si="1728"/>
        <v>-0.77885675208168192</v>
      </c>
      <c r="H13849">
        <f t="shared" si="1729"/>
        <v>-1.6836914988412812</v>
      </c>
      <c r="I13849">
        <f t="shared" si="1730"/>
        <v>-1.2776150447194763</v>
      </c>
      <c r="J13849">
        <f t="shared" si="1731"/>
        <v>17.805060207580905</v>
      </c>
      <c r="K13849">
        <f t="shared" si="1732"/>
        <v>1.0544193307113217</v>
      </c>
      <c r="L13849">
        <f t="shared" si="1733"/>
        <v>8.1571284101809542</v>
      </c>
      <c r="M13849">
        <f t="shared" si="1734"/>
        <v>1.0544193307113217</v>
      </c>
      <c r="N13849">
        <f t="shared" si="1735"/>
        <v>2</v>
      </c>
    </row>
    <row r="13850" spans="1:14" x14ac:dyDescent="0.3">
      <c r="A13850">
        <v>13841</v>
      </c>
      <c r="B13850" t="s">
        <v>34608</v>
      </c>
      <c r="C13850" t="s">
        <v>19107</v>
      </c>
      <c r="D13850" s="5">
        <v>31.927777777777777</v>
      </c>
      <c r="E13850" s="1">
        <v>60325</v>
      </c>
      <c r="F13850" s="1">
        <v>73244.009999999995</v>
      </c>
      <c r="G13850">
        <f t="shared" si="1728"/>
        <v>1.8949252361232685</v>
      </c>
      <c r="H13850">
        <f t="shared" si="1729"/>
        <v>0.24623957349690442</v>
      </c>
      <c r="I13850">
        <f t="shared" si="1730"/>
        <v>0.48412710123144309</v>
      </c>
      <c r="J13850">
        <f t="shared" si="1731"/>
        <v>1.2158964978984061</v>
      </c>
      <c r="K13850">
        <f t="shared" si="1732"/>
        <v>8.8173680953005853</v>
      </c>
      <c r="L13850">
        <f t="shared" si="1733"/>
        <v>6.194910901286879</v>
      </c>
      <c r="M13850">
        <f t="shared" si="1734"/>
        <v>1.2158964978984061</v>
      </c>
      <c r="N13850">
        <f t="shared" si="1735"/>
        <v>1</v>
      </c>
    </row>
    <row r="13851" spans="1:14" x14ac:dyDescent="0.3">
      <c r="A13851">
        <v>13842</v>
      </c>
      <c r="B13851" t="s">
        <v>38461</v>
      </c>
      <c r="C13851" t="s">
        <v>19044</v>
      </c>
      <c r="D13851" s="5">
        <v>6.6722222222222225</v>
      </c>
      <c r="E13851" s="1">
        <v>41623</v>
      </c>
      <c r="F13851" s="1">
        <v>48110.3</v>
      </c>
      <c r="G13851">
        <f t="shared" si="1728"/>
        <v>-0.49028138051325132</v>
      </c>
      <c r="H13851">
        <f t="shared" si="1729"/>
        <v>-0.35207904921123889</v>
      </c>
      <c r="I13851">
        <f t="shared" si="1730"/>
        <v>-0.1217803432058594</v>
      </c>
      <c r="J13851">
        <f t="shared" si="1731"/>
        <v>7.0210959378051205</v>
      </c>
      <c r="K13851">
        <f t="shared" si="1732"/>
        <v>1.2727245752842125</v>
      </c>
      <c r="L13851">
        <f t="shared" si="1733"/>
        <v>1.1877913772356656</v>
      </c>
      <c r="M13851">
        <f t="shared" si="1734"/>
        <v>1.1877913772356656</v>
      </c>
      <c r="N13851">
        <f t="shared" si="1735"/>
        <v>3</v>
      </c>
    </row>
    <row r="13852" spans="1:14" x14ac:dyDescent="0.3">
      <c r="A13852">
        <v>13843</v>
      </c>
      <c r="B13852" t="s">
        <v>32751</v>
      </c>
      <c r="C13852" t="s">
        <v>20064</v>
      </c>
      <c r="D13852" s="5">
        <v>1.7333333333333334</v>
      </c>
      <c r="E13852" s="1">
        <v>33933</v>
      </c>
      <c r="F13852" s="1">
        <v>35106.120000000003</v>
      </c>
      <c r="G13852">
        <f t="shared" si="1728"/>
        <v>-0.95672411746658736</v>
      </c>
      <c r="H13852">
        <f t="shared" si="1729"/>
        <v>-0.59809927210855585</v>
      </c>
      <c r="I13852">
        <f t="shared" si="1730"/>
        <v>-0.43527681749487934</v>
      </c>
      <c r="J13852">
        <f t="shared" si="1731"/>
        <v>10.618155985826055</v>
      </c>
      <c r="K13852">
        <f t="shared" si="1732"/>
        <v>0.91653933717270897</v>
      </c>
      <c r="L13852">
        <f t="shared" si="1733"/>
        <v>2.3262418317155733</v>
      </c>
      <c r="M13852">
        <f t="shared" si="1734"/>
        <v>0.91653933717270897</v>
      </c>
      <c r="N13852">
        <f t="shared" si="1735"/>
        <v>2</v>
      </c>
    </row>
    <row r="13853" spans="1:14" x14ac:dyDescent="0.3">
      <c r="A13853">
        <v>13844</v>
      </c>
      <c r="B13853" t="s">
        <v>34656</v>
      </c>
      <c r="C13853" t="s">
        <v>19993</v>
      </c>
      <c r="D13853" s="5">
        <v>1.0361111111111112</v>
      </c>
      <c r="E13853" s="1">
        <v>24960</v>
      </c>
      <c r="F13853" s="1">
        <v>7692</v>
      </c>
      <c r="G13853">
        <f t="shared" si="1728"/>
        <v>-1.0225717704335657</v>
      </c>
      <c r="H13853">
        <f t="shared" si="1729"/>
        <v>-0.88516552179095187</v>
      </c>
      <c r="I13853">
        <f t="shared" si="1730"/>
        <v>-1.0961589312257034</v>
      </c>
      <c r="J13853">
        <f t="shared" si="1731"/>
        <v>14.411535619570586</v>
      </c>
      <c r="K13853">
        <f t="shared" si="1732"/>
        <v>0.46071872628020033</v>
      </c>
      <c r="L13853">
        <f t="shared" si="1733"/>
        <v>4.8549342656914245</v>
      </c>
      <c r="M13853">
        <f t="shared" si="1734"/>
        <v>0.46071872628020033</v>
      </c>
      <c r="N13853">
        <f t="shared" si="1735"/>
        <v>2</v>
      </c>
    </row>
    <row r="13854" spans="1:14" x14ac:dyDescent="0.3">
      <c r="A13854">
        <v>13845</v>
      </c>
      <c r="B13854" t="s">
        <v>34748</v>
      </c>
      <c r="C13854" t="s">
        <v>19401</v>
      </c>
      <c r="D13854" s="5">
        <v>1.1277777777777778</v>
      </c>
      <c r="E13854" s="1">
        <v>22880</v>
      </c>
      <c r="F13854" s="1">
        <v>4151.6000000000004</v>
      </c>
      <c r="G13854">
        <f t="shared" si="1728"/>
        <v>-1.0139145092865127</v>
      </c>
      <c r="H13854">
        <f t="shared" si="1729"/>
        <v>-0.95170935321181271</v>
      </c>
      <c r="I13854">
        <f t="shared" si="1730"/>
        <v>-1.1815086355186959</v>
      </c>
      <c r="J13854">
        <f t="shared" si="1731"/>
        <v>15.009951378825567</v>
      </c>
      <c r="K13854">
        <f t="shared" si="1732"/>
        <v>0.46638369384572365</v>
      </c>
      <c r="L13854">
        <f t="shared" si="1733"/>
        <v>5.3262261942479157</v>
      </c>
      <c r="M13854">
        <f t="shared" si="1734"/>
        <v>0.46638369384572365</v>
      </c>
      <c r="N13854">
        <f t="shared" si="1735"/>
        <v>2</v>
      </c>
    </row>
    <row r="13855" spans="1:14" x14ac:dyDescent="0.3">
      <c r="A13855">
        <v>13846</v>
      </c>
      <c r="B13855" t="s">
        <v>34205</v>
      </c>
      <c r="C13855" t="s">
        <v>19614</v>
      </c>
      <c r="D13855" s="5">
        <v>42.086111111111109</v>
      </c>
      <c r="E13855" s="1">
        <v>89465</v>
      </c>
      <c r="F13855" s="1">
        <v>90419.199999999997</v>
      </c>
      <c r="G13855">
        <f t="shared" si="1728"/>
        <v>2.8543071759648599</v>
      </c>
      <c r="H13855">
        <f t="shared" si="1729"/>
        <v>1.178493057921848</v>
      </c>
      <c r="I13855">
        <f t="shared" si="1730"/>
        <v>0.89817562334079815</v>
      </c>
      <c r="J13855">
        <f t="shared" si="1731"/>
        <v>2.1311913422608662</v>
      </c>
      <c r="K13855">
        <f t="shared" si="1732"/>
        <v>18.336855188321554</v>
      </c>
      <c r="L13855">
        <f t="shared" si="1733"/>
        <v>12.394980320096574</v>
      </c>
      <c r="M13855">
        <f t="shared" si="1734"/>
        <v>2.1311913422608662</v>
      </c>
      <c r="N13855">
        <f t="shared" si="1735"/>
        <v>1</v>
      </c>
    </row>
    <row r="13856" spans="1:14" x14ac:dyDescent="0.3">
      <c r="A13856">
        <v>13847</v>
      </c>
      <c r="B13856" t="s">
        <v>34656</v>
      </c>
      <c r="C13856" t="s">
        <v>38427</v>
      </c>
      <c r="D13856" s="5">
        <v>4.4444444444444446</v>
      </c>
      <c r="E13856" s="1">
        <v>22880</v>
      </c>
      <c r="F13856">
        <v>0</v>
      </c>
      <c r="G13856">
        <f t="shared" si="1728"/>
        <v>-0.70067906051132534</v>
      </c>
      <c r="H13856">
        <f t="shared" si="1729"/>
        <v>-0.95170935321181271</v>
      </c>
      <c r="I13856">
        <f t="shared" si="1730"/>
        <v>-1.2815927594433336</v>
      </c>
      <c r="J13856">
        <f t="shared" si="1731"/>
        <v>14.051846796322444</v>
      </c>
      <c r="K13856">
        <f t="shared" si="1732"/>
        <v>0.16801987499880694</v>
      </c>
      <c r="L13856">
        <f t="shared" si="1733"/>
        <v>5.5151490497314946</v>
      </c>
      <c r="M13856">
        <f t="shared" si="1734"/>
        <v>0.16801987499880694</v>
      </c>
      <c r="N13856">
        <f t="shared" si="1735"/>
        <v>2</v>
      </c>
    </row>
    <row r="13857" spans="1:14" x14ac:dyDescent="0.3">
      <c r="A13857">
        <v>13848</v>
      </c>
      <c r="B13857" t="s">
        <v>34611</v>
      </c>
      <c r="C13857" t="s">
        <v>20020</v>
      </c>
      <c r="D13857" s="5">
        <v>6.75</v>
      </c>
      <c r="E13857" s="1">
        <v>47907</v>
      </c>
      <c r="F13857" s="1">
        <v>50309.98</v>
      </c>
      <c r="G13857">
        <f t="shared" si="1728"/>
        <v>-0.48293582560060039</v>
      </c>
      <c r="H13857">
        <f t="shared" si="1729"/>
        <v>-0.15103989697629225</v>
      </c>
      <c r="I13857">
        <f t="shared" si="1730"/>
        <v>-6.8751861243592532E-2</v>
      </c>
      <c r="J13857">
        <f t="shared" si="1731"/>
        <v>6.3520734557045397</v>
      </c>
      <c r="K13857">
        <f t="shared" si="1732"/>
        <v>1.5859690361171319</v>
      </c>
      <c r="L13857">
        <f t="shared" si="1733"/>
        <v>0.82378981447191102</v>
      </c>
      <c r="M13857">
        <f t="shared" si="1734"/>
        <v>0.82378981447191102</v>
      </c>
      <c r="N13857">
        <f t="shared" si="1735"/>
        <v>3</v>
      </c>
    </row>
    <row r="13858" spans="1:14" x14ac:dyDescent="0.3">
      <c r="A13858">
        <v>13849</v>
      </c>
      <c r="B13858" t="s">
        <v>36259</v>
      </c>
      <c r="C13858" t="s">
        <v>30015</v>
      </c>
      <c r="D13858" s="5">
        <v>24.013888888888889</v>
      </c>
      <c r="E13858" s="1">
        <v>59980</v>
      </c>
      <c r="F13858" s="1">
        <v>60273.71</v>
      </c>
      <c r="G13858">
        <f t="shared" si="1728"/>
        <v>1.147515023761033</v>
      </c>
      <c r="H13858">
        <f t="shared" si="1729"/>
        <v>0.23520225530450203</v>
      </c>
      <c r="I13858">
        <f t="shared" si="1730"/>
        <v>0.17144738436572196</v>
      </c>
      <c r="J13858">
        <f t="shared" si="1731"/>
        <v>1.5555928740147844</v>
      </c>
      <c r="K13858">
        <f t="shared" si="1732"/>
        <v>5.04612064080343</v>
      </c>
      <c r="L13858">
        <f t="shared" si="1733"/>
        <v>3.2125196335661164</v>
      </c>
      <c r="M13858">
        <f t="shared" si="1734"/>
        <v>1.5555928740147844</v>
      </c>
      <c r="N13858">
        <f t="shared" si="1735"/>
        <v>1</v>
      </c>
    </row>
    <row r="13859" spans="1:14" x14ac:dyDescent="0.3">
      <c r="A13859">
        <v>13850</v>
      </c>
      <c r="B13859" t="s">
        <v>38461</v>
      </c>
      <c r="C13859" t="s">
        <v>20610</v>
      </c>
      <c r="D13859" s="5">
        <v>13.877777777777778</v>
      </c>
      <c r="E13859" s="1">
        <v>39293</v>
      </c>
      <c r="F13859" s="1">
        <v>46132.36</v>
      </c>
      <c r="G13859">
        <f t="shared" si="1728"/>
        <v>0.19023181389448435</v>
      </c>
      <c r="H13859">
        <f t="shared" si="1729"/>
        <v>-0.42662093729326084</v>
      </c>
      <c r="I13859">
        <f t="shared" si="1730"/>
        <v>-0.16946325872650159</v>
      </c>
      <c r="J13859">
        <f t="shared" si="1731"/>
        <v>5.2199830021367877</v>
      </c>
      <c r="K13859">
        <f t="shared" si="1732"/>
        <v>1.4081538735893693</v>
      </c>
      <c r="L13859">
        <f t="shared" si="1733"/>
        <v>1.973233095133615</v>
      </c>
      <c r="M13859">
        <f t="shared" si="1734"/>
        <v>1.4081538735893693</v>
      </c>
      <c r="N13859">
        <f t="shared" si="1735"/>
        <v>2</v>
      </c>
    </row>
    <row r="13860" spans="1:14" x14ac:dyDescent="0.3">
      <c r="A13860">
        <v>13851</v>
      </c>
      <c r="B13860" t="s">
        <v>26402</v>
      </c>
      <c r="C13860" t="s">
        <v>19586</v>
      </c>
      <c r="D13860" s="5">
        <v>5.4888888888888889</v>
      </c>
      <c r="E13860" s="1">
        <v>65395</v>
      </c>
      <c r="F13860" s="1">
        <v>65328.21</v>
      </c>
      <c r="G13860">
        <f t="shared" si="1728"/>
        <v>-0.6020387516842981</v>
      </c>
      <c r="H13860">
        <f t="shared" si="1729"/>
        <v>0.40844016258525256</v>
      </c>
      <c r="I13860">
        <f t="shared" si="1730"/>
        <v>0.29329804540654508</v>
      </c>
      <c r="J13860">
        <f t="shared" si="1731"/>
        <v>5.0993939341913777</v>
      </c>
      <c r="K13860">
        <f t="shared" si="1732"/>
        <v>3.5423060570340432</v>
      </c>
      <c r="L13860">
        <f t="shared" si="1733"/>
        <v>8.5501082212312077E-2</v>
      </c>
      <c r="M13860">
        <f t="shared" si="1734"/>
        <v>8.5501082212312077E-2</v>
      </c>
      <c r="N13860">
        <f t="shared" si="1735"/>
        <v>3</v>
      </c>
    </row>
    <row r="13861" spans="1:14" x14ac:dyDescent="0.3">
      <c r="A13861">
        <v>13852</v>
      </c>
      <c r="B13861" t="s">
        <v>34815</v>
      </c>
      <c r="C13861" t="s">
        <v>19814</v>
      </c>
      <c r="D13861" s="5">
        <v>13.630555555555556</v>
      </c>
      <c r="E13861" s="1">
        <v>83038</v>
      </c>
      <c r="F13861" s="1">
        <v>97817.31</v>
      </c>
      <c r="G13861">
        <f t="shared" si="1728"/>
        <v>0.16688344292212956</v>
      </c>
      <c r="H13861">
        <f t="shared" si="1729"/>
        <v>0.97287901727671722</v>
      </c>
      <c r="I13861">
        <f t="shared" si="1730"/>
        <v>1.0765245389511897</v>
      </c>
      <c r="J13861">
        <f t="shared" si="1731"/>
        <v>1.5628454672043439</v>
      </c>
      <c r="K13861">
        <f t="shared" si="1732"/>
        <v>8.2950232581968741</v>
      </c>
      <c r="L13861">
        <f t="shared" si="1733"/>
        <v>1.0531012748516586</v>
      </c>
      <c r="M13861">
        <f t="shared" si="1734"/>
        <v>1.0531012748516586</v>
      </c>
      <c r="N13861">
        <f t="shared" si="1735"/>
        <v>3</v>
      </c>
    </row>
    <row r="13862" spans="1:14" x14ac:dyDescent="0.3">
      <c r="A13862">
        <v>13853</v>
      </c>
      <c r="B13862" t="s">
        <v>34905</v>
      </c>
      <c r="C13862" t="s">
        <v>20090</v>
      </c>
      <c r="D13862" s="5">
        <v>20.81388888888889</v>
      </c>
      <c r="E13862" s="1">
        <v>45674</v>
      </c>
      <c r="F13862">
        <v>153.71</v>
      </c>
      <c r="G13862">
        <f t="shared" si="1728"/>
        <v>0.84529790735482213</v>
      </c>
      <c r="H13862">
        <f t="shared" si="1729"/>
        <v>-0.22247853907378365</v>
      </c>
      <c r="I13862">
        <f t="shared" si="1730"/>
        <v>-1.277887216836036</v>
      </c>
      <c r="J13862">
        <f t="shared" si="1731"/>
        <v>7.5241365852899031</v>
      </c>
      <c r="K13862">
        <f t="shared" si="1732"/>
        <v>1.7474288579580171</v>
      </c>
      <c r="L13862">
        <f t="shared" si="1733"/>
        <v>5.9658566437894311</v>
      </c>
      <c r="M13862">
        <f t="shared" si="1734"/>
        <v>1.7474288579580171</v>
      </c>
      <c r="N13862">
        <f t="shared" si="1735"/>
        <v>2</v>
      </c>
    </row>
    <row r="13863" spans="1:14" x14ac:dyDescent="0.3">
      <c r="A13863">
        <v>13854</v>
      </c>
      <c r="B13863" t="s">
        <v>34799</v>
      </c>
      <c r="C13863" t="s">
        <v>19599</v>
      </c>
      <c r="D13863" s="5">
        <v>12.891666666666667</v>
      </c>
      <c r="E13863" s="1">
        <v>42783</v>
      </c>
      <c r="F13863" s="1">
        <v>46996.49</v>
      </c>
      <c r="G13863">
        <f t="shared" si="1728"/>
        <v>9.7100671251945395E-2</v>
      </c>
      <c r="H13863">
        <f t="shared" si="1729"/>
        <v>-0.3149680663034512</v>
      </c>
      <c r="I13863">
        <f t="shared" si="1730"/>
        <v>-0.14863136403361285</v>
      </c>
      <c r="J13863">
        <f t="shared" si="1731"/>
        <v>5.0921056593053908</v>
      </c>
      <c r="K13863">
        <f t="shared" si="1732"/>
        <v>1.4413713032623456</v>
      </c>
      <c r="L13863">
        <f t="shared" si="1733"/>
        <v>1.6175535999900035</v>
      </c>
      <c r="M13863">
        <f t="shared" si="1734"/>
        <v>1.4413713032623456</v>
      </c>
      <c r="N13863">
        <f t="shared" si="1735"/>
        <v>2</v>
      </c>
    </row>
    <row r="13864" spans="1:14" x14ac:dyDescent="0.3">
      <c r="A13864">
        <v>13855</v>
      </c>
      <c r="B13864" t="s">
        <v>34569</v>
      </c>
      <c r="C13864" t="s">
        <v>19157</v>
      </c>
      <c r="D13864" s="5">
        <v>32.888888888888886</v>
      </c>
      <c r="E13864" s="1">
        <v>43011</v>
      </c>
      <c r="F13864" s="1">
        <v>43061.48</v>
      </c>
      <c r="G13864">
        <f t="shared" si="1728"/>
        <v>1.9856953075438837</v>
      </c>
      <c r="H13864">
        <f t="shared" si="1729"/>
        <v>-0.3076738386284722</v>
      </c>
      <c r="I13864">
        <f t="shared" si="1730"/>
        <v>-0.24349407443073398</v>
      </c>
      <c r="J13864">
        <f t="shared" si="1731"/>
        <v>3.9040758874758481</v>
      </c>
      <c r="K13864">
        <f t="shared" si="1732"/>
        <v>6.5601941081512649</v>
      </c>
      <c r="L13864">
        <f t="shared" si="1733"/>
        <v>7.8817806537703934</v>
      </c>
      <c r="M13864">
        <f t="shared" si="1734"/>
        <v>3.9040758874758481</v>
      </c>
      <c r="N13864">
        <f t="shared" si="1735"/>
        <v>1</v>
      </c>
    </row>
    <row r="13865" spans="1:14" x14ac:dyDescent="0.3">
      <c r="A13865">
        <v>13856</v>
      </c>
      <c r="B13865" t="s">
        <v>34720</v>
      </c>
      <c r="C13865" t="s">
        <v>19104</v>
      </c>
      <c r="D13865" s="5">
        <v>8.9833333333333325</v>
      </c>
      <c r="E13865" s="1">
        <v>69175</v>
      </c>
      <c r="F13865" s="1">
        <v>82680.89</v>
      </c>
      <c r="G13865">
        <f t="shared" si="1728"/>
        <v>-0.27201346310876567</v>
      </c>
      <c r="H13865">
        <f t="shared" si="1729"/>
        <v>0.52937077930200915</v>
      </c>
      <c r="I13865">
        <f t="shared" si="1730"/>
        <v>0.71162538319067226</v>
      </c>
      <c r="J13865">
        <f t="shared" si="1731"/>
        <v>3.2449167015324956</v>
      </c>
      <c r="K13865">
        <f t="shared" si="1732"/>
        <v>5.1855668745225278</v>
      </c>
      <c r="L13865">
        <f t="shared" si="1733"/>
        <v>0.11647982524464193</v>
      </c>
      <c r="M13865">
        <f t="shared" si="1734"/>
        <v>0.11647982524464193</v>
      </c>
      <c r="N13865">
        <f t="shared" si="1735"/>
        <v>3</v>
      </c>
    </row>
    <row r="13866" spans="1:14" x14ac:dyDescent="0.3">
      <c r="A13866">
        <v>13857</v>
      </c>
      <c r="B13866" t="s">
        <v>34930</v>
      </c>
      <c r="C13866" t="s">
        <v>19411</v>
      </c>
      <c r="D13866" s="5">
        <v>0.65555555555555556</v>
      </c>
      <c r="E13866" s="1">
        <v>88150</v>
      </c>
      <c r="F13866" s="1">
        <v>54635.63</v>
      </c>
      <c r="G13866">
        <f t="shared" si="1728"/>
        <v>-1.0585125212561795</v>
      </c>
      <c r="H13866">
        <f t="shared" si="1729"/>
        <v>1.1364232798841405</v>
      </c>
      <c r="I13866">
        <f t="shared" si="1730"/>
        <v>3.5528149030665222E-2</v>
      </c>
      <c r="J13866">
        <f t="shared" si="1731"/>
        <v>7.2566640398854734</v>
      </c>
      <c r="K13866">
        <f t="shared" si="1732"/>
        <v>5.5031504560177558</v>
      </c>
      <c r="L13866">
        <f t="shared" si="1733"/>
        <v>0.95056421794549295</v>
      </c>
      <c r="M13866">
        <f t="shared" si="1734"/>
        <v>0.95056421794549295</v>
      </c>
      <c r="N13866">
        <f t="shared" si="1735"/>
        <v>3</v>
      </c>
    </row>
    <row r="13867" spans="1:14" x14ac:dyDescent="0.3">
      <c r="A13867">
        <v>13858</v>
      </c>
      <c r="B13867" t="s">
        <v>32697</v>
      </c>
      <c r="C13867" t="s">
        <v>19219</v>
      </c>
      <c r="D13867" s="5">
        <v>15.938888888888888</v>
      </c>
      <c r="E13867" s="1">
        <v>84838</v>
      </c>
      <c r="F13867" s="1">
        <v>100799.18</v>
      </c>
      <c r="G13867">
        <f t="shared" si="1728"/>
        <v>0.38488901907973477</v>
      </c>
      <c r="H13867">
        <f t="shared" si="1729"/>
        <v>1.0304650252370775</v>
      </c>
      <c r="I13867">
        <f t="shared" si="1730"/>
        <v>1.1484095583671159</v>
      </c>
      <c r="J13867">
        <f t="shared" si="1731"/>
        <v>1.0652169514143723</v>
      </c>
      <c r="K13867">
        <f t="shared" si="1732"/>
        <v>9.1026331729137251</v>
      </c>
      <c r="L13867">
        <f t="shared" si="1733"/>
        <v>1.5640416235716426</v>
      </c>
      <c r="M13867">
        <f t="shared" si="1734"/>
        <v>1.0652169514143723</v>
      </c>
      <c r="N13867">
        <f t="shared" si="1735"/>
        <v>1</v>
      </c>
    </row>
    <row r="13868" spans="1:14" x14ac:dyDescent="0.3">
      <c r="A13868">
        <v>13859</v>
      </c>
      <c r="B13868" t="s">
        <v>35412</v>
      </c>
      <c r="C13868" t="s">
        <v>19476</v>
      </c>
      <c r="D13868" s="5">
        <v>46.322222222222223</v>
      </c>
      <c r="E13868" s="1">
        <v>13686</v>
      </c>
      <c r="F13868" s="1">
        <v>14043.54</v>
      </c>
      <c r="G13868">
        <f t="shared" si="1728"/>
        <v>3.2543775774574573</v>
      </c>
      <c r="H13868">
        <f t="shared" si="1729"/>
        <v>-1.2458458849826752</v>
      </c>
      <c r="I13868">
        <f t="shared" si="1730"/>
        <v>-0.94304005742468855</v>
      </c>
      <c r="J13868">
        <f t="shared" si="1731"/>
        <v>12.710678144011641</v>
      </c>
      <c r="K13868">
        <f t="shared" si="1732"/>
        <v>13.365292949190465</v>
      </c>
      <c r="L13868">
        <f t="shared" si="1733"/>
        <v>19.999079488566927</v>
      </c>
      <c r="M13868">
        <f t="shared" si="1734"/>
        <v>12.710678144011641</v>
      </c>
      <c r="N13868">
        <f t="shared" si="1735"/>
        <v>1</v>
      </c>
    </row>
    <row r="13869" spans="1:14" x14ac:dyDescent="0.3">
      <c r="A13869">
        <v>13860</v>
      </c>
      <c r="B13869" t="s">
        <v>34700</v>
      </c>
      <c r="C13869" t="s">
        <v>19536</v>
      </c>
      <c r="D13869" s="5">
        <v>26.833333333333332</v>
      </c>
      <c r="E13869" s="1">
        <v>94635</v>
      </c>
      <c r="F13869" s="1">
        <v>118016.49</v>
      </c>
      <c r="G13869">
        <f t="shared" si="1728"/>
        <v>1.4137913893446303</v>
      </c>
      <c r="H13869">
        <f t="shared" si="1729"/>
        <v>1.3438928696746606</v>
      </c>
      <c r="I13869">
        <f t="shared" si="1730"/>
        <v>1.5634734825623431</v>
      </c>
      <c r="J13869">
        <f t="shared" si="1731"/>
        <v>0.31825607475789208</v>
      </c>
      <c r="K13869">
        <f t="shared" si="1732"/>
        <v>15.007450967500905</v>
      </c>
      <c r="L13869">
        <f t="shared" si="1733"/>
        <v>5.7015880732559872</v>
      </c>
      <c r="M13869">
        <f t="shared" si="1734"/>
        <v>0.31825607475789208</v>
      </c>
      <c r="N13869">
        <f t="shared" si="1735"/>
        <v>1</v>
      </c>
    </row>
    <row r="13870" spans="1:14" x14ac:dyDescent="0.3">
      <c r="A13870">
        <v>13861</v>
      </c>
      <c r="B13870" t="s">
        <v>32785</v>
      </c>
      <c r="C13870" t="s">
        <v>19151</v>
      </c>
      <c r="D13870" s="5">
        <v>4.2111111111111112</v>
      </c>
      <c r="E13870" s="1">
        <v>47907</v>
      </c>
      <c r="F13870" s="1">
        <v>56966.33</v>
      </c>
      <c r="G13870">
        <f t="shared" si="1728"/>
        <v>-0.72271572524927818</v>
      </c>
      <c r="H13870">
        <f t="shared" si="1729"/>
        <v>-0.15103989697629225</v>
      </c>
      <c r="I13870">
        <f t="shared" si="1730"/>
        <v>9.1715177557294358E-2</v>
      </c>
      <c r="J13870">
        <f t="shared" si="1731"/>
        <v>6.9721204043418865</v>
      </c>
      <c r="K13870">
        <f t="shared" si="1732"/>
        <v>2.0807182878279331</v>
      </c>
      <c r="L13870">
        <f t="shared" si="1733"/>
        <v>0.65292665083594525</v>
      </c>
      <c r="M13870">
        <f t="shared" si="1734"/>
        <v>0.65292665083594525</v>
      </c>
      <c r="N13870">
        <f t="shared" si="1735"/>
        <v>3</v>
      </c>
    </row>
    <row r="13871" spans="1:14" x14ac:dyDescent="0.3">
      <c r="A13871">
        <v>13862</v>
      </c>
      <c r="B13871" t="s">
        <v>34569</v>
      </c>
      <c r="C13871" t="s">
        <v>19083</v>
      </c>
      <c r="D13871" s="5">
        <v>23.347222222222221</v>
      </c>
      <c r="E13871" s="1">
        <v>40767</v>
      </c>
      <c r="F13871" s="1">
        <v>41478.949999999997</v>
      </c>
      <c r="G13871">
        <f t="shared" si="1728"/>
        <v>1.0845531245097391</v>
      </c>
      <c r="H13871">
        <f t="shared" si="1729"/>
        <v>-0.37946439521905467</v>
      </c>
      <c r="I13871">
        <f t="shared" si="1730"/>
        <v>-0.28164469795767721</v>
      </c>
      <c r="J13871">
        <f t="shared" si="1731"/>
        <v>3.9893746768392289</v>
      </c>
      <c r="K13871">
        <f t="shared" si="1732"/>
        <v>3.0151428518592658</v>
      </c>
      <c r="L13871">
        <f t="shared" si="1733"/>
        <v>4.2496112161959303</v>
      </c>
      <c r="M13871">
        <f t="shared" si="1734"/>
        <v>3.0151428518592658</v>
      </c>
      <c r="N13871">
        <f t="shared" si="1735"/>
        <v>2</v>
      </c>
    </row>
    <row r="13872" spans="1:14" x14ac:dyDescent="0.3">
      <c r="A13872">
        <v>13863</v>
      </c>
      <c r="B13872" t="s">
        <v>34656</v>
      </c>
      <c r="C13872" t="s">
        <v>38427</v>
      </c>
      <c r="D13872" s="5">
        <v>1.0722222222222222</v>
      </c>
      <c r="E13872" s="1">
        <v>22880</v>
      </c>
      <c r="F13872" s="1">
        <v>1212</v>
      </c>
      <c r="G13872">
        <f t="shared" si="1728"/>
        <v>-1.0191613342241206</v>
      </c>
      <c r="H13872">
        <f t="shared" si="1729"/>
        <v>-0.95170935321181271</v>
      </c>
      <c r="I13872">
        <f t="shared" si="1730"/>
        <v>-1.2523746367444557</v>
      </c>
      <c r="J13872">
        <f t="shared" si="1731"/>
        <v>15.363231170925317</v>
      </c>
      <c r="K13872">
        <f t="shared" si="1732"/>
        <v>0.48010350017760328</v>
      </c>
      <c r="L13872">
        <f t="shared" si="1733"/>
        <v>5.5849132621861095</v>
      </c>
      <c r="M13872">
        <f t="shared" si="1734"/>
        <v>0.48010350017760328</v>
      </c>
      <c r="N13872">
        <f t="shared" si="1735"/>
        <v>2</v>
      </c>
    </row>
    <row r="13873" spans="1:14" x14ac:dyDescent="0.3">
      <c r="A13873">
        <v>13864</v>
      </c>
      <c r="B13873" t="s">
        <v>34797</v>
      </c>
      <c r="C13873" t="s">
        <v>19182</v>
      </c>
      <c r="D13873" s="5">
        <v>33.733333333333334</v>
      </c>
      <c r="E13873" s="1">
        <v>60325</v>
      </c>
      <c r="F13873" s="1">
        <v>60682.25</v>
      </c>
      <c r="G13873">
        <f t="shared" si="1728"/>
        <v>2.0654470465955233</v>
      </c>
      <c r="H13873">
        <f t="shared" si="1729"/>
        <v>0.24623957349690442</v>
      </c>
      <c r="I13873">
        <f t="shared" si="1730"/>
        <v>0.1812962060219922</v>
      </c>
      <c r="J13873">
        <f t="shared" si="1731"/>
        <v>1.8704722077188776</v>
      </c>
      <c r="K13873">
        <f t="shared" si="1732"/>
        <v>8.7064613164610059</v>
      </c>
      <c r="L13873">
        <f t="shared" si="1733"/>
        <v>7.2158564062522936</v>
      </c>
      <c r="M13873">
        <f t="shared" si="1734"/>
        <v>1.8704722077188776</v>
      </c>
      <c r="N13873">
        <f t="shared" si="1735"/>
        <v>1</v>
      </c>
    </row>
    <row r="13874" spans="1:14" x14ac:dyDescent="0.3">
      <c r="A13874">
        <v>13865</v>
      </c>
      <c r="B13874" t="s">
        <v>32725</v>
      </c>
      <c r="C13874" t="s">
        <v>19142</v>
      </c>
      <c r="D13874" s="5">
        <v>4.4138888888888888</v>
      </c>
      <c r="E13874" s="1">
        <v>70293</v>
      </c>
      <c r="F13874" s="1">
        <v>80035.92</v>
      </c>
      <c r="G13874">
        <f t="shared" si="1728"/>
        <v>-0.70356481422700967</v>
      </c>
      <c r="H13874">
        <f t="shared" si="1729"/>
        <v>0.5651380886907218</v>
      </c>
      <c r="I13874">
        <f t="shared" si="1730"/>
        <v>0.64786213402000326</v>
      </c>
      <c r="J13874">
        <f t="shared" si="1731"/>
        <v>4.9063476792960685</v>
      </c>
      <c r="K13874">
        <f t="shared" si="1732"/>
        <v>5.152268815310447</v>
      </c>
      <c r="L13874">
        <f t="shared" si="1733"/>
        <v>2.73322388150114E-2</v>
      </c>
      <c r="M13874">
        <f t="shared" si="1734"/>
        <v>2.73322388150114E-2</v>
      </c>
      <c r="N13874">
        <f t="shared" si="1735"/>
        <v>3</v>
      </c>
    </row>
    <row r="13875" spans="1:14" x14ac:dyDescent="0.3">
      <c r="A13875">
        <v>13866</v>
      </c>
      <c r="B13875" t="s">
        <v>32785</v>
      </c>
      <c r="C13875" t="s">
        <v>19151</v>
      </c>
      <c r="D13875" s="5">
        <v>12.680555555555555</v>
      </c>
      <c r="E13875" s="1">
        <v>49344</v>
      </c>
      <c r="F13875" s="1">
        <v>57464.4</v>
      </c>
      <c r="G13875">
        <f t="shared" si="1728"/>
        <v>7.7162736489035544E-2</v>
      </c>
      <c r="H13875">
        <f t="shared" si="1729"/>
        <v>-0.10506706728793795</v>
      </c>
      <c r="I13875">
        <f t="shared" si="1730"/>
        <v>0.10372233133009141</v>
      </c>
      <c r="J13875">
        <f t="shared" si="1731"/>
        <v>4.0607714221397133</v>
      </c>
      <c r="K13875">
        <f t="shared" si="1732"/>
        <v>2.2295700655484021</v>
      </c>
      <c r="L13875">
        <f t="shared" si="1733"/>
        <v>0.99911715498145293</v>
      </c>
      <c r="M13875">
        <f t="shared" si="1734"/>
        <v>0.99911715498145293</v>
      </c>
      <c r="N13875">
        <f t="shared" si="1735"/>
        <v>3</v>
      </c>
    </row>
    <row r="13876" spans="1:14" x14ac:dyDescent="0.3">
      <c r="A13876">
        <v>13867</v>
      </c>
      <c r="B13876" t="s">
        <v>32847</v>
      </c>
      <c r="C13876" t="s">
        <v>19695</v>
      </c>
      <c r="D13876" s="5">
        <v>4.333333333333333</v>
      </c>
      <c r="E13876" s="1">
        <v>37427</v>
      </c>
      <c r="F13876" s="1">
        <v>38987.800000000003</v>
      </c>
      <c r="G13876">
        <f t="shared" si="1728"/>
        <v>-0.71117271038654106</v>
      </c>
      <c r="H13876">
        <f t="shared" si="1729"/>
        <v>-0.48631843221216764</v>
      </c>
      <c r="I13876">
        <f t="shared" si="1730"/>
        <v>-0.3416997527112326</v>
      </c>
      <c r="J13876">
        <f t="shared" si="1731"/>
        <v>8.8844309760093356</v>
      </c>
      <c r="K13876">
        <f t="shared" si="1732"/>
        <v>0.87718178898646326</v>
      </c>
      <c r="L13876">
        <f t="shared" si="1733"/>
        <v>1.7931037840318091</v>
      </c>
      <c r="M13876">
        <f t="shared" si="1734"/>
        <v>0.87718178898646326</v>
      </c>
      <c r="N13876">
        <f t="shared" si="1735"/>
        <v>2</v>
      </c>
    </row>
    <row r="13877" spans="1:14" x14ac:dyDescent="0.3">
      <c r="A13877">
        <v>13868</v>
      </c>
      <c r="B13877" t="s">
        <v>38422</v>
      </c>
      <c r="C13877" t="s">
        <v>31513</v>
      </c>
      <c r="D13877" s="5">
        <v>11.605555555555556</v>
      </c>
      <c r="E13877">
        <v>0</v>
      </c>
      <c r="F13877">
        <v>225</v>
      </c>
      <c r="G13877">
        <f t="shared" si="1728"/>
        <v>-2.4363326053675916E-2</v>
      </c>
      <c r="H13877">
        <f t="shared" si="1729"/>
        <v>-1.6836914988412812</v>
      </c>
      <c r="I13877">
        <f t="shared" si="1730"/>
        <v>-1.2761686030017101</v>
      </c>
      <c r="J13877">
        <f t="shared" si="1731"/>
        <v>15.056008966863523</v>
      </c>
      <c r="K13877">
        <f t="shared" si="1732"/>
        <v>0.9927465142344597</v>
      </c>
      <c r="L13877">
        <f t="shared" si="1733"/>
        <v>8.4229387558003559</v>
      </c>
      <c r="M13877">
        <f t="shared" si="1734"/>
        <v>0.9927465142344597</v>
      </c>
      <c r="N13877">
        <f t="shared" si="1735"/>
        <v>2</v>
      </c>
    </row>
    <row r="13878" spans="1:14" x14ac:dyDescent="0.3">
      <c r="A13878">
        <v>13869</v>
      </c>
      <c r="B13878" t="s">
        <v>30091</v>
      </c>
      <c r="C13878" t="s">
        <v>19599</v>
      </c>
      <c r="D13878" s="5">
        <v>0.70277777777777772</v>
      </c>
      <c r="E13878" s="1">
        <v>30181</v>
      </c>
      <c r="F13878">
        <v>84.52</v>
      </c>
      <c r="G13878">
        <f t="shared" si="1728"/>
        <v>-1.0540527200592127</v>
      </c>
      <c r="H13878">
        <f t="shared" si="1729"/>
        <v>-0.71813410647926246</v>
      </c>
      <c r="I13878">
        <f t="shared" si="1730"/>
        <v>-1.2795552052102401</v>
      </c>
      <c r="J13878">
        <f t="shared" si="1731"/>
        <v>14.792121559480611</v>
      </c>
      <c r="K13878">
        <f t="shared" si="1732"/>
        <v>0.49384090153095433</v>
      </c>
      <c r="L13878">
        <f t="shared" si="1733"/>
        <v>5.1024879756884056</v>
      </c>
      <c r="M13878">
        <f t="shared" si="1734"/>
        <v>0.49384090153095433</v>
      </c>
      <c r="N13878">
        <f t="shared" si="1735"/>
        <v>2</v>
      </c>
    </row>
    <row r="13879" spans="1:14" x14ac:dyDescent="0.3">
      <c r="A13879">
        <v>13870</v>
      </c>
      <c r="B13879" t="s">
        <v>38422</v>
      </c>
      <c r="C13879" t="s">
        <v>31612</v>
      </c>
      <c r="D13879" s="5">
        <v>11.569444444444445</v>
      </c>
      <c r="E13879">
        <v>0</v>
      </c>
      <c r="F13879">
        <v>225</v>
      </c>
      <c r="G13879">
        <f t="shared" si="1728"/>
        <v>-2.7773762263121036E-2</v>
      </c>
      <c r="H13879">
        <f t="shared" si="1729"/>
        <v>-1.6836914988412812</v>
      </c>
      <c r="I13879">
        <f t="shared" si="1730"/>
        <v>-1.2761686030017101</v>
      </c>
      <c r="J13879">
        <f t="shared" si="1731"/>
        <v>15.065842593544245</v>
      </c>
      <c r="K13879">
        <f t="shared" si="1732"/>
        <v>0.99046235001683769</v>
      </c>
      <c r="L13879">
        <f t="shared" si="1733"/>
        <v>8.4191514987955802</v>
      </c>
      <c r="M13879">
        <f t="shared" si="1734"/>
        <v>0.99046235001683769</v>
      </c>
      <c r="N13879">
        <f t="shared" si="1735"/>
        <v>2</v>
      </c>
    </row>
    <row r="13880" spans="1:14" x14ac:dyDescent="0.3">
      <c r="A13880">
        <v>13871</v>
      </c>
      <c r="B13880" t="s">
        <v>34745</v>
      </c>
      <c r="C13880" t="s">
        <v>19281</v>
      </c>
      <c r="D13880" s="5">
        <v>7.5555555555555554</v>
      </c>
      <c r="E13880" s="1">
        <v>38876</v>
      </c>
      <c r="F13880" s="1">
        <v>32067.1</v>
      </c>
      <c r="G13880">
        <f t="shared" si="1728"/>
        <v>-0.40685686400528687</v>
      </c>
      <c r="H13880">
        <f t="shared" si="1729"/>
        <v>-0.43996169580407762</v>
      </c>
      <c r="I13880">
        <f t="shared" si="1730"/>
        <v>-0.50853957264697802</v>
      </c>
      <c r="J13880">
        <f t="shared" si="1731"/>
        <v>8.051708356602699</v>
      </c>
      <c r="K13880">
        <f t="shared" si="1732"/>
        <v>0.53530913879807773</v>
      </c>
      <c r="L13880">
        <f t="shared" si="1733"/>
        <v>2.0532811524597538</v>
      </c>
      <c r="M13880">
        <f t="shared" si="1734"/>
        <v>0.53530913879807773</v>
      </c>
      <c r="N13880">
        <f t="shared" si="1735"/>
        <v>2</v>
      </c>
    </row>
    <row r="13881" spans="1:14" x14ac:dyDescent="0.3">
      <c r="A13881">
        <v>13872</v>
      </c>
      <c r="B13881" t="s">
        <v>32697</v>
      </c>
      <c r="C13881" t="s">
        <v>19134</v>
      </c>
      <c r="D13881" s="5">
        <v>17.341666666666665</v>
      </c>
      <c r="E13881" s="1">
        <v>86379</v>
      </c>
      <c r="F13881" s="1">
        <v>135648.95999999999</v>
      </c>
      <c r="G13881">
        <f t="shared" si="1728"/>
        <v>0.51737134875433244</v>
      </c>
      <c r="H13881">
        <f t="shared" si="1729"/>
        <v>1.0797650464964748</v>
      </c>
      <c r="I13881">
        <f t="shared" si="1730"/>
        <v>1.9885458191500336</v>
      </c>
      <c r="J13881">
        <f t="shared" si="1731"/>
        <v>1.6068667837284338</v>
      </c>
      <c r="K13881">
        <f t="shared" si="1732"/>
        <v>14.095164545522428</v>
      </c>
      <c r="L13881">
        <f t="shared" si="1733"/>
        <v>3.5618960218137818</v>
      </c>
      <c r="M13881">
        <f t="shared" si="1734"/>
        <v>1.6068667837284338</v>
      </c>
      <c r="N13881">
        <f t="shared" si="1735"/>
        <v>1</v>
      </c>
    </row>
    <row r="13882" spans="1:14" x14ac:dyDescent="0.3">
      <c r="A13882">
        <v>13873</v>
      </c>
      <c r="B13882" t="s">
        <v>34748</v>
      </c>
      <c r="C13882" t="s">
        <v>19401</v>
      </c>
      <c r="D13882" s="5">
        <v>10.074999999999999</v>
      </c>
      <c r="E13882" s="1">
        <v>22880</v>
      </c>
      <c r="F13882" s="1">
        <v>5441.11</v>
      </c>
      <c r="G13882">
        <f t="shared" si="1728"/>
        <v>-0.16891335308477176</v>
      </c>
      <c r="H13882">
        <f t="shared" si="1729"/>
        <v>-0.95170935321181271</v>
      </c>
      <c r="I13882">
        <f t="shared" si="1730"/>
        <v>-1.1504219511940836</v>
      </c>
      <c r="J13882">
        <f t="shared" si="1731"/>
        <v>11.477438721922246</v>
      </c>
      <c r="K13882">
        <f t="shared" si="1732"/>
        <v>7.7063055042289094E-2</v>
      </c>
      <c r="L13882">
        <f t="shared" si="1733"/>
        <v>5.2008518722170169</v>
      </c>
      <c r="M13882">
        <f t="shared" si="1734"/>
        <v>7.7063055042289094E-2</v>
      </c>
      <c r="N13882">
        <f t="shared" si="1735"/>
        <v>2</v>
      </c>
    </row>
    <row r="13883" spans="1:14" x14ac:dyDescent="0.3">
      <c r="A13883">
        <v>13874</v>
      </c>
      <c r="B13883" t="s">
        <v>38422</v>
      </c>
      <c r="C13883" t="s">
        <v>31612</v>
      </c>
      <c r="D13883" s="5">
        <v>3.6166666666666667</v>
      </c>
      <c r="E13883">
        <v>0</v>
      </c>
      <c r="F13883">
        <v>165</v>
      </c>
      <c r="G13883">
        <f t="shared" si="1728"/>
        <v>-0.77885675208168192</v>
      </c>
      <c r="H13883">
        <f t="shared" si="1729"/>
        <v>-1.6836914988412812</v>
      </c>
      <c r="I13883">
        <f t="shared" si="1730"/>
        <v>-1.2776150447194763</v>
      </c>
      <c r="J13883">
        <f t="shared" si="1731"/>
        <v>17.805060207580905</v>
      </c>
      <c r="K13883">
        <f t="shared" si="1732"/>
        <v>1.0544193307113217</v>
      </c>
      <c r="L13883">
        <f t="shared" si="1733"/>
        <v>8.1571284101809542</v>
      </c>
      <c r="M13883">
        <f t="shared" si="1734"/>
        <v>1.0544193307113217</v>
      </c>
      <c r="N13883">
        <f t="shared" si="1735"/>
        <v>2</v>
      </c>
    </row>
    <row r="13884" spans="1:14" x14ac:dyDescent="0.3">
      <c r="A13884">
        <v>13875</v>
      </c>
      <c r="B13884" t="s">
        <v>32704</v>
      </c>
      <c r="C13884" t="s">
        <v>19142</v>
      </c>
      <c r="D13884" s="5">
        <v>0.16388888888888889</v>
      </c>
      <c r="E13884" s="1">
        <v>53512</v>
      </c>
      <c r="F13884" s="1">
        <v>7620.5</v>
      </c>
      <c r="G13884">
        <f t="shared" si="1728"/>
        <v>-1.1049469219540087</v>
      </c>
      <c r="H13884">
        <f t="shared" si="1729"/>
        <v>2.8276533366940745E-2</v>
      </c>
      <c r="I13884">
        <f t="shared" si="1730"/>
        <v>-1.0978826076060415</v>
      </c>
      <c r="J13884">
        <f t="shared" si="1731"/>
        <v>12.165471517306202</v>
      </c>
      <c r="K13884">
        <f t="shared" si="1732"/>
        <v>1.1675008674017699</v>
      </c>
      <c r="L13884">
        <f t="shared" si="1733"/>
        <v>3.2803159063881955</v>
      </c>
      <c r="M13884">
        <f t="shared" si="1734"/>
        <v>1.1675008674017699</v>
      </c>
      <c r="N13884">
        <f t="shared" si="1735"/>
        <v>2</v>
      </c>
    </row>
    <row r="13885" spans="1:14" x14ac:dyDescent="0.3">
      <c r="A13885">
        <v>13876</v>
      </c>
      <c r="B13885" t="s">
        <v>38461</v>
      </c>
      <c r="C13885" t="s">
        <v>19522</v>
      </c>
      <c r="D13885" s="5">
        <v>14.608333333333333</v>
      </c>
      <c r="E13885" s="1">
        <v>42872</v>
      </c>
      <c r="F13885" s="1">
        <v>48182.86</v>
      </c>
      <c r="G13885">
        <f t="shared" si="1728"/>
        <v>0.25922756182402723</v>
      </c>
      <c r="H13885">
        <f t="shared" si="1729"/>
        <v>-0.31212075813207779</v>
      </c>
      <c r="I13885">
        <f t="shared" si="1730"/>
        <v>-0.12003111302184083</v>
      </c>
      <c r="J13885">
        <f t="shared" si="1731"/>
        <v>4.6128584006496904</v>
      </c>
      <c r="K13885">
        <f t="shared" si="1732"/>
        <v>1.6778426973429301</v>
      </c>
      <c r="L13885">
        <f t="shared" si="1733"/>
        <v>1.8186650642781386</v>
      </c>
      <c r="M13885">
        <f t="shared" si="1734"/>
        <v>1.6778426973429301</v>
      </c>
      <c r="N13885">
        <f t="shared" si="1735"/>
        <v>2</v>
      </c>
    </row>
    <row r="13886" spans="1:14" x14ac:dyDescent="0.3">
      <c r="A13886">
        <v>13877</v>
      </c>
      <c r="B13886" t="s">
        <v>34569</v>
      </c>
      <c r="C13886" t="s">
        <v>21058</v>
      </c>
      <c r="D13886" s="5">
        <v>4.822222222222222</v>
      </c>
      <c r="E13886" s="1">
        <v>37401</v>
      </c>
      <c r="F13886" s="1">
        <v>47007.09</v>
      </c>
      <c r="G13886">
        <f t="shared" si="1728"/>
        <v>-0.66500065093559213</v>
      </c>
      <c r="H13886">
        <f t="shared" si="1729"/>
        <v>-0.48715023010492842</v>
      </c>
      <c r="I13886">
        <f t="shared" si="1730"/>
        <v>-0.14837582599680751</v>
      </c>
      <c r="J13886">
        <f t="shared" si="1731"/>
        <v>8.1743417115264272</v>
      </c>
      <c r="K13886">
        <f t="shared" si="1732"/>
        <v>1.2036550998164957</v>
      </c>
      <c r="L13886">
        <f t="shared" si="1733"/>
        <v>1.46739235981725</v>
      </c>
      <c r="M13886">
        <f t="shared" si="1734"/>
        <v>1.2036550998164957</v>
      </c>
      <c r="N13886">
        <f t="shared" si="1735"/>
        <v>2</v>
      </c>
    </row>
    <row r="13887" spans="1:14" x14ac:dyDescent="0.3">
      <c r="A13887">
        <v>13878</v>
      </c>
      <c r="B13887" t="s">
        <v>32704</v>
      </c>
      <c r="C13887" t="s">
        <v>30159</v>
      </c>
      <c r="D13887" s="5">
        <v>0.95</v>
      </c>
      <c r="E13887" s="1">
        <v>53512</v>
      </c>
      <c r="F13887" s="1">
        <v>53874.7</v>
      </c>
      <c r="G13887">
        <f t="shared" si="1728"/>
        <v>-1.0307043490868579</v>
      </c>
      <c r="H13887">
        <f t="shared" si="1729"/>
        <v>2.8276533366940745E-2</v>
      </c>
      <c r="I13887">
        <f t="shared" si="1730"/>
        <v>1.7184134092334314E-2</v>
      </c>
      <c r="J13887">
        <f t="shared" si="1731"/>
        <v>8.1483879953682692</v>
      </c>
      <c r="K13887">
        <f t="shared" si="1732"/>
        <v>2.4638006313127905</v>
      </c>
      <c r="L13887">
        <f t="shared" si="1733"/>
        <v>0.71842472777099264</v>
      </c>
      <c r="M13887">
        <f t="shared" si="1734"/>
        <v>0.71842472777099264</v>
      </c>
      <c r="N13887">
        <f t="shared" si="1735"/>
        <v>3</v>
      </c>
    </row>
    <row r="13888" spans="1:14" x14ac:dyDescent="0.3">
      <c r="A13888">
        <v>13879</v>
      </c>
      <c r="B13888" t="s">
        <v>34720</v>
      </c>
      <c r="C13888" t="s">
        <v>20521</v>
      </c>
      <c r="D13888" s="5">
        <v>9.4472222222222229</v>
      </c>
      <c r="E13888" s="1">
        <v>69175</v>
      </c>
      <c r="F13888" s="1">
        <v>80516.42</v>
      </c>
      <c r="G13888">
        <f t="shared" si="1728"/>
        <v>-0.22820247487974013</v>
      </c>
      <c r="H13888">
        <f t="shared" si="1729"/>
        <v>0.52937077930200915</v>
      </c>
      <c r="I13888">
        <f t="shared" si="1730"/>
        <v>0.65944572144311442</v>
      </c>
      <c r="J13888">
        <f t="shared" si="1731"/>
        <v>3.1417529965311384</v>
      </c>
      <c r="K13888">
        <f t="shared" si="1732"/>
        <v>5.0017741769061903</v>
      </c>
      <c r="L13888">
        <f t="shared" si="1733"/>
        <v>0.13407171758864386</v>
      </c>
      <c r="M13888">
        <f t="shared" si="1734"/>
        <v>0.13407171758864386</v>
      </c>
      <c r="N13888">
        <f t="shared" si="1735"/>
        <v>3</v>
      </c>
    </row>
    <row r="13889" spans="1:14" x14ac:dyDescent="0.3">
      <c r="A13889">
        <v>13880</v>
      </c>
      <c r="B13889" t="s">
        <v>38422</v>
      </c>
      <c r="C13889" t="s">
        <v>31612</v>
      </c>
      <c r="D13889" s="5">
        <v>3.6166666666666667</v>
      </c>
      <c r="E13889">
        <v>0</v>
      </c>
      <c r="F13889">
        <v>165</v>
      </c>
      <c r="G13889">
        <f t="shared" si="1728"/>
        <v>-0.77885675208168192</v>
      </c>
      <c r="H13889">
        <f t="shared" si="1729"/>
        <v>-1.6836914988412812</v>
      </c>
      <c r="I13889">
        <f t="shared" si="1730"/>
        <v>-1.2776150447194763</v>
      </c>
      <c r="J13889">
        <f t="shared" si="1731"/>
        <v>17.805060207580905</v>
      </c>
      <c r="K13889">
        <f t="shared" si="1732"/>
        <v>1.0544193307113217</v>
      </c>
      <c r="L13889">
        <f t="shared" si="1733"/>
        <v>8.1571284101809542</v>
      </c>
      <c r="M13889">
        <f t="shared" si="1734"/>
        <v>1.0544193307113217</v>
      </c>
      <c r="N13889">
        <f t="shared" si="1735"/>
        <v>2</v>
      </c>
    </row>
    <row r="13890" spans="1:14" x14ac:dyDescent="0.3">
      <c r="A13890">
        <v>13881</v>
      </c>
      <c r="B13890" t="s">
        <v>34569</v>
      </c>
      <c r="C13890" t="s">
        <v>20610</v>
      </c>
      <c r="D13890" s="5">
        <v>14.694444444444445</v>
      </c>
      <c r="E13890" s="1">
        <v>36823</v>
      </c>
      <c r="F13890" s="1">
        <v>39813.71</v>
      </c>
      <c r="G13890">
        <f t="shared" si="1728"/>
        <v>0.26736014047731943</v>
      </c>
      <c r="H13890">
        <f t="shared" si="1729"/>
        <v>-0.50564173710553295</v>
      </c>
      <c r="I13890">
        <f t="shared" si="1730"/>
        <v>-0.32178924139256099</v>
      </c>
      <c r="J13890">
        <f t="shared" si="1731"/>
        <v>5.6817571000460063</v>
      </c>
      <c r="K13890">
        <f t="shared" si="1732"/>
        <v>1.1727241922782958</v>
      </c>
      <c r="L13890">
        <f t="shared" si="1733"/>
        <v>2.4980633277460784</v>
      </c>
      <c r="M13890">
        <f t="shared" si="1734"/>
        <v>1.1727241922782958</v>
      </c>
      <c r="N13890">
        <f t="shared" si="1735"/>
        <v>2</v>
      </c>
    </row>
    <row r="13891" spans="1:14" x14ac:dyDescent="0.3">
      <c r="A13891">
        <v>13882</v>
      </c>
      <c r="B13891" t="s">
        <v>34710</v>
      </c>
      <c r="C13891" t="s">
        <v>19466</v>
      </c>
      <c r="D13891" s="5">
        <v>23.65</v>
      </c>
      <c r="E13891" s="1">
        <v>43645</v>
      </c>
      <c r="F13891" s="1">
        <v>44934.91</v>
      </c>
      <c r="G13891">
        <f t="shared" si="1728"/>
        <v>1.1131483204197017</v>
      </c>
      <c r="H13891">
        <f t="shared" si="1729"/>
        <v>-0.28739076693576754</v>
      </c>
      <c r="I13891">
        <f t="shared" si="1730"/>
        <v>-0.19833061930882095</v>
      </c>
      <c r="J13891">
        <f t="shared" si="1731"/>
        <v>3.4978769128422318</v>
      </c>
      <c r="K13891">
        <f t="shared" si="1732"/>
        <v>3.3304688012351118</v>
      </c>
      <c r="L13891">
        <f t="shared" si="1733"/>
        <v>4.0599154367923651</v>
      </c>
      <c r="M13891">
        <f t="shared" si="1734"/>
        <v>3.3304688012351118</v>
      </c>
      <c r="N13891">
        <f t="shared" si="1735"/>
        <v>2</v>
      </c>
    </row>
    <row r="13892" spans="1:14" x14ac:dyDescent="0.3">
      <c r="A13892">
        <v>13883</v>
      </c>
      <c r="B13892" t="s">
        <v>35164</v>
      </c>
      <c r="C13892" t="s">
        <v>19071</v>
      </c>
      <c r="D13892" s="5">
        <v>17.597222222222221</v>
      </c>
      <c r="E13892" s="1">
        <v>45416</v>
      </c>
      <c r="F13892" s="1">
        <v>59086.37</v>
      </c>
      <c r="G13892">
        <f t="shared" si="1728"/>
        <v>0.54150674346732852</v>
      </c>
      <c r="H13892">
        <f t="shared" si="1729"/>
        <v>-0.23073253354810194</v>
      </c>
      <c r="I13892">
        <f t="shared" si="1730"/>
        <v>0.14282374921284618</v>
      </c>
      <c r="J13892">
        <f t="shared" si="1731"/>
        <v>3.258085586455405</v>
      </c>
      <c r="K13892">
        <f t="shared" si="1732"/>
        <v>2.8062651676104551</v>
      </c>
      <c r="L13892">
        <f t="shared" si="1733"/>
        <v>1.9537168379099354</v>
      </c>
      <c r="M13892">
        <f t="shared" si="1734"/>
        <v>1.9537168379099354</v>
      </c>
      <c r="N13892">
        <f t="shared" si="1735"/>
        <v>3</v>
      </c>
    </row>
    <row r="13893" spans="1:14" x14ac:dyDescent="0.3">
      <c r="A13893">
        <v>13884</v>
      </c>
      <c r="B13893" t="s">
        <v>34720</v>
      </c>
      <c r="C13893" t="s">
        <v>19195</v>
      </c>
      <c r="D13893" s="5">
        <v>20.144444444444446</v>
      </c>
      <c r="E13893" s="1">
        <v>78763</v>
      </c>
      <c r="F13893" s="1">
        <v>89678.52</v>
      </c>
      <c r="G13893">
        <f t="shared" si="1728"/>
        <v>0.7820736668566477</v>
      </c>
      <c r="H13893">
        <f t="shared" si="1729"/>
        <v>0.83611224837086151</v>
      </c>
      <c r="I13893">
        <f t="shared" si="1730"/>
        <v>0.88031978248221354</v>
      </c>
      <c r="J13893">
        <f t="shared" si="1731"/>
        <v>0.48482973230442056</v>
      </c>
      <c r="K13893">
        <f t="shared" si="1732"/>
        <v>8.0272431177313308</v>
      </c>
      <c r="L13893">
        <f t="shared" si="1733"/>
        <v>2.0781439862836044</v>
      </c>
      <c r="M13893">
        <f t="shared" si="1734"/>
        <v>0.48482973230442056</v>
      </c>
      <c r="N13893">
        <f t="shared" si="1735"/>
        <v>1</v>
      </c>
    </row>
    <row r="13894" spans="1:14" x14ac:dyDescent="0.3">
      <c r="A13894">
        <v>13885</v>
      </c>
      <c r="B13894" t="s">
        <v>38422</v>
      </c>
      <c r="C13894" t="s">
        <v>31612</v>
      </c>
      <c r="D13894" s="5">
        <v>11.605555555555556</v>
      </c>
      <c r="E13894">
        <v>0</v>
      </c>
      <c r="F13894">
        <v>165</v>
      </c>
      <c r="G13894">
        <f t="shared" si="1728"/>
        <v>-2.4363326053675916E-2</v>
      </c>
      <c r="H13894">
        <f t="shared" si="1729"/>
        <v>-1.6836914988412812</v>
      </c>
      <c r="I13894">
        <f t="shared" si="1730"/>
        <v>-1.2776150447194763</v>
      </c>
      <c r="J13894">
        <f t="shared" si="1731"/>
        <v>15.062872234456966</v>
      </c>
      <c r="K13894">
        <f t="shared" si="1732"/>
        <v>0.99305955940567558</v>
      </c>
      <c r="L13894">
        <f t="shared" si="1733"/>
        <v>8.4282990124026806</v>
      </c>
      <c r="M13894">
        <f t="shared" si="1734"/>
        <v>0.99305955940567558</v>
      </c>
      <c r="N13894">
        <f t="shared" si="1735"/>
        <v>2</v>
      </c>
    </row>
    <row r="13895" spans="1:14" x14ac:dyDescent="0.3">
      <c r="A13895">
        <v>13886</v>
      </c>
      <c r="B13895" t="s">
        <v>34569</v>
      </c>
      <c r="C13895" t="s">
        <v>19360</v>
      </c>
      <c r="D13895" s="5">
        <v>13.127777777777778</v>
      </c>
      <c r="E13895" s="1">
        <v>38523</v>
      </c>
      <c r="F13895" s="1">
        <v>50387.47</v>
      </c>
      <c r="G13895">
        <f t="shared" si="1728"/>
        <v>0.11939967723677863</v>
      </c>
      <c r="H13895">
        <f t="shared" si="1729"/>
        <v>-0.45125495180963715</v>
      </c>
      <c r="I13895">
        <f t="shared" si="1730"/>
        <v>-6.6883781765097503E-2</v>
      </c>
      <c r="J13895">
        <f t="shared" si="1731"/>
        <v>5.2218932884474629</v>
      </c>
      <c r="K13895">
        <f t="shared" si="1732"/>
        <v>1.5351816530729074</v>
      </c>
      <c r="L13895">
        <f t="shared" si="1733"/>
        <v>1.7718108159986599</v>
      </c>
      <c r="M13895">
        <f t="shared" si="1734"/>
        <v>1.5351816530729074</v>
      </c>
      <c r="N13895">
        <f t="shared" si="1735"/>
        <v>2</v>
      </c>
    </row>
    <row r="13896" spans="1:14" x14ac:dyDescent="0.3">
      <c r="A13896">
        <v>13887</v>
      </c>
      <c r="B13896" t="s">
        <v>33344</v>
      </c>
      <c r="C13896" t="s">
        <v>19004</v>
      </c>
      <c r="D13896" s="5">
        <v>0.30833333333333335</v>
      </c>
      <c r="E13896" s="1">
        <v>139000</v>
      </c>
      <c r="F13896" s="1">
        <v>37423.120000000003</v>
      </c>
      <c r="G13896">
        <f t="shared" si="1728"/>
        <v>-1.0913051771162283</v>
      </c>
      <c r="H13896">
        <f t="shared" si="1729"/>
        <v>2.7632280047643185</v>
      </c>
      <c r="I13896">
        <f t="shared" si="1730"/>
        <v>-0.37942005982714022</v>
      </c>
      <c r="J13896">
        <f t="shared" si="1731"/>
        <v>11.468778340557403</v>
      </c>
      <c r="K13896">
        <f t="shared" si="1732"/>
        <v>13.513728888634597</v>
      </c>
      <c r="L13896">
        <f t="shared" si="1733"/>
        <v>6.3854708916266087</v>
      </c>
      <c r="M13896">
        <f t="shared" si="1734"/>
        <v>6.3854708916266087</v>
      </c>
      <c r="N13896">
        <f t="shared" si="1735"/>
        <v>3</v>
      </c>
    </row>
    <row r="13897" spans="1:14" x14ac:dyDescent="0.3">
      <c r="A13897">
        <v>13888</v>
      </c>
      <c r="B13897" t="s">
        <v>38422</v>
      </c>
      <c r="C13897" t="s">
        <v>31612</v>
      </c>
      <c r="D13897" s="5">
        <v>5.6111111111111107</v>
      </c>
      <c r="E13897">
        <v>0</v>
      </c>
      <c r="F13897">
        <v>165</v>
      </c>
      <c r="G13897">
        <f t="shared" si="1728"/>
        <v>-0.59049573682156098</v>
      </c>
      <c r="H13897">
        <f t="shared" si="1729"/>
        <v>-1.6836914988412812</v>
      </c>
      <c r="I13897">
        <f t="shared" si="1730"/>
        <v>-1.2776150447194763</v>
      </c>
      <c r="J13897">
        <f t="shared" si="1731"/>
        <v>17.013829411505675</v>
      </c>
      <c r="K13897">
        <f t="shared" si="1732"/>
        <v>0.93246344732925401</v>
      </c>
      <c r="L13897">
        <f t="shared" si="1733"/>
        <v>8.1181894976586406</v>
      </c>
      <c r="M13897">
        <f t="shared" si="1734"/>
        <v>0.93246344732925401</v>
      </c>
      <c r="N13897">
        <f t="shared" si="1735"/>
        <v>2</v>
      </c>
    </row>
    <row r="13898" spans="1:14" x14ac:dyDescent="0.3">
      <c r="A13898">
        <v>13889</v>
      </c>
      <c r="B13898" t="s">
        <v>38422</v>
      </c>
      <c r="C13898" t="s">
        <v>31612</v>
      </c>
      <c r="D13898" s="5">
        <v>1.5666666666666667</v>
      </c>
      <c r="E13898">
        <v>0</v>
      </c>
      <c r="F13898">
        <v>165</v>
      </c>
      <c r="G13898">
        <f t="shared" si="1728"/>
        <v>-0.97246459227941096</v>
      </c>
      <c r="H13898">
        <f t="shared" si="1729"/>
        <v>-1.6836914988412812</v>
      </c>
      <c r="I13898">
        <f t="shared" si="1730"/>
        <v>-1.2776150447194763</v>
      </c>
      <c r="J13898">
        <f t="shared" si="1731"/>
        <v>18.692283023828008</v>
      </c>
      <c r="K13898">
        <f t="shared" si="1732"/>
        <v>1.2537244790370388</v>
      </c>
      <c r="L13898">
        <f t="shared" si="1733"/>
        <v>8.2711041372051408</v>
      </c>
      <c r="M13898">
        <f t="shared" si="1734"/>
        <v>1.2537244790370388</v>
      </c>
      <c r="N13898">
        <f t="shared" si="1735"/>
        <v>2</v>
      </c>
    </row>
    <row r="13899" spans="1:14" x14ac:dyDescent="0.3">
      <c r="A13899">
        <v>13890</v>
      </c>
      <c r="B13899" t="s">
        <v>34564</v>
      </c>
      <c r="C13899" t="s">
        <v>19251</v>
      </c>
      <c r="D13899" s="5">
        <v>2.5833333333333335</v>
      </c>
      <c r="E13899" s="1">
        <v>33280</v>
      </c>
      <c r="F13899" s="1">
        <v>28391.040000000001</v>
      </c>
      <c r="G13899">
        <f t="shared" ref="G13899:G13962" si="1736">STANDARDIZE(D13899,D$7,D$8)</f>
        <v>-0.87644769592118765</v>
      </c>
      <c r="H13899">
        <f t="shared" ref="H13899:H13962" si="1737">STANDARDIZE(E13899,E$7,E$8)</f>
        <v>-0.61899019610750883</v>
      </c>
      <c r="I13899">
        <f t="shared" ref="I13899:I13962" si="1738">STANDARDIZE(F13899,F$7,F$8)</f>
        <v>-0.59715968166383981</v>
      </c>
      <c r="J13899">
        <f t="shared" ref="J13899:J13962" si="1739">SUMXMY2($D$3:$F$3,G13899:I13899)</f>
        <v>10.833964271896985</v>
      </c>
      <c r="K13899">
        <f t="shared" ref="K13899:K13962" si="1740">SUMXMY2($D$4:$F$4,G13899:I13899)</f>
        <v>0.61008823084273855</v>
      </c>
      <c r="L13899">
        <f t="shared" ref="L13899:L13962" si="1741">SUMXMY2($D$5:$F$5,G13899:I13899)</f>
        <v>2.6715291457062174</v>
      </c>
      <c r="M13899">
        <f t="shared" ref="M13899:M13962" si="1742">MIN(J13899:L13899)</f>
        <v>0.61008823084273855</v>
      </c>
      <c r="N13899">
        <f t="shared" ref="N13899:N13962" si="1743">MATCH(M13899,J13899:L13899,0)</f>
        <v>2</v>
      </c>
    </row>
    <row r="13900" spans="1:14" x14ac:dyDescent="0.3">
      <c r="A13900">
        <v>13891</v>
      </c>
      <c r="B13900" t="s">
        <v>32697</v>
      </c>
      <c r="C13900" t="s">
        <v>23301</v>
      </c>
      <c r="D13900" s="5">
        <v>11.116666666666667</v>
      </c>
      <c r="E13900" s="1">
        <v>87151</v>
      </c>
      <c r="F13900" s="1">
        <v>95605.42</v>
      </c>
      <c r="G13900">
        <f t="shared" si="1736"/>
        <v>-7.0535385504624834E-2</v>
      </c>
      <c r="H13900">
        <f t="shared" si="1737"/>
        <v>1.1044630454661404</v>
      </c>
      <c r="I13900">
        <f t="shared" si="1738"/>
        <v>1.0232017060993575</v>
      </c>
      <c r="J13900">
        <f t="shared" si="1739"/>
        <v>2.2196530897943383</v>
      </c>
      <c r="K13900">
        <f t="shared" si="1740"/>
        <v>8.3354270511277342</v>
      </c>
      <c r="L13900">
        <f t="shared" si="1741"/>
        <v>0.85065229813021848</v>
      </c>
      <c r="M13900">
        <f t="shared" si="1742"/>
        <v>0.85065229813021848</v>
      </c>
      <c r="N13900">
        <f t="shared" si="1743"/>
        <v>3</v>
      </c>
    </row>
    <row r="13901" spans="1:14" x14ac:dyDescent="0.3">
      <c r="A13901">
        <v>13892</v>
      </c>
      <c r="B13901" t="s">
        <v>15569</v>
      </c>
      <c r="C13901" t="s">
        <v>19366</v>
      </c>
      <c r="D13901" s="5">
        <v>10.963888888888889</v>
      </c>
      <c r="E13901" s="1">
        <v>29120</v>
      </c>
      <c r="F13901" s="1">
        <v>3724</v>
      </c>
      <c r="G13901">
        <f t="shared" si="1736"/>
        <v>-8.4964154083046445E-2</v>
      </c>
      <c r="H13901">
        <f t="shared" si="1737"/>
        <v>-0.7520778589492304</v>
      </c>
      <c r="I13901">
        <f t="shared" si="1738"/>
        <v>-1.1918169434939765</v>
      </c>
      <c r="J13901">
        <f t="shared" si="1739"/>
        <v>10.655237428876468</v>
      </c>
      <c r="K13901">
        <f t="shared" si="1740"/>
        <v>7.6701945522982332E-2</v>
      </c>
      <c r="L13901">
        <f t="shared" si="1741"/>
        <v>4.8899567043559413</v>
      </c>
      <c r="M13901">
        <f t="shared" si="1742"/>
        <v>7.6701945522982332E-2</v>
      </c>
      <c r="N13901">
        <f t="shared" si="1743"/>
        <v>2</v>
      </c>
    </row>
    <row r="13902" spans="1:14" x14ac:dyDescent="0.3">
      <c r="A13902">
        <v>13893</v>
      </c>
      <c r="B13902" t="s">
        <v>38422</v>
      </c>
      <c r="C13902" t="s">
        <v>31612</v>
      </c>
      <c r="D13902" s="5">
        <v>1.5666666666666667</v>
      </c>
      <c r="E13902">
        <v>0</v>
      </c>
      <c r="F13902">
        <v>165</v>
      </c>
      <c r="G13902">
        <f t="shared" si="1736"/>
        <v>-0.97246459227941096</v>
      </c>
      <c r="H13902">
        <f t="shared" si="1737"/>
        <v>-1.6836914988412812</v>
      </c>
      <c r="I13902">
        <f t="shared" si="1738"/>
        <v>-1.2776150447194763</v>
      </c>
      <c r="J13902">
        <f t="shared" si="1739"/>
        <v>18.692283023828008</v>
      </c>
      <c r="K13902">
        <f t="shared" si="1740"/>
        <v>1.2537244790370388</v>
      </c>
      <c r="L13902">
        <f t="shared" si="1741"/>
        <v>8.2711041372051408</v>
      </c>
      <c r="M13902">
        <f t="shared" si="1742"/>
        <v>1.2537244790370388</v>
      </c>
      <c r="N13902">
        <f t="shared" si="1743"/>
        <v>2</v>
      </c>
    </row>
    <row r="13903" spans="1:14" x14ac:dyDescent="0.3">
      <c r="A13903">
        <v>13894</v>
      </c>
      <c r="B13903" t="s">
        <v>30019</v>
      </c>
      <c r="C13903" t="s">
        <v>20509</v>
      </c>
      <c r="D13903" s="5">
        <v>1.5527777777777778</v>
      </c>
      <c r="E13903" s="1">
        <v>63556</v>
      </c>
      <c r="F13903" s="1">
        <v>63599.65</v>
      </c>
      <c r="G13903">
        <f t="shared" si="1736"/>
        <v>-0.97377629851381298</v>
      </c>
      <c r="H13903">
        <f t="shared" si="1737"/>
        <v>0.34960645778575111</v>
      </c>
      <c r="I13903">
        <f t="shared" si="1738"/>
        <v>0.25162702381217866</v>
      </c>
      <c r="J13903">
        <f t="shared" si="1739"/>
        <v>6.8827175353184318</v>
      </c>
      <c r="K13903">
        <f t="shared" si="1740"/>
        <v>3.6065389852824068</v>
      </c>
      <c r="L13903">
        <f t="shared" si="1741"/>
        <v>0.27629495807075533</v>
      </c>
      <c r="M13903">
        <f t="shared" si="1742"/>
        <v>0.27629495807075533</v>
      </c>
      <c r="N13903">
        <f t="shared" si="1743"/>
        <v>3</v>
      </c>
    </row>
    <row r="13904" spans="1:14" x14ac:dyDescent="0.3">
      <c r="A13904">
        <v>13895</v>
      </c>
      <c r="B13904" t="s">
        <v>32689</v>
      </c>
      <c r="C13904" t="s">
        <v>30046</v>
      </c>
      <c r="D13904" s="5">
        <v>19.677777777777777</v>
      </c>
      <c r="E13904" s="1">
        <v>101941</v>
      </c>
      <c r="F13904" s="1">
        <v>105163.42</v>
      </c>
      <c r="G13904">
        <f t="shared" si="1736"/>
        <v>0.73800033738074178</v>
      </c>
      <c r="H13904">
        <f t="shared" si="1737"/>
        <v>1.5776280775404341</v>
      </c>
      <c r="I13904">
        <f t="shared" si="1738"/>
        <v>1.2536198717395173</v>
      </c>
      <c r="J13904">
        <f t="shared" si="1739"/>
        <v>0.78543831669491626</v>
      </c>
      <c r="K13904">
        <f t="shared" si="1740"/>
        <v>12.50275035137949</v>
      </c>
      <c r="L13904">
        <f t="shared" si="1741"/>
        <v>3.4042236003138457</v>
      </c>
      <c r="M13904">
        <f t="shared" si="1742"/>
        <v>0.78543831669491626</v>
      </c>
      <c r="N13904">
        <f t="shared" si="1743"/>
        <v>1</v>
      </c>
    </row>
    <row r="13905" spans="1:14" x14ac:dyDescent="0.3">
      <c r="A13905">
        <v>13896</v>
      </c>
      <c r="B13905" t="s">
        <v>34791</v>
      </c>
      <c r="C13905" t="s">
        <v>19175</v>
      </c>
      <c r="D13905" s="5">
        <v>0.73055555555555551</v>
      </c>
      <c r="E13905" s="1">
        <v>31200</v>
      </c>
      <c r="F13905" s="1">
        <v>9360</v>
      </c>
      <c r="G13905">
        <f t="shared" si="1736"/>
        <v>-1.0514293075904089</v>
      </c>
      <c r="H13905">
        <f t="shared" si="1737"/>
        <v>-0.68553402752836956</v>
      </c>
      <c r="I13905">
        <f t="shared" si="1738"/>
        <v>-1.0559478514718024</v>
      </c>
      <c r="J13905">
        <f t="shared" si="1739"/>
        <v>13.654144381746104</v>
      </c>
      <c r="K13905">
        <f t="shared" si="1740"/>
        <v>0.49390215830383594</v>
      </c>
      <c r="L13905">
        <f t="shared" si="1741"/>
        <v>4.243109856749137</v>
      </c>
      <c r="M13905">
        <f t="shared" si="1742"/>
        <v>0.49390215830383594</v>
      </c>
      <c r="N13905">
        <f t="shared" si="1743"/>
        <v>2</v>
      </c>
    </row>
    <row r="13906" spans="1:14" x14ac:dyDescent="0.3">
      <c r="A13906">
        <v>13897</v>
      </c>
      <c r="B13906" t="s">
        <v>34943</v>
      </c>
      <c r="C13906" t="s">
        <v>20189</v>
      </c>
      <c r="D13906" s="5">
        <v>4.8694444444444445</v>
      </c>
      <c r="E13906" s="1">
        <v>66118</v>
      </c>
      <c r="F13906" s="1">
        <v>61479.360000000001</v>
      </c>
      <c r="G13906">
        <f t="shared" si="1736"/>
        <v>-0.66054084973862548</v>
      </c>
      <c r="H13906">
        <f t="shared" si="1737"/>
        <v>0.43157054244933057</v>
      </c>
      <c r="I13906">
        <f t="shared" si="1738"/>
        <v>0.20051242531613614</v>
      </c>
      <c r="J13906">
        <f t="shared" si="1739"/>
        <v>5.4682200188153161</v>
      </c>
      <c r="K13906">
        <f t="shared" si="1740"/>
        <v>3.3654668969296324</v>
      </c>
      <c r="L13906">
        <f t="shared" si="1741"/>
        <v>0.14964100386964951</v>
      </c>
      <c r="M13906">
        <f t="shared" si="1742"/>
        <v>0.14964100386964951</v>
      </c>
      <c r="N13906">
        <f t="shared" si="1743"/>
        <v>3</v>
      </c>
    </row>
    <row r="13907" spans="1:14" x14ac:dyDescent="0.3">
      <c r="A13907">
        <v>13898</v>
      </c>
      <c r="B13907" t="s">
        <v>34930</v>
      </c>
      <c r="C13907" t="s">
        <v>19752</v>
      </c>
      <c r="D13907" s="5">
        <v>13.469444444444445</v>
      </c>
      <c r="E13907" s="1">
        <v>100274</v>
      </c>
      <c r="F13907" s="1">
        <v>101180.69</v>
      </c>
      <c r="G13907">
        <f t="shared" si="1736"/>
        <v>0.15166765060306681</v>
      </c>
      <c r="H13907">
        <f t="shared" si="1737"/>
        <v>1.5242970357238115</v>
      </c>
      <c r="I13907">
        <f t="shared" si="1738"/>
        <v>1.1576067580295326</v>
      </c>
      <c r="J13907">
        <f t="shared" si="1739"/>
        <v>1.8470225529801858</v>
      </c>
      <c r="K13907">
        <f t="shared" si="1740"/>
        <v>10.856265097564686</v>
      </c>
      <c r="L13907">
        <f t="shared" si="1741"/>
        <v>1.9657803795634874</v>
      </c>
      <c r="M13907">
        <f t="shared" si="1742"/>
        <v>1.8470225529801858</v>
      </c>
      <c r="N13907">
        <f t="shared" si="1743"/>
        <v>1</v>
      </c>
    </row>
    <row r="13908" spans="1:14" x14ac:dyDescent="0.3">
      <c r="A13908">
        <v>13899</v>
      </c>
      <c r="B13908" t="s">
        <v>32704</v>
      </c>
      <c r="C13908" t="s">
        <v>19142</v>
      </c>
      <c r="D13908" s="5">
        <v>1.2555555555555555</v>
      </c>
      <c r="E13908" s="1">
        <v>53512</v>
      </c>
      <c r="F13908" s="1">
        <v>19470.310000000001</v>
      </c>
      <c r="G13908">
        <f t="shared" si="1736"/>
        <v>-1.0018468119300148</v>
      </c>
      <c r="H13908">
        <f t="shared" si="1737"/>
        <v>2.8276533366940745E-2</v>
      </c>
      <c r="I13908">
        <f t="shared" si="1738"/>
        <v>-0.81221494874598477</v>
      </c>
      <c r="J13908">
        <f t="shared" si="1739"/>
        <v>10.484764774938157</v>
      </c>
      <c r="K13908">
        <f t="shared" si="1740"/>
        <v>1.1467724512871336</v>
      </c>
      <c r="L13908">
        <f t="shared" si="1741"/>
        <v>2.3082188666467998</v>
      </c>
      <c r="M13908">
        <f t="shared" si="1742"/>
        <v>1.1467724512871336</v>
      </c>
      <c r="N13908">
        <f t="shared" si="1743"/>
        <v>2</v>
      </c>
    </row>
    <row r="13909" spans="1:14" x14ac:dyDescent="0.3">
      <c r="A13909">
        <v>13900</v>
      </c>
      <c r="B13909" t="s">
        <v>34997</v>
      </c>
      <c r="C13909" t="s">
        <v>19517</v>
      </c>
      <c r="D13909" s="5">
        <v>35.44166666666667</v>
      </c>
      <c r="E13909" s="1">
        <v>68533</v>
      </c>
      <c r="F13909" s="1">
        <v>77228.929999999993</v>
      </c>
      <c r="G13909">
        <f t="shared" si="1736"/>
        <v>2.226786913426964</v>
      </c>
      <c r="H13909">
        <f t="shared" si="1737"/>
        <v>0.5088317697961473</v>
      </c>
      <c r="I13909">
        <f t="shared" si="1738"/>
        <v>0.58019301006412616</v>
      </c>
      <c r="J13909">
        <f t="shared" si="1739"/>
        <v>1.1938988005629996</v>
      </c>
      <c r="K13909">
        <f t="shared" si="1740"/>
        <v>11.34481627546365</v>
      </c>
      <c r="L13909">
        <f t="shared" si="1741"/>
        <v>7.886270515649251</v>
      </c>
      <c r="M13909">
        <f t="shared" si="1742"/>
        <v>1.1938988005629996</v>
      </c>
      <c r="N13909">
        <f t="shared" si="1743"/>
        <v>1</v>
      </c>
    </row>
    <row r="13910" spans="1:14" x14ac:dyDescent="0.3">
      <c r="A13910">
        <v>13901</v>
      </c>
      <c r="B13910" t="s">
        <v>34709</v>
      </c>
      <c r="C13910" t="s">
        <v>19365</v>
      </c>
      <c r="D13910" s="5">
        <v>32.355555555555554</v>
      </c>
      <c r="E13910" s="1">
        <v>53355</v>
      </c>
      <c r="F13910" s="1">
        <v>54197.9</v>
      </c>
      <c r="G13910">
        <f t="shared" si="1736"/>
        <v>1.9353257881428487</v>
      </c>
      <c r="H13910">
        <f t="shared" si="1737"/>
        <v>2.3253753783731543E-2</v>
      </c>
      <c r="I13910">
        <f t="shared" si="1738"/>
        <v>2.4975633478701822E-2</v>
      </c>
      <c r="J13910">
        <f t="shared" si="1739"/>
        <v>2.4272647150190831</v>
      </c>
      <c r="K13910">
        <f t="shared" si="1740"/>
        <v>7.2988214607581821</v>
      </c>
      <c r="L13910">
        <f t="shared" si="1741"/>
        <v>6.8458644109701474</v>
      </c>
      <c r="M13910">
        <f t="shared" si="1742"/>
        <v>2.4272647150190831</v>
      </c>
      <c r="N13910">
        <f t="shared" si="1743"/>
        <v>1</v>
      </c>
    </row>
    <row r="13911" spans="1:14" x14ac:dyDescent="0.3">
      <c r="A13911">
        <v>13902</v>
      </c>
      <c r="B13911" t="s">
        <v>38422</v>
      </c>
      <c r="C13911" t="s">
        <v>31612</v>
      </c>
      <c r="D13911" s="5">
        <v>9.7583333333333329</v>
      </c>
      <c r="E13911">
        <v>0</v>
      </c>
      <c r="F13911">
        <v>165</v>
      </c>
      <c r="G13911">
        <f t="shared" si="1736"/>
        <v>-0.19882025522913638</v>
      </c>
      <c r="H13911">
        <f t="shared" si="1737"/>
        <v>-1.6836914988412812</v>
      </c>
      <c r="I13911">
        <f t="shared" si="1738"/>
        <v>-1.2776150447194763</v>
      </c>
      <c r="J13911">
        <f t="shared" si="1739"/>
        <v>15.595740306726066</v>
      </c>
      <c r="K13911">
        <f t="shared" si="1740"/>
        <v>0.90605602033640131</v>
      </c>
      <c r="L13911">
        <f t="shared" si="1741"/>
        <v>8.2644064961443569</v>
      </c>
      <c r="M13911">
        <f t="shared" si="1742"/>
        <v>0.90605602033640131</v>
      </c>
      <c r="N13911">
        <f t="shared" si="1743"/>
        <v>2</v>
      </c>
    </row>
    <row r="13912" spans="1:14" x14ac:dyDescent="0.3">
      <c r="A13912">
        <v>13903</v>
      </c>
      <c r="B13912" t="s">
        <v>35933</v>
      </c>
      <c r="C13912" t="s">
        <v>19075</v>
      </c>
      <c r="D13912" s="5">
        <v>18.758333333333333</v>
      </c>
      <c r="E13912" s="1">
        <v>74933</v>
      </c>
      <c r="F13912" s="1">
        <v>78621.100000000006</v>
      </c>
      <c r="G13912">
        <f t="shared" si="1736"/>
        <v>0.65116538466333218</v>
      </c>
      <c r="H13912">
        <f t="shared" si="1737"/>
        <v>0.71358202032187279</v>
      </c>
      <c r="I13912">
        <f t="shared" si="1738"/>
        <v>0.61375455616783658</v>
      </c>
      <c r="J13912">
        <f t="shared" si="1739"/>
        <v>0.91587583905605607</v>
      </c>
      <c r="K13912">
        <f t="shared" si="1740"/>
        <v>6.3496023973274927</v>
      </c>
      <c r="L13912">
        <f t="shared" si="1741"/>
        <v>1.5749264865200028</v>
      </c>
      <c r="M13912">
        <f t="shared" si="1742"/>
        <v>0.91587583905605607</v>
      </c>
      <c r="N13912">
        <f t="shared" si="1743"/>
        <v>1</v>
      </c>
    </row>
    <row r="13913" spans="1:14" x14ac:dyDescent="0.3">
      <c r="A13913">
        <v>13904</v>
      </c>
      <c r="B13913" t="s">
        <v>34574</v>
      </c>
      <c r="C13913" t="s">
        <v>19072</v>
      </c>
      <c r="D13913" s="5">
        <v>18.283333333333335</v>
      </c>
      <c r="E13913" s="1">
        <v>82718</v>
      </c>
      <c r="F13913" s="1">
        <v>83841.47</v>
      </c>
      <c r="G13913">
        <f t="shared" si="1736"/>
        <v>0.60630503144678549</v>
      </c>
      <c r="H13913">
        <f t="shared" si="1737"/>
        <v>0.96264150475043098</v>
      </c>
      <c r="I13913">
        <f t="shared" si="1738"/>
        <v>0.73960390533742437</v>
      </c>
      <c r="J13913">
        <f t="shared" si="1739"/>
        <v>0.78608681538548542</v>
      </c>
      <c r="K13913">
        <f t="shared" si="1740"/>
        <v>7.5173854431549536</v>
      </c>
      <c r="L13913">
        <f t="shared" si="1741"/>
        <v>1.6700110916487889</v>
      </c>
      <c r="M13913">
        <f t="shared" si="1742"/>
        <v>0.78608681538548542</v>
      </c>
      <c r="N13913">
        <f t="shared" si="1743"/>
        <v>1</v>
      </c>
    </row>
    <row r="13914" spans="1:14" x14ac:dyDescent="0.3">
      <c r="A13914">
        <v>13905</v>
      </c>
      <c r="B13914" t="s">
        <v>35520</v>
      </c>
      <c r="C13914" t="s">
        <v>19256</v>
      </c>
      <c r="D13914" s="5">
        <v>33.161111111111111</v>
      </c>
      <c r="E13914" s="1">
        <v>67713</v>
      </c>
      <c r="F13914" s="1">
        <v>64202.25</v>
      </c>
      <c r="G13914">
        <f t="shared" si="1736"/>
        <v>2.0114047497381624</v>
      </c>
      <c r="H13914">
        <f t="shared" si="1737"/>
        <v>0.48259814394753875</v>
      </c>
      <c r="I13914">
        <f t="shared" si="1738"/>
        <v>0.26615412013094408</v>
      </c>
      <c r="J13914">
        <f t="shared" si="1739"/>
        <v>1.3411559658174532</v>
      </c>
      <c r="K13914">
        <f t="shared" si="1740"/>
        <v>9.2112263301015052</v>
      </c>
      <c r="L13914">
        <f t="shared" si="1741"/>
        <v>6.8182120917798352</v>
      </c>
      <c r="M13914">
        <f t="shared" si="1742"/>
        <v>1.3411559658174532</v>
      </c>
      <c r="N13914">
        <f t="shared" si="1743"/>
        <v>1</v>
      </c>
    </row>
    <row r="13915" spans="1:14" x14ac:dyDescent="0.3">
      <c r="A13915">
        <v>13906</v>
      </c>
      <c r="B13915" t="s">
        <v>32697</v>
      </c>
      <c r="C13915" t="s">
        <v>21788</v>
      </c>
      <c r="D13915" s="5">
        <v>21.024999999999999</v>
      </c>
      <c r="E13915" s="1">
        <v>89466</v>
      </c>
      <c r="F13915" s="1">
        <v>126783.57</v>
      </c>
      <c r="G13915">
        <f t="shared" si="1736"/>
        <v>0.86523584211773163</v>
      </c>
      <c r="H13915">
        <f t="shared" si="1737"/>
        <v>1.1785250501484927</v>
      </c>
      <c r="I13915">
        <f t="shared" si="1738"/>
        <v>1.7748246534789085</v>
      </c>
      <c r="J13915">
        <f t="shared" si="1739"/>
        <v>0.78674882046801442</v>
      </c>
      <c r="K13915">
        <f t="shared" si="1740"/>
        <v>13.894969966406164</v>
      </c>
      <c r="L13915">
        <f t="shared" si="1741"/>
        <v>4.0173885607702164</v>
      </c>
      <c r="M13915">
        <f t="shared" si="1742"/>
        <v>0.78674882046801442</v>
      </c>
      <c r="N13915">
        <f t="shared" si="1743"/>
        <v>1</v>
      </c>
    </row>
    <row r="13916" spans="1:14" x14ac:dyDescent="0.3">
      <c r="A13916">
        <v>13907</v>
      </c>
      <c r="B13916" t="s">
        <v>35334</v>
      </c>
      <c r="C13916" t="s">
        <v>19213</v>
      </c>
      <c r="D13916" s="5">
        <v>7.8916666666666666</v>
      </c>
      <c r="E13916" s="1">
        <v>43598</v>
      </c>
      <c r="F13916" s="1">
        <v>56285.59</v>
      </c>
      <c r="G13916">
        <f t="shared" si="1736"/>
        <v>-0.37511357313275945</v>
      </c>
      <c r="H13916">
        <f t="shared" si="1737"/>
        <v>-0.28889440158806584</v>
      </c>
      <c r="I13916">
        <f t="shared" si="1738"/>
        <v>7.5304331974757888E-2</v>
      </c>
      <c r="J13916">
        <f t="shared" si="1739"/>
        <v>5.9838588254468004</v>
      </c>
      <c r="K13916">
        <f t="shared" si="1740"/>
        <v>1.7622357795459296</v>
      </c>
      <c r="L13916">
        <f t="shared" si="1741"/>
        <v>0.88464007831234426</v>
      </c>
      <c r="M13916">
        <f t="shared" si="1742"/>
        <v>0.88464007831234426</v>
      </c>
      <c r="N13916">
        <f t="shared" si="1743"/>
        <v>3</v>
      </c>
    </row>
    <row r="13917" spans="1:14" x14ac:dyDescent="0.3">
      <c r="A13917">
        <v>13908</v>
      </c>
      <c r="B13917" t="s">
        <v>747</v>
      </c>
      <c r="C13917" t="s">
        <v>23301</v>
      </c>
      <c r="D13917" s="5">
        <v>25.983333333333334</v>
      </c>
      <c r="E13917" s="1">
        <v>108755</v>
      </c>
      <c r="F13917" s="1">
        <v>112260.56</v>
      </c>
      <c r="G13917">
        <f t="shared" si="1736"/>
        <v>1.3335149677992306</v>
      </c>
      <c r="H13917">
        <f t="shared" si="1737"/>
        <v>1.7956231098970423</v>
      </c>
      <c r="I13917">
        <f t="shared" si="1738"/>
        <v>1.4247131946199736</v>
      </c>
      <c r="J13917">
        <f t="shared" si="1739"/>
        <v>0.70318862997007014</v>
      </c>
      <c r="K13917">
        <f t="shared" si="1740"/>
        <v>16.087668588696253</v>
      </c>
      <c r="L13917">
        <f t="shared" si="1741"/>
        <v>6.1173597419914252</v>
      </c>
      <c r="M13917">
        <f t="shared" si="1742"/>
        <v>0.70318862997007014</v>
      </c>
      <c r="N13917">
        <f t="shared" si="1743"/>
        <v>1</v>
      </c>
    </row>
    <row r="13918" spans="1:14" x14ac:dyDescent="0.3">
      <c r="A13918">
        <v>13909</v>
      </c>
      <c r="B13918" t="s">
        <v>34594</v>
      </c>
      <c r="C13918" t="s">
        <v>31426</v>
      </c>
      <c r="D13918" s="5">
        <v>6.4833333333333334</v>
      </c>
      <c r="E13918" s="1">
        <v>52455</v>
      </c>
      <c r="F13918" s="1">
        <v>71294.95</v>
      </c>
      <c r="G13918">
        <f t="shared" si="1736"/>
        <v>-0.50812058530111792</v>
      </c>
      <c r="H13918">
        <f t="shared" si="1737"/>
        <v>-5.5392501964485977E-3</v>
      </c>
      <c r="I13918">
        <f t="shared" si="1738"/>
        <v>0.43714040632428586</v>
      </c>
      <c r="J13918">
        <f t="shared" si="1739"/>
        <v>5.204071077348809</v>
      </c>
      <c r="K13918">
        <f t="shared" si="1740"/>
        <v>3.1576380067682641</v>
      </c>
      <c r="L13918">
        <f t="shared" si="1741"/>
        <v>0.26052388761708978</v>
      </c>
      <c r="M13918">
        <f t="shared" si="1742"/>
        <v>0.26052388761708978</v>
      </c>
      <c r="N13918">
        <f t="shared" si="1743"/>
        <v>3</v>
      </c>
    </row>
    <row r="13919" spans="1:14" x14ac:dyDescent="0.3">
      <c r="A13919">
        <v>13910</v>
      </c>
      <c r="B13919" t="s">
        <v>36606</v>
      </c>
      <c r="C13919" t="s">
        <v>19586</v>
      </c>
      <c r="D13919" s="5">
        <v>1.4222222222222223</v>
      </c>
      <c r="E13919" s="1">
        <v>31200</v>
      </c>
      <c r="F13919" s="1">
        <v>1814.1</v>
      </c>
      <c r="G13919">
        <f t="shared" si="1736"/>
        <v>-0.98610633711719131</v>
      </c>
      <c r="H13919">
        <f t="shared" si="1737"/>
        <v>-0.68553402752836956</v>
      </c>
      <c r="I13919">
        <f t="shared" si="1738"/>
        <v>-1.2378595941066717</v>
      </c>
      <c r="J13919">
        <f t="shared" si="1739"/>
        <v>14.1519666028065</v>
      </c>
      <c r="K13919">
        <f t="shared" si="1740"/>
        <v>0.40003795902420419</v>
      </c>
      <c r="L13919">
        <f t="shared" si="1741"/>
        <v>4.8127982111029279</v>
      </c>
      <c r="M13919">
        <f t="shared" si="1742"/>
        <v>0.40003795902420419</v>
      </c>
      <c r="N13919">
        <f t="shared" si="1743"/>
        <v>2</v>
      </c>
    </row>
    <row r="13920" spans="1:14" x14ac:dyDescent="0.3">
      <c r="A13920">
        <v>13911</v>
      </c>
      <c r="B13920" t="s">
        <v>32697</v>
      </c>
      <c r="C13920" t="s">
        <v>19549</v>
      </c>
      <c r="D13920" s="5">
        <v>27.661111111111111</v>
      </c>
      <c r="E13920" s="1">
        <v>92548</v>
      </c>
      <c r="F13920" s="1">
        <v>90791.79</v>
      </c>
      <c r="G13920">
        <f t="shared" si="1736"/>
        <v>1.491969080914987</v>
      </c>
      <c r="H13920">
        <f t="shared" si="1737"/>
        <v>1.2771250926672875</v>
      </c>
      <c r="I13920">
        <f t="shared" si="1738"/>
        <v>0.90715778533450675</v>
      </c>
      <c r="J13920">
        <f t="shared" si="1739"/>
        <v>0.10302515444660476</v>
      </c>
      <c r="K13920">
        <f t="shared" si="1740"/>
        <v>11.860064268906115</v>
      </c>
      <c r="L13920">
        <f t="shared" si="1741"/>
        <v>5.0433480294497395</v>
      </c>
      <c r="M13920">
        <f t="shared" si="1742"/>
        <v>0.10302515444660476</v>
      </c>
      <c r="N13920">
        <f t="shared" si="1743"/>
        <v>1</v>
      </c>
    </row>
    <row r="13921" spans="1:14" x14ac:dyDescent="0.3">
      <c r="A13921">
        <v>13912</v>
      </c>
      <c r="B13921" t="s">
        <v>30132</v>
      </c>
      <c r="C13921" t="s">
        <v>19936</v>
      </c>
      <c r="D13921" s="5">
        <v>37.416666666666664</v>
      </c>
      <c r="E13921" s="1">
        <v>144845</v>
      </c>
      <c r="F13921" s="1">
        <v>193869.9</v>
      </c>
      <c r="G13921">
        <f t="shared" si="1736"/>
        <v>2.4133115399589218</v>
      </c>
      <c r="H13921">
        <f t="shared" si="1737"/>
        <v>2.9502225695022664</v>
      </c>
      <c r="I13921">
        <f t="shared" si="1738"/>
        <v>3.3920990935427731</v>
      </c>
      <c r="J13921">
        <f t="shared" si="1739"/>
        <v>9.961504667597664</v>
      </c>
      <c r="K13921">
        <f t="shared" si="1740"/>
        <v>42.20424257300013</v>
      </c>
      <c r="L13921">
        <f t="shared" si="1741"/>
        <v>22.999418790831704</v>
      </c>
      <c r="M13921">
        <f t="shared" si="1742"/>
        <v>9.961504667597664</v>
      </c>
      <c r="N13921">
        <f t="shared" si="1743"/>
        <v>1</v>
      </c>
    </row>
    <row r="13922" spans="1:14" x14ac:dyDescent="0.3">
      <c r="A13922">
        <v>13913</v>
      </c>
      <c r="B13922" t="s">
        <v>25632</v>
      </c>
      <c r="C13922" t="s">
        <v>19788</v>
      </c>
      <c r="D13922" s="5">
        <v>3.3111111111111109</v>
      </c>
      <c r="E13922" s="1">
        <v>65334</v>
      </c>
      <c r="F13922" s="1">
        <v>67098.100000000006</v>
      </c>
      <c r="G13922">
        <f t="shared" si="1736"/>
        <v>-0.80771428923852517</v>
      </c>
      <c r="H13922">
        <f t="shared" si="1737"/>
        <v>0.40648863675992924</v>
      </c>
      <c r="I13922">
        <f t="shared" si="1738"/>
        <v>0.33596542427083298</v>
      </c>
      <c r="J13922">
        <f t="shared" si="1739"/>
        <v>5.9074489839021895</v>
      </c>
      <c r="K13922">
        <f t="shared" si="1740"/>
        <v>3.8058340404015838</v>
      </c>
      <c r="L13922">
        <f t="shared" si="1741"/>
        <v>0.11430691369352272</v>
      </c>
      <c r="M13922">
        <f t="shared" si="1742"/>
        <v>0.11430691369352272</v>
      </c>
      <c r="N13922">
        <f t="shared" si="1743"/>
        <v>3</v>
      </c>
    </row>
    <row r="13923" spans="1:14" x14ac:dyDescent="0.3">
      <c r="A13923">
        <v>13914</v>
      </c>
      <c r="B13923" t="s">
        <v>30031</v>
      </c>
      <c r="C13923" t="s">
        <v>20446</v>
      </c>
      <c r="D13923" s="5">
        <v>1.7861111111111112</v>
      </c>
      <c r="E13923" s="1">
        <v>107557</v>
      </c>
      <c r="F13923" s="1">
        <v>109594.52</v>
      </c>
      <c r="G13923">
        <f t="shared" si="1736"/>
        <v>-0.95173963377586002</v>
      </c>
      <c r="H13923">
        <f t="shared" si="1737"/>
        <v>1.7572964223767582</v>
      </c>
      <c r="I13923">
        <f t="shared" si="1738"/>
        <v>1.3604420033327493</v>
      </c>
      <c r="J13923">
        <f t="shared" si="1739"/>
        <v>6.2053816119595435</v>
      </c>
      <c r="K13923">
        <f t="shared" si="1740"/>
        <v>13.042451444553016</v>
      </c>
      <c r="L13923">
        <f t="shared" si="1741"/>
        <v>2.3836758553308441</v>
      </c>
      <c r="M13923">
        <f t="shared" si="1742"/>
        <v>2.3836758553308441</v>
      </c>
      <c r="N13923">
        <f t="shared" si="1743"/>
        <v>3</v>
      </c>
    </row>
    <row r="13924" spans="1:14" x14ac:dyDescent="0.3">
      <c r="A13924">
        <v>13915</v>
      </c>
      <c r="B13924" t="s">
        <v>34641</v>
      </c>
      <c r="C13924" t="s">
        <v>19632</v>
      </c>
      <c r="D13924" s="5">
        <v>0.6166666666666667</v>
      </c>
      <c r="E13924" s="1">
        <v>41897</v>
      </c>
      <c r="F13924" s="1">
        <v>24717.56</v>
      </c>
      <c r="G13924">
        <f t="shared" si="1736"/>
        <v>-1.0621852987125049</v>
      </c>
      <c r="H13924">
        <f t="shared" si="1737"/>
        <v>-0.34331317911060627</v>
      </c>
      <c r="I13924">
        <f t="shared" si="1738"/>
        <v>-0.68571759368683771</v>
      </c>
      <c r="J13924">
        <f t="shared" si="1739"/>
        <v>11.195080928692857</v>
      </c>
      <c r="K13924">
        <f t="shared" si="1740"/>
        <v>0.89207586979553422</v>
      </c>
      <c r="L13924">
        <f t="shared" si="1741"/>
        <v>2.5012844879411564</v>
      </c>
      <c r="M13924">
        <f t="shared" si="1742"/>
        <v>0.89207586979553422</v>
      </c>
      <c r="N13924">
        <f t="shared" si="1743"/>
        <v>2</v>
      </c>
    </row>
    <row r="13925" spans="1:14" x14ac:dyDescent="0.3">
      <c r="A13925">
        <v>13916</v>
      </c>
      <c r="B13925" t="s">
        <v>30019</v>
      </c>
      <c r="C13925" t="s">
        <v>19955</v>
      </c>
      <c r="D13925" s="5">
        <v>1.836111111111111</v>
      </c>
      <c r="E13925" s="1">
        <v>80948</v>
      </c>
      <c r="F13925" s="1">
        <v>17192.740000000002</v>
      </c>
      <c r="G13925">
        <f t="shared" si="1736"/>
        <v>-0.94701749133201307</v>
      </c>
      <c r="H13925">
        <f t="shared" si="1737"/>
        <v>0.90601526358940998</v>
      </c>
      <c r="I13925">
        <f t="shared" si="1738"/>
        <v>-0.86712115313153193</v>
      </c>
      <c r="J13925">
        <f t="shared" si="1739"/>
        <v>9.4493263593141581</v>
      </c>
      <c r="K13925">
        <f t="shared" si="1740"/>
        <v>3.1836887870567541</v>
      </c>
      <c r="L13925">
        <f t="shared" si="1741"/>
        <v>2.397768483538977</v>
      </c>
      <c r="M13925">
        <f t="shared" si="1742"/>
        <v>2.397768483538977</v>
      </c>
      <c r="N13925">
        <f t="shared" si="1743"/>
        <v>3</v>
      </c>
    </row>
    <row r="13926" spans="1:14" x14ac:dyDescent="0.3">
      <c r="A13926">
        <v>13917</v>
      </c>
      <c r="B13926" t="s">
        <v>32704</v>
      </c>
      <c r="C13926" t="s">
        <v>19142</v>
      </c>
      <c r="D13926" s="5">
        <v>0.38611111111111113</v>
      </c>
      <c r="E13926" s="1">
        <v>53512</v>
      </c>
      <c r="F13926" s="1">
        <v>20078.939999999999</v>
      </c>
      <c r="G13926">
        <f t="shared" si="1736"/>
        <v>-1.0839596222035774</v>
      </c>
      <c r="H13926">
        <f t="shared" si="1737"/>
        <v>2.8276533366940745E-2</v>
      </c>
      <c r="I13926">
        <f t="shared" si="1738"/>
        <v>-0.79754248503458403</v>
      </c>
      <c r="J13926">
        <f t="shared" si="1739"/>
        <v>10.832749901026</v>
      </c>
      <c r="K13926">
        <f t="shared" si="1740"/>
        <v>1.2694428226006378</v>
      </c>
      <c r="L13926">
        <f t="shared" si="1741"/>
        <v>2.3435013169912566</v>
      </c>
      <c r="M13926">
        <f t="shared" si="1742"/>
        <v>1.2694428226006378</v>
      </c>
      <c r="N13926">
        <f t="shared" si="1743"/>
        <v>2</v>
      </c>
    </row>
    <row r="13927" spans="1:14" x14ac:dyDescent="0.3">
      <c r="A13927">
        <v>13918</v>
      </c>
      <c r="B13927" t="s">
        <v>25702</v>
      </c>
      <c r="C13927" t="s">
        <v>20165</v>
      </c>
      <c r="D13927" s="5">
        <v>0.78333333333333333</v>
      </c>
      <c r="E13927" s="1">
        <v>38827</v>
      </c>
      <c r="F13927" s="1">
        <v>29640.13</v>
      </c>
      <c r="G13927">
        <f t="shared" si="1736"/>
        <v>-1.0464448238996813</v>
      </c>
      <c r="H13927">
        <f t="shared" si="1737"/>
        <v>-0.44152931490966524</v>
      </c>
      <c r="I13927">
        <f t="shared" si="1738"/>
        <v>-0.5670474169097629</v>
      </c>
      <c r="J13927">
        <f t="shared" si="1739"/>
        <v>10.987796405127686</v>
      </c>
      <c r="K13927">
        <f t="shared" si="1740"/>
        <v>0.9283088229469727</v>
      </c>
      <c r="L13927">
        <f t="shared" si="1741"/>
        <v>2.3724135865711187</v>
      </c>
      <c r="M13927">
        <f t="shared" si="1742"/>
        <v>0.9283088229469727</v>
      </c>
      <c r="N13927">
        <f t="shared" si="1743"/>
        <v>2</v>
      </c>
    </row>
    <row r="13928" spans="1:14" x14ac:dyDescent="0.3">
      <c r="A13928">
        <v>13919</v>
      </c>
      <c r="B13928" t="s">
        <v>34720</v>
      </c>
      <c r="C13928" t="s">
        <v>19574</v>
      </c>
      <c r="D13928" s="5">
        <v>33.194444444444443</v>
      </c>
      <c r="E13928" s="1">
        <v>83557</v>
      </c>
      <c r="F13928" s="1">
        <v>72557.259999999995</v>
      </c>
      <c r="G13928">
        <f t="shared" si="1736"/>
        <v>2.0145528447007268</v>
      </c>
      <c r="H13928">
        <f t="shared" si="1737"/>
        <v>0.9894829829052878</v>
      </c>
      <c r="I13928">
        <f t="shared" si="1738"/>
        <v>0.46757137040351054</v>
      </c>
      <c r="J13928">
        <f t="shared" si="1739"/>
        <v>0.75463967253650654</v>
      </c>
      <c r="K13928">
        <f t="shared" si="1740"/>
        <v>11.353351811066196</v>
      </c>
      <c r="L13928">
        <f t="shared" si="1741"/>
        <v>7.0097202379354311</v>
      </c>
      <c r="M13928">
        <f t="shared" si="1742"/>
        <v>0.75463967253650654</v>
      </c>
      <c r="N13928">
        <f t="shared" si="1743"/>
        <v>1</v>
      </c>
    </row>
    <row r="13929" spans="1:14" x14ac:dyDescent="0.3">
      <c r="A13929">
        <v>13920</v>
      </c>
      <c r="B13929" t="s">
        <v>38461</v>
      </c>
      <c r="C13929" t="s">
        <v>20197</v>
      </c>
      <c r="D13929" s="5">
        <v>6.2583333333333337</v>
      </c>
      <c r="E13929" s="1">
        <v>41623</v>
      </c>
      <c r="F13929" s="1">
        <v>84709</v>
      </c>
      <c r="G13929">
        <f t="shared" si="1736"/>
        <v>-0.52937022629842967</v>
      </c>
      <c r="H13929">
        <f t="shared" si="1737"/>
        <v>-0.35207904921123889</v>
      </c>
      <c r="I13929">
        <f t="shared" si="1738"/>
        <v>0.76051776506098656</v>
      </c>
      <c r="J13929">
        <f t="shared" si="1739"/>
        <v>5.8019342264511398</v>
      </c>
      <c r="K13929">
        <f t="shared" si="1740"/>
        <v>3.9101680935526986</v>
      </c>
      <c r="L13929">
        <f t="shared" si="1741"/>
        <v>0.72931752298464236</v>
      </c>
      <c r="M13929">
        <f t="shared" si="1742"/>
        <v>0.72931752298464236</v>
      </c>
      <c r="N13929">
        <f t="shared" si="1743"/>
        <v>3</v>
      </c>
    </row>
    <row r="13930" spans="1:14" x14ac:dyDescent="0.3">
      <c r="A13930">
        <v>13921</v>
      </c>
      <c r="B13930" t="s">
        <v>38476</v>
      </c>
      <c r="C13930" t="s">
        <v>20436</v>
      </c>
      <c r="D13930" s="5">
        <v>0.73055555555555551</v>
      </c>
      <c r="E13930" s="1">
        <v>41772</v>
      </c>
      <c r="F13930" s="1">
        <v>36553.06</v>
      </c>
      <c r="G13930">
        <f t="shared" si="1736"/>
        <v>-1.0514293075904089</v>
      </c>
      <c r="H13930">
        <f t="shared" si="1737"/>
        <v>-0.34731220744118685</v>
      </c>
      <c r="I13930">
        <f t="shared" si="1738"/>
        <v>-0.40039491117646842</v>
      </c>
      <c r="J13930">
        <f t="shared" si="1739"/>
        <v>10.217806820806846</v>
      </c>
      <c r="K13930">
        <f t="shared" si="1740"/>
        <v>1.2308623063944926</v>
      </c>
      <c r="L13930">
        <f t="shared" si="1741"/>
        <v>1.8590622392693752</v>
      </c>
      <c r="M13930">
        <f t="shared" si="1742"/>
        <v>1.2308623063944926</v>
      </c>
      <c r="N13930">
        <f t="shared" si="1743"/>
        <v>2</v>
      </c>
    </row>
    <row r="13931" spans="1:14" x14ac:dyDescent="0.3">
      <c r="A13931">
        <v>13922</v>
      </c>
      <c r="B13931" t="s">
        <v>35336</v>
      </c>
      <c r="C13931" t="s">
        <v>19072</v>
      </c>
      <c r="D13931" s="5">
        <v>46.102777777777774</v>
      </c>
      <c r="E13931" s="1">
        <v>79411</v>
      </c>
      <c r="F13931" s="1">
        <v>79596.59</v>
      </c>
      <c r="G13931">
        <f t="shared" si="1736"/>
        <v>3.2336526189539057</v>
      </c>
      <c r="H13931">
        <f t="shared" si="1737"/>
        <v>0.85684321123659124</v>
      </c>
      <c r="I13931">
        <f t="shared" si="1738"/>
        <v>0.63727104668889933</v>
      </c>
      <c r="J13931">
        <f t="shared" si="1739"/>
        <v>3.5448037083406221</v>
      </c>
      <c r="K13931">
        <f t="shared" si="1740"/>
        <v>18.771232440272478</v>
      </c>
      <c r="L13931">
        <f t="shared" si="1741"/>
        <v>14.699629742771911</v>
      </c>
      <c r="M13931">
        <f t="shared" si="1742"/>
        <v>3.5448037083406221</v>
      </c>
      <c r="N13931">
        <f t="shared" si="1743"/>
        <v>1</v>
      </c>
    </row>
    <row r="13932" spans="1:14" x14ac:dyDescent="0.3">
      <c r="A13932">
        <v>13923</v>
      </c>
      <c r="B13932" t="s">
        <v>34748</v>
      </c>
      <c r="C13932" t="s">
        <v>20269</v>
      </c>
      <c r="D13932" s="5">
        <v>11.052777777777777</v>
      </c>
      <c r="E13932" s="1">
        <v>22880</v>
      </c>
      <c r="F13932">
        <v>0</v>
      </c>
      <c r="G13932">
        <f t="shared" si="1736"/>
        <v>-7.6569234182873938E-2</v>
      </c>
      <c r="H13932">
        <f t="shared" si="1737"/>
        <v>-0.95170935321181271</v>
      </c>
      <c r="I13932">
        <f t="shared" si="1738"/>
        <v>-1.2815927594433336</v>
      </c>
      <c r="J13932">
        <f t="shared" si="1739"/>
        <v>11.799744084669278</v>
      </c>
      <c r="K13932">
        <f t="shared" si="1740"/>
        <v>0.13347289774262242</v>
      </c>
      <c r="L13932">
        <f t="shared" si="1741"/>
        <v>5.7556680525245518</v>
      </c>
      <c r="M13932">
        <f t="shared" si="1742"/>
        <v>0.13347289774262242</v>
      </c>
      <c r="N13932">
        <f t="shared" si="1743"/>
        <v>2</v>
      </c>
    </row>
    <row r="13933" spans="1:14" x14ac:dyDescent="0.3">
      <c r="A13933">
        <v>13924</v>
      </c>
      <c r="B13933" t="s">
        <v>36263</v>
      </c>
      <c r="C13933" t="s">
        <v>22265</v>
      </c>
      <c r="D13933" s="5">
        <v>44.458333333333336</v>
      </c>
      <c r="E13933" s="1">
        <v>61374</v>
      </c>
      <c r="F13933" s="1">
        <v>114792.9</v>
      </c>
      <c r="G13933">
        <f t="shared" si="1736"/>
        <v>3.0783466008007152</v>
      </c>
      <c r="H13933">
        <f t="shared" si="1737"/>
        <v>0.27979941924713658</v>
      </c>
      <c r="I13933">
        <f t="shared" si="1738"/>
        <v>1.4857612316127757</v>
      </c>
      <c r="J13933">
        <f t="shared" si="1739"/>
        <v>3.4777879879455011</v>
      </c>
      <c r="K13933">
        <f t="shared" si="1740"/>
        <v>19.93956864917083</v>
      </c>
      <c r="L13933">
        <f t="shared" si="1741"/>
        <v>14.260878379996793</v>
      </c>
      <c r="M13933">
        <f t="shared" si="1742"/>
        <v>3.4777879879455011</v>
      </c>
      <c r="N13933">
        <f t="shared" si="1743"/>
        <v>1</v>
      </c>
    </row>
    <row r="13934" spans="1:14" x14ac:dyDescent="0.3">
      <c r="A13934">
        <v>13925</v>
      </c>
      <c r="B13934" t="s">
        <v>38422</v>
      </c>
      <c r="C13934" t="s">
        <v>31612</v>
      </c>
      <c r="D13934" s="5">
        <v>13.647222222222222</v>
      </c>
      <c r="E13934">
        <v>0</v>
      </c>
      <c r="F13934">
        <v>400</v>
      </c>
      <c r="G13934">
        <f t="shared" si="1736"/>
        <v>0.16845749040341182</v>
      </c>
      <c r="H13934">
        <f t="shared" si="1737"/>
        <v>-1.6836914988412812</v>
      </c>
      <c r="I13934">
        <f t="shared" si="1738"/>
        <v>-1.2719498146582253</v>
      </c>
      <c r="J13934">
        <f t="shared" si="1739"/>
        <v>14.517874349937818</v>
      </c>
      <c r="K13934">
        <f t="shared" si="1740"/>
        <v>1.1588379673440694</v>
      </c>
      <c r="L13934">
        <f t="shared" si="1741"/>
        <v>8.6592917293044991</v>
      </c>
      <c r="M13934">
        <f t="shared" si="1742"/>
        <v>1.1588379673440694</v>
      </c>
      <c r="N13934">
        <f t="shared" si="1743"/>
        <v>2</v>
      </c>
    </row>
    <row r="13935" spans="1:14" x14ac:dyDescent="0.3">
      <c r="A13935">
        <v>13926</v>
      </c>
      <c r="B13935" t="s">
        <v>33326</v>
      </c>
      <c r="C13935" t="s">
        <v>19218</v>
      </c>
      <c r="D13935" s="5">
        <v>11.772222222222222</v>
      </c>
      <c r="E13935" s="1">
        <v>89991</v>
      </c>
      <c r="F13935" s="1">
        <v>92203.7</v>
      </c>
      <c r="G13935">
        <f t="shared" si="1736"/>
        <v>-8.6228512408524811E-3</v>
      </c>
      <c r="H13935">
        <f t="shared" si="1737"/>
        <v>1.1953209691369311</v>
      </c>
      <c r="I13935">
        <f t="shared" si="1738"/>
        <v>0.94119521076336199</v>
      </c>
      <c r="J13935">
        <f t="shared" si="1739"/>
        <v>2.0800727906378365</v>
      </c>
      <c r="K13935">
        <f t="shared" si="1740"/>
        <v>8.3680665819442837</v>
      </c>
      <c r="L13935">
        <f t="shared" si="1741"/>
        <v>0.97281952167363295</v>
      </c>
      <c r="M13935">
        <f t="shared" si="1742"/>
        <v>0.97281952167363295</v>
      </c>
      <c r="N13935">
        <f t="shared" si="1743"/>
        <v>3</v>
      </c>
    </row>
    <row r="13936" spans="1:14" x14ac:dyDescent="0.3">
      <c r="A13936">
        <v>13927</v>
      </c>
      <c r="B13936" t="s">
        <v>38422</v>
      </c>
      <c r="C13936" t="s">
        <v>31612</v>
      </c>
      <c r="D13936" s="5">
        <v>11.605555555555556</v>
      </c>
      <c r="E13936">
        <v>0</v>
      </c>
      <c r="F13936">
        <v>225</v>
      </c>
      <c r="G13936">
        <f t="shared" si="1736"/>
        <v>-2.4363326053675916E-2</v>
      </c>
      <c r="H13936">
        <f t="shared" si="1737"/>
        <v>-1.6836914988412812</v>
      </c>
      <c r="I13936">
        <f t="shared" si="1738"/>
        <v>-1.2761686030017101</v>
      </c>
      <c r="J13936">
        <f t="shared" si="1739"/>
        <v>15.056008966863523</v>
      </c>
      <c r="K13936">
        <f t="shared" si="1740"/>
        <v>0.9927465142344597</v>
      </c>
      <c r="L13936">
        <f t="shared" si="1741"/>
        <v>8.4229387558003559</v>
      </c>
      <c r="M13936">
        <f t="shared" si="1742"/>
        <v>0.9927465142344597</v>
      </c>
      <c r="N13936">
        <f t="shared" si="1743"/>
        <v>2</v>
      </c>
    </row>
    <row r="13937" spans="1:14" x14ac:dyDescent="0.3">
      <c r="A13937">
        <v>13928</v>
      </c>
      <c r="B13937" t="s">
        <v>34791</v>
      </c>
      <c r="C13937" t="s">
        <v>19335</v>
      </c>
      <c r="D13937" s="5">
        <v>1.461111111111111</v>
      </c>
      <c r="E13937" s="1">
        <v>24648</v>
      </c>
      <c r="F13937" s="1">
        <v>21858.87</v>
      </c>
      <c r="G13937">
        <f t="shared" si="1736"/>
        <v>-0.98243355966086587</v>
      </c>
      <c r="H13937">
        <f t="shared" si="1737"/>
        <v>-0.89514709650408097</v>
      </c>
      <c r="I13937">
        <f t="shared" si="1738"/>
        <v>-0.75463306825618992</v>
      </c>
      <c r="J13937">
        <f t="shared" si="1739"/>
        <v>12.875296756647316</v>
      </c>
      <c r="K13937">
        <f t="shared" si="1740"/>
        <v>0.57814875095249696</v>
      </c>
      <c r="L13937">
        <f t="shared" si="1741"/>
        <v>3.8229335770804971</v>
      </c>
      <c r="M13937">
        <f t="shared" si="1742"/>
        <v>0.57814875095249696</v>
      </c>
      <c r="N13937">
        <f t="shared" si="1743"/>
        <v>2</v>
      </c>
    </row>
    <row r="13938" spans="1:14" x14ac:dyDescent="0.3">
      <c r="A13938">
        <v>13929</v>
      </c>
      <c r="B13938" t="s">
        <v>32779</v>
      </c>
      <c r="C13938" t="s">
        <v>19443</v>
      </c>
      <c r="D13938" s="5">
        <v>0.48333333333333334</v>
      </c>
      <c r="E13938" s="1">
        <v>31623</v>
      </c>
      <c r="F13938" s="1">
        <v>14382.79</v>
      </c>
      <c r="G13938">
        <f t="shared" si="1736"/>
        <v>-1.0747776785627638</v>
      </c>
      <c r="H13938">
        <f t="shared" si="1737"/>
        <v>-0.67200131565768495</v>
      </c>
      <c r="I13938">
        <f t="shared" si="1738"/>
        <v>-0.93486163487881868</v>
      </c>
      <c r="J13938">
        <f t="shared" si="1739"/>
        <v>13.217301254056284</v>
      </c>
      <c r="K13938">
        <f t="shared" si="1740"/>
        <v>0.57063715199052045</v>
      </c>
      <c r="L13938">
        <f t="shared" si="1741"/>
        <v>3.8536860380380924</v>
      </c>
      <c r="M13938">
        <f t="shared" si="1742"/>
        <v>0.57063715199052045</v>
      </c>
      <c r="N13938">
        <f t="shared" si="1743"/>
        <v>2</v>
      </c>
    </row>
    <row r="13939" spans="1:14" x14ac:dyDescent="0.3">
      <c r="A13939">
        <v>13930</v>
      </c>
      <c r="B13939" t="s">
        <v>32697</v>
      </c>
      <c r="C13939" t="s">
        <v>19439</v>
      </c>
      <c r="D13939" s="5">
        <v>8.7777777777777786</v>
      </c>
      <c r="E13939" s="1">
        <v>76547</v>
      </c>
      <c r="F13939" s="1">
        <v>38326.18</v>
      </c>
      <c r="G13939">
        <f t="shared" si="1736"/>
        <v>-0.29142671537791448</v>
      </c>
      <c r="H13939">
        <f t="shared" si="1737"/>
        <v>0.76521747412632912</v>
      </c>
      <c r="I13939">
        <f t="shared" si="1738"/>
        <v>-0.35764966553304084</v>
      </c>
      <c r="J13939">
        <f t="shared" si="1739"/>
        <v>5.0953373533461557</v>
      </c>
      <c r="K13939">
        <f t="shared" si="1740"/>
        <v>2.964787872825922</v>
      </c>
      <c r="L13939">
        <f t="shared" si="1741"/>
        <v>1.0370448737614695</v>
      </c>
      <c r="M13939">
        <f t="shared" si="1742"/>
        <v>1.0370448737614695</v>
      </c>
      <c r="N13939">
        <f t="shared" si="1743"/>
        <v>3</v>
      </c>
    </row>
    <row r="13940" spans="1:14" x14ac:dyDescent="0.3">
      <c r="A13940">
        <v>13931</v>
      </c>
      <c r="B13940" t="s">
        <v>34585</v>
      </c>
      <c r="C13940" t="s">
        <v>19455</v>
      </c>
      <c r="D13940" s="5">
        <v>5.0805555555555557</v>
      </c>
      <c r="E13940" s="1">
        <v>52000</v>
      </c>
      <c r="F13940" s="1">
        <v>1221.25</v>
      </c>
      <c r="G13940">
        <f t="shared" si="1736"/>
        <v>-0.64060291497571564</v>
      </c>
      <c r="H13940">
        <f t="shared" si="1737"/>
        <v>-2.0095713319761892E-2</v>
      </c>
      <c r="I13940">
        <f t="shared" si="1738"/>
        <v>-1.2521516436463</v>
      </c>
      <c r="J13940">
        <f t="shared" si="1739"/>
        <v>10.839952183012915</v>
      </c>
      <c r="K13940">
        <f t="shared" si="1740"/>
        <v>0.62097278251015775</v>
      </c>
      <c r="L13940">
        <f t="shared" si="1741"/>
        <v>3.5959555986241942</v>
      </c>
      <c r="M13940">
        <f t="shared" si="1742"/>
        <v>0.62097278251015775</v>
      </c>
      <c r="N13940">
        <f t="shared" si="1743"/>
        <v>2</v>
      </c>
    </row>
    <row r="13941" spans="1:14" x14ac:dyDescent="0.3">
      <c r="A13941">
        <v>13932</v>
      </c>
      <c r="B13941" t="s">
        <v>2160</v>
      </c>
      <c r="C13941" t="s">
        <v>19540</v>
      </c>
      <c r="D13941" s="5">
        <v>10.074999999999999</v>
      </c>
      <c r="E13941" s="1">
        <v>63724</v>
      </c>
      <c r="F13941" s="1">
        <v>33969.5</v>
      </c>
      <c r="G13941">
        <f t="shared" si="1736"/>
        <v>-0.16891335308477176</v>
      </c>
      <c r="H13941">
        <f t="shared" si="1737"/>
        <v>0.35498115186205143</v>
      </c>
      <c r="I13941">
        <f t="shared" si="1738"/>
        <v>-0.46267772724900352</v>
      </c>
      <c r="J13941">
        <f t="shared" si="1739"/>
        <v>5.3928671340159955</v>
      </c>
      <c r="K13941">
        <f t="shared" si="1740"/>
        <v>1.7608953625202086</v>
      </c>
      <c r="L13941">
        <f t="shared" si="1741"/>
        <v>1.2646295646283225</v>
      </c>
      <c r="M13941">
        <f t="shared" si="1742"/>
        <v>1.2646295646283225</v>
      </c>
      <c r="N13941">
        <f t="shared" si="1743"/>
        <v>3</v>
      </c>
    </row>
    <row r="13942" spans="1:14" x14ac:dyDescent="0.3">
      <c r="A13942">
        <v>13933</v>
      </c>
      <c r="B13942" t="s">
        <v>34585</v>
      </c>
      <c r="C13942" t="s">
        <v>19095</v>
      </c>
      <c r="D13942" s="5">
        <v>6.5305555555555559</v>
      </c>
      <c r="E13942" s="1">
        <v>22880</v>
      </c>
      <c r="F13942" s="1">
        <v>8192.4500000000007</v>
      </c>
      <c r="G13942">
        <f t="shared" si="1736"/>
        <v>-0.50366078410415127</v>
      </c>
      <c r="H13942">
        <f t="shared" si="1737"/>
        <v>-0.95170935321181271</v>
      </c>
      <c r="I13942">
        <f t="shared" si="1738"/>
        <v>-1.0840944019314349</v>
      </c>
      <c r="J13942">
        <f t="shared" si="1739"/>
        <v>12.356793216696577</v>
      </c>
      <c r="K13942">
        <f t="shared" si="1740"/>
        <v>6.7374582242243825E-2</v>
      </c>
      <c r="L13942">
        <f t="shared" si="1741"/>
        <v>4.8121858162505866</v>
      </c>
      <c r="M13942">
        <f t="shared" si="1742"/>
        <v>6.7374582242243825E-2</v>
      </c>
      <c r="N13942">
        <f t="shared" si="1743"/>
        <v>2</v>
      </c>
    </row>
    <row r="13943" spans="1:14" x14ac:dyDescent="0.3">
      <c r="A13943">
        <v>13934</v>
      </c>
      <c r="B13943" t="s">
        <v>38422</v>
      </c>
      <c r="C13943" t="s">
        <v>31612</v>
      </c>
      <c r="D13943" s="5">
        <v>13.647222222222222</v>
      </c>
      <c r="E13943">
        <v>0</v>
      </c>
      <c r="F13943">
        <v>225</v>
      </c>
      <c r="G13943">
        <f t="shared" si="1736"/>
        <v>0.16845749040341182</v>
      </c>
      <c r="H13943">
        <f t="shared" si="1737"/>
        <v>-1.6836914988412812</v>
      </c>
      <c r="I13943">
        <f t="shared" si="1738"/>
        <v>-1.2761686030017101</v>
      </c>
      <c r="J13943">
        <f t="shared" si="1739"/>
        <v>14.537868313345482</v>
      </c>
      <c r="K13943">
        <f t="shared" si="1740"/>
        <v>1.1597271153535704</v>
      </c>
      <c r="L13943">
        <f t="shared" si="1741"/>
        <v>8.6749019106547305</v>
      </c>
      <c r="M13943">
        <f t="shared" si="1742"/>
        <v>1.1597271153535704</v>
      </c>
      <c r="N13943">
        <f t="shared" si="1743"/>
        <v>2</v>
      </c>
    </row>
    <row r="13944" spans="1:14" x14ac:dyDescent="0.3">
      <c r="A13944">
        <v>13935</v>
      </c>
      <c r="B13944" t="s">
        <v>25620</v>
      </c>
      <c r="C13944" t="s">
        <v>21536</v>
      </c>
      <c r="D13944" s="5">
        <v>2.3194444444444446</v>
      </c>
      <c r="E13944" s="1">
        <v>70520</v>
      </c>
      <c r="F13944" s="1">
        <v>69267.72</v>
      </c>
      <c r="G13944">
        <f t="shared" si="1736"/>
        <v>-0.90137011437482484</v>
      </c>
      <c r="H13944">
        <f t="shared" si="1737"/>
        <v>0.57240032413905617</v>
      </c>
      <c r="I13944">
        <f t="shared" si="1738"/>
        <v>0.38826923893249882</v>
      </c>
      <c r="J13944">
        <f t="shared" si="1739"/>
        <v>6.0770030760101452</v>
      </c>
      <c r="K13944">
        <f t="shared" si="1740"/>
        <v>4.4703893218579918</v>
      </c>
      <c r="L13944">
        <f t="shared" si="1741"/>
        <v>0.14619916318038062</v>
      </c>
      <c r="M13944">
        <f t="shared" si="1742"/>
        <v>0.14619916318038062</v>
      </c>
      <c r="N13944">
        <f t="shared" si="1743"/>
        <v>3</v>
      </c>
    </row>
    <row r="13945" spans="1:14" x14ac:dyDescent="0.3">
      <c r="A13945">
        <v>13936</v>
      </c>
      <c r="B13945" t="s">
        <v>35559</v>
      </c>
      <c r="C13945" t="s">
        <v>19299</v>
      </c>
      <c r="D13945" s="5">
        <v>8.0527777777777771</v>
      </c>
      <c r="E13945" s="1">
        <v>65372</v>
      </c>
      <c r="F13945" s="1">
        <v>61067.18</v>
      </c>
      <c r="G13945">
        <f t="shared" si="1736"/>
        <v>-0.35989778081369678</v>
      </c>
      <c r="H13945">
        <f t="shared" si="1737"/>
        <v>0.40770434137242573</v>
      </c>
      <c r="I13945">
        <f t="shared" si="1738"/>
        <v>0.19057585286232143</v>
      </c>
      <c r="J13945">
        <f t="shared" si="1739"/>
        <v>4.3571950916175854</v>
      </c>
      <c r="K13945">
        <f t="shared" si="1740"/>
        <v>3.1926714074261047</v>
      </c>
      <c r="L13945">
        <f t="shared" si="1741"/>
        <v>0.20283805223895338</v>
      </c>
      <c r="M13945">
        <f t="shared" si="1742"/>
        <v>0.20283805223895338</v>
      </c>
      <c r="N13945">
        <f t="shared" si="1743"/>
        <v>3</v>
      </c>
    </row>
    <row r="13946" spans="1:14" x14ac:dyDescent="0.3">
      <c r="A13946">
        <v>13937</v>
      </c>
      <c r="B13946" t="s">
        <v>26278</v>
      </c>
      <c r="C13946" t="s">
        <v>19574</v>
      </c>
      <c r="D13946" s="5">
        <v>29.708333333333332</v>
      </c>
      <c r="E13946" s="1">
        <v>109535</v>
      </c>
      <c r="F13946" s="1">
        <v>142224.79</v>
      </c>
      <c r="G13946">
        <f t="shared" si="1736"/>
        <v>1.6853145798658355</v>
      </c>
      <c r="H13946">
        <f t="shared" si="1737"/>
        <v>1.8205770466798652</v>
      </c>
      <c r="I13946">
        <f t="shared" si="1738"/>
        <v>2.1470717331656788</v>
      </c>
      <c r="J13946">
        <f t="shared" si="1739"/>
        <v>1.8053880377911427</v>
      </c>
      <c r="K13946">
        <f t="shared" si="1740"/>
        <v>21.799947626448947</v>
      </c>
      <c r="L13946">
        <f t="shared" si="1741"/>
        <v>9.4025947348070567</v>
      </c>
      <c r="M13946">
        <f t="shared" si="1742"/>
        <v>1.8053880377911427</v>
      </c>
      <c r="N13946">
        <f t="shared" si="1743"/>
        <v>1</v>
      </c>
    </row>
    <row r="13947" spans="1:14" x14ac:dyDescent="0.3">
      <c r="A13947">
        <v>13938</v>
      </c>
      <c r="B13947" t="s">
        <v>30045</v>
      </c>
      <c r="C13947" t="s">
        <v>19376</v>
      </c>
      <c r="D13947" s="5">
        <v>14.277777777777779</v>
      </c>
      <c r="E13947" s="1">
        <v>73530</v>
      </c>
      <c r="F13947" s="1">
        <v>81332.039999999994</v>
      </c>
      <c r="G13947">
        <f t="shared" si="1736"/>
        <v>0.22800895344526076</v>
      </c>
      <c r="H13947">
        <f t="shared" si="1737"/>
        <v>0.66869692633943634</v>
      </c>
      <c r="I13947">
        <f t="shared" si="1738"/>
        <v>0.67910816800718921</v>
      </c>
      <c r="J13947">
        <f t="shared" si="1739"/>
        <v>1.7135115838109283</v>
      </c>
      <c r="K13947">
        <f t="shared" si="1740"/>
        <v>5.7797901412487267</v>
      </c>
      <c r="L13947">
        <f t="shared" si="1741"/>
        <v>0.70118626987228905</v>
      </c>
      <c r="M13947">
        <f t="shared" si="1742"/>
        <v>0.70118626987228905</v>
      </c>
      <c r="N13947">
        <f t="shared" si="1743"/>
        <v>3</v>
      </c>
    </row>
    <row r="13948" spans="1:14" x14ac:dyDescent="0.3">
      <c r="A13948">
        <v>13939</v>
      </c>
      <c r="B13948" t="s">
        <v>32697</v>
      </c>
      <c r="C13948" t="s">
        <v>19847</v>
      </c>
      <c r="D13948" s="5">
        <v>3.6833333333333331</v>
      </c>
      <c r="E13948" s="1">
        <v>54454</v>
      </c>
      <c r="F13948" s="1">
        <v>10463.58</v>
      </c>
      <c r="G13948">
        <f t="shared" si="1736"/>
        <v>-0.77256056215655255</v>
      </c>
      <c r="H13948">
        <f t="shared" si="1737"/>
        <v>5.8413210866195962E-2</v>
      </c>
      <c r="I13948">
        <f t="shared" si="1738"/>
        <v>-1.0293434489569282</v>
      </c>
      <c r="J13948">
        <f t="shared" si="1739"/>
        <v>10.244972246102405</v>
      </c>
      <c r="K13948">
        <f t="shared" si="1740"/>
        <v>0.84573595897718945</v>
      </c>
      <c r="L13948">
        <f t="shared" si="1741"/>
        <v>2.7916147146303292</v>
      </c>
      <c r="M13948">
        <f t="shared" si="1742"/>
        <v>0.84573595897718945</v>
      </c>
      <c r="N13948">
        <f t="shared" si="1743"/>
        <v>2</v>
      </c>
    </row>
    <row r="13949" spans="1:14" x14ac:dyDescent="0.3">
      <c r="A13949">
        <v>13940</v>
      </c>
      <c r="B13949" t="s">
        <v>38422</v>
      </c>
      <c r="C13949" t="s">
        <v>31513</v>
      </c>
      <c r="D13949" s="5">
        <v>13.647222222222222</v>
      </c>
      <c r="E13949">
        <v>0</v>
      </c>
      <c r="F13949">
        <v>225</v>
      </c>
      <c r="G13949">
        <f t="shared" si="1736"/>
        <v>0.16845749040341182</v>
      </c>
      <c r="H13949">
        <f t="shared" si="1737"/>
        <v>-1.6836914988412812</v>
      </c>
      <c r="I13949">
        <f t="shared" si="1738"/>
        <v>-1.2761686030017101</v>
      </c>
      <c r="J13949">
        <f t="shared" si="1739"/>
        <v>14.537868313345482</v>
      </c>
      <c r="K13949">
        <f t="shared" si="1740"/>
        <v>1.1597271153535704</v>
      </c>
      <c r="L13949">
        <f t="shared" si="1741"/>
        <v>8.6749019106547305</v>
      </c>
      <c r="M13949">
        <f t="shared" si="1742"/>
        <v>1.1597271153535704</v>
      </c>
      <c r="N13949">
        <f t="shared" si="1743"/>
        <v>2</v>
      </c>
    </row>
    <row r="13950" spans="1:14" x14ac:dyDescent="0.3">
      <c r="A13950">
        <v>13941</v>
      </c>
      <c r="B13950" t="s">
        <v>25632</v>
      </c>
      <c r="C13950" t="s">
        <v>20828</v>
      </c>
      <c r="D13950" s="5">
        <v>11.866666666666667</v>
      </c>
      <c r="E13950" s="1">
        <v>69980</v>
      </c>
      <c r="F13950" s="1">
        <v>72058.78</v>
      </c>
      <c r="G13950">
        <f t="shared" si="1736"/>
        <v>2.9675115308088374E-4</v>
      </c>
      <c r="H13950">
        <f t="shared" si="1737"/>
        <v>0.55512452175094806</v>
      </c>
      <c r="I13950">
        <f t="shared" si="1738"/>
        <v>0.45555433261230882</v>
      </c>
      <c r="J13950">
        <f t="shared" si="1739"/>
        <v>2.6370965172374361</v>
      </c>
      <c r="K13950">
        <f t="shared" si="1740"/>
        <v>4.4774112857234529</v>
      </c>
      <c r="L13950">
        <f t="shared" si="1741"/>
        <v>0.35840615932195696</v>
      </c>
      <c r="M13950">
        <f t="shared" si="1742"/>
        <v>0.35840615932195696</v>
      </c>
      <c r="N13950">
        <f t="shared" si="1743"/>
        <v>3</v>
      </c>
    </row>
    <row r="13951" spans="1:14" x14ac:dyDescent="0.3">
      <c r="A13951">
        <v>13942</v>
      </c>
      <c r="B13951" t="s">
        <v>38422</v>
      </c>
      <c r="C13951" t="s">
        <v>31612</v>
      </c>
      <c r="D13951" s="5">
        <v>13.647222222222222</v>
      </c>
      <c r="E13951">
        <v>0</v>
      </c>
      <c r="F13951">
        <v>400</v>
      </c>
      <c r="G13951">
        <f t="shared" si="1736"/>
        <v>0.16845749040341182</v>
      </c>
      <c r="H13951">
        <f t="shared" si="1737"/>
        <v>-1.6836914988412812</v>
      </c>
      <c r="I13951">
        <f t="shared" si="1738"/>
        <v>-1.2719498146582253</v>
      </c>
      <c r="J13951">
        <f t="shared" si="1739"/>
        <v>14.517874349937818</v>
      </c>
      <c r="K13951">
        <f t="shared" si="1740"/>
        <v>1.1588379673440694</v>
      </c>
      <c r="L13951">
        <f t="shared" si="1741"/>
        <v>8.6592917293044991</v>
      </c>
      <c r="M13951">
        <f t="shared" si="1742"/>
        <v>1.1588379673440694</v>
      </c>
      <c r="N13951">
        <f t="shared" si="1743"/>
        <v>2</v>
      </c>
    </row>
    <row r="13952" spans="1:14" x14ac:dyDescent="0.3">
      <c r="A13952">
        <v>13943</v>
      </c>
      <c r="B13952" t="s">
        <v>34720</v>
      </c>
      <c r="C13952" t="s">
        <v>19376</v>
      </c>
      <c r="D13952" s="5">
        <v>9.4472222222222229</v>
      </c>
      <c r="E13952" s="1">
        <v>69175</v>
      </c>
      <c r="F13952" s="1">
        <v>74476.84</v>
      </c>
      <c r="G13952">
        <f t="shared" si="1736"/>
        <v>-0.22820247487974013</v>
      </c>
      <c r="H13952">
        <f t="shared" si="1737"/>
        <v>0.52937077930200915</v>
      </c>
      <c r="I13952">
        <f t="shared" si="1738"/>
        <v>0.51384738028000543</v>
      </c>
      <c r="J13952">
        <f t="shared" si="1739"/>
        <v>3.2899510326245704</v>
      </c>
      <c r="K13952">
        <f t="shared" si="1740"/>
        <v>4.4906290073857171</v>
      </c>
      <c r="L13952">
        <f t="shared" si="1741"/>
        <v>0.1309771683197026</v>
      </c>
      <c r="M13952">
        <f t="shared" si="1742"/>
        <v>0.1309771683197026</v>
      </c>
      <c r="N13952">
        <f t="shared" si="1743"/>
        <v>3</v>
      </c>
    </row>
    <row r="13953" spans="1:14" x14ac:dyDescent="0.3">
      <c r="A13953">
        <v>13944</v>
      </c>
      <c r="B13953" t="s">
        <v>38422</v>
      </c>
      <c r="C13953" t="s">
        <v>31612</v>
      </c>
      <c r="D13953" s="5">
        <v>0.31111111111111112</v>
      </c>
      <c r="E13953">
        <v>0</v>
      </c>
      <c r="F13953">
        <v>400</v>
      </c>
      <c r="G13953">
        <f t="shared" si="1736"/>
        <v>-1.0910428358693478</v>
      </c>
      <c r="H13953">
        <f t="shared" si="1737"/>
        <v>-1.6836914988412812</v>
      </c>
      <c r="I13953">
        <f t="shared" si="1738"/>
        <v>-1.2719498146582253</v>
      </c>
      <c r="J13953">
        <f t="shared" si="1739"/>
        <v>19.245838190293561</v>
      </c>
      <c r="K13953">
        <f t="shared" si="1740"/>
        <v>1.4116084151651707</v>
      </c>
      <c r="L13953">
        <f t="shared" si="1741"/>
        <v>8.3569584485772985</v>
      </c>
      <c r="M13953">
        <f t="shared" si="1742"/>
        <v>1.4116084151651707</v>
      </c>
      <c r="N13953">
        <f t="shared" si="1743"/>
        <v>2</v>
      </c>
    </row>
    <row r="13954" spans="1:14" x14ac:dyDescent="0.3">
      <c r="A13954">
        <v>13945</v>
      </c>
      <c r="B13954" t="s">
        <v>34562</v>
      </c>
      <c r="C13954" t="s">
        <v>19001</v>
      </c>
      <c r="D13954" s="5">
        <v>1.075</v>
      </c>
      <c r="E13954" s="1">
        <v>40094</v>
      </c>
      <c r="F13954" s="1">
        <v>31225.51</v>
      </c>
      <c r="G13954">
        <f t="shared" si="1736"/>
        <v>-1.0188989929772403</v>
      </c>
      <c r="H13954">
        <f t="shared" si="1737"/>
        <v>-0.4009951637509005</v>
      </c>
      <c r="I13954">
        <f t="shared" si="1738"/>
        <v>-0.528828087401226</v>
      </c>
      <c r="J13954">
        <f t="shared" si="1739"/>
        <v>10.609738646038636</v>
      </c>
      <c r="K13954">
        <f t="shared" si="1740"/>
        <v>0.96556972930069196</v>
      </c>
      <c r="L13954">
        <f t="shared" si="1741"/>
        <v>2.1885590064065679</v>
      </c>
      <c r="M13954">
        <f t="shared" si="1742"/>
        <v>0.96556972930069196</v>
      </c>
      <c r="N13954">
        <f t="shared" si="1743"/>
        <v>2</v>
      </c>
    </row>
    <row r="13955" spans="1:14" x14ac:dyDescent="0.3">
      <c r="A13955">
        <v>13946</v>
      </c>
      <c r="B13955" t="s">
        <v>32751</v>
      </c>
      <c r="C13955" t="s">
        <v>19402</v>
      </c>
      <c r="D13955" s="5">
        <v>9.2638888888888893</v>
      </c>
      <c r="E13955" s="1">
        <v>35615</v>
      </c>
      <c r="F13955" s="1">
        <v>39291.699999999997</v>
      </c>
      <c r="G13955">
        <f t="shared" si="1736"/>
        <v>-0.24551699717384598</v>
      </c>
      <c r="H13955">
        <f t="shared" si="1737"/>
        <v>-0.54428834689226369</v>
      </c>
      <c r="I13955">
        <f t="shared" si="1738"/>
        <v>-0.33437352541074683</v>
      </c>
      <c r="J13955">
        <f t="shared" si="1739"/>
        <v>7.2785625361220054</v>
      </c>
      <c r="K13955">
        <f t="shared" si="1740"/>
        <v>0.75256732971070672</v>
      </c>
      <c r="L13955">
        <f t="shared" si="1741"/>
        <v>1.9910176943121272</v>
      </c>
      <c r="M13955">
        <f t="shared" si="1742"/>
        <v>0.75256732971070672</v>
      </c>
      <c r="N13955">
        <f t="shared" si="1743"/>
        <v>2</v>
      </c>
    </row>
    <row r="13956" spans="1:14" x14ac:dyDescent="0.3">
      <c r="A13956">
        <v>13947</v>
      </c>
      <c r="B13956" t="s">
        <v>15599</v>
      </c>
      <c r="C13956" t="s">
        <v>19045</v>
      </c>
      <c r="D13956" s="5">
        <v>12.08611111111111</v>
      </c>
      <c r="E13956" s="1">
        <v>11303</v>
      </c>
      <c r="F13956">
        <v>470.96</v>
      </c>
      <c r="G13956">
        <f t="shared" si="1736"/>
        <v>2.10217096566317E-2</v>
      </c>
      <c r="H13956">
        <f t="shared" si="1737"/>
        <v>-1.3220833610768632</v>
      </c>
      <c r="I13956">
        <f t="shared" si="1738"/>
        <v>-1.2702391562533473</v>
      </c>
      <c r="J13956">
        <f t="shared" si="1739"/>
        <v>13.068357273177032</v>
      </c>
      <c r="K13956">
        <f t="shared" si="1740"/>
        <v>0.48112080991392969</v>
      </c>
      <c r="L13956">
        <f t="shared" si="1741"/>
        <v>7.0194693374644181</v>
      </c>
      <c r="M13956">
        <f t="shared" si="1742"/>
        <v>0.48112080991392969</v>
      </c>
      <c r="N13956">
        <f t="shared" si="1743"/>
        <v>2</v>
      </c>
    </row>
    <row r="13957" spans="1:14" x14ac:dyDescent="0.3">
      <c r="A13957">
        <v>13948</v>
      </c>
      <c r="B13957" t="s">
        <v>34656</v>
      </c>
      <c r="C13957" t="s">
        <v>21574</v>
      </c>
      <c r="D13957" s="5">
        <v>6.0194444444444448</v>
      </c>
      <c r="E13957" s="1">
        <v>27040</v>
      </c>
      <c r="F13957" s="1">
        <v>3752.19</v>
      </c>
      <c r="G13957">
        <f t="shared" si="1736"/>
        <v>-0.55193157353014333</v>
      </c>
      <c r="H13957">
        <f t="shared" si="1737"/>
        <v>-0.81862169037009114</v>
      </c>
      <c r="I13957">
        <f t="shared" si="1738"/>
        <v>-1.1911373569602459</v>
      </c>
      <c r="J13957">
        <f t="shared" si="1739"/>
        <v>12.513075213793735</v>
      </c>
      <c r="K13957">
        <f t="shared" si="1740"/>
        <v>4.1407481208075005E-2</v>
      </c>
      <c r="L13957">
        <f t="shared" si="1741"/>
        <v>4.8104750978027138</v>
      </c>
      <c r="M13957">
        <f t="shared" si="1742"/>
        <v>4.1407481208075005E-2</v>
      </c>
      <c r="N13957">
        <f t="shared" si="1743"/>
        <v>2</v>
      </c>
    </row>
    <row r="13958" spans="1:14" x14ac:dyDescent="0.3">
      <c r="A13958">
        <v>13949</v>
      </c>
      <c r="B13958" t="s">
        <v>38422</v>
      </c>
      <c r="C13958" t="s">
        <v>31612</v>
      </c>
      <c r="D13958" s="5">
        <v>3.6166666666666667</v>
      </c>
      <c r="E13958">
        <v>0</v>
      </c>
      <c r="F13958">
        <v>165</v>
      </c>
      <c r="G13958">
        <f t="shared" si="1736"/>
        <v>-0.77885675208168192</v>
      </c>
      <c r="H13958">
        <f t="shared" si="1737"/>
        <v>-1.6836914988412812</v>
      </c>
      <c r="I13958">
        <f t="shared" si="1738"/>
        <v>-1.2776150447194763</v>
      </c>
      <c r="J13958">
        <f t="shared" si="1739"/>
        <v>17.805060207580905</v>
      </c>
      <c r="K13958">
        <f t="shared" si="1740"/>
        <v>1.0544193307113217</v>
      </c>
      <c r="L13958">
        <f t="shared" si="1741"/>
        <v>8.1571284101809542</v>
      </c>
      <c r="M13958">
        <f t="shared" si="1742"/>
        <v>1.0544193307113217</v>
      </c>
      <c r="N13958">
        <f t="shared" si="1743"/>
        <v>2</v>
      </c>
    </row>
    <row r="13959" spans="1:14" x14ac:dyDescent="0.3">
      <c r="A13959">
        <v>13950</v>
      </c>
      <c r="B13959" t="s">
        <v>30105</v>
      </c>
      <c r="C13959" t="s">
        <v>19790</v>
      </c>
      <c r="D13959" s="5">
        <v>25.747222222222224</v>
      </c>
      <c r="E13959" s="1">
        <v>129372</v>
      </c>
      <c r="F13959" s="1">
        <v>133445.4</v>
      </c>
      <c r="G13959">
        <f t="shared" si="1736"/>
        <v>1.3112159618143975</v>
      </c>
      <c r="H13959">
        <f t="shared" si="1737"/>
        <v>2.4552068466296806</v>
      </c>
      <c r="I13959">
        <f t="shared" si="1738"/>
        <v>1.9354238006233513</v>
      </c>
      <c r="J13959">
        <f t="shared" si="1739"/>
        <v>2.7510641725165508</v>
      </c>
      <c r="K13959">
        <f t="shared" si="1740"/>
        <v>22.718262946394404</v>
      </c>
      <c r="L13959">
        <f t="shared" si="1741"/>
        <v>9.3305586241883045</v>
      </c>
      <c r="M13959">
        <f t="shared" si="1742"/>
        <v>2.7510641725165508</v>
      </c>
      <c r="N13959">
        <f t="shared" si="1743"/>
        <v>1</v>
      </c>
    </row>
    <row r="13960" spans="1:14" x14ac:dyDescent="0.3">
      <c r="A13960">
        <v>13951</v>
      </c>
      <c r="B13960" t="s">
        <v>38422</v>
      </c>
      <c r="C13960" t="s">
        <v>31612</v>
      </c>
      <c r="D13960" s="5">
        <v>4.0972222222222223</v>
      </c>
      <c r="E13960">
        <v>0</v>
      </c>
      <c r="F13960">
        <v>165</v>
      </c>
      <c r="G13960">
        <f t="shared" si="1736"/>
        <v>-0.73347171637137432</v>
      </c>
      <c r="H13960">
        <f t="shared" si="1737"/>
        <v>-1.6836914988412812</v>
      </c>
      <c r="I13960">
        <f t="shared" si="1738"/>
        <v>-1.2776150447194763</v>
      </c>
      <c r="J13960">
        <f t="shared" si="1739"/>
        <v>17.607926491513773</v>
      </c>
      <c r="K13960">
        <f t="shared" si="1740"/>
        <v>1.0185454473683087</v>
      </c>
      <c r="L13960">
        <f t="shared" si="1741"/>
        <v>8.1412572231593021</v>
      </c>
      <c r="M13960">
        <f t="shared" si="1742"/>
        <v>1.0185454473683087</v>
      </c>
      <c r="N13960">
        <f t="shared" si="1743"/>
        <v>2</v>
      </c>
    </row>
    <row r="13961" spans="1:14" x14ac:dyDescent="0.3">
      <c r="A13961">
        <v>13952</v>
      </c>
      <c r="B13961" t="s">
        <v>34590</v>
      </c>
      <c r="C13961" t="s">
        <v>19605</v>
      </c>
      <c r="D13961" s="5">
        <v>5.0277777777777777</v>
      </c>
      <c r="E13961" s="1">
        <v>30527</v>
      </c>
      <c r="F13961" s="1">
        <v>27176.54</v>
      </c>
      <c r="G13961">
        <f t="shared" si="1736"/>
        <v>-0.6455873986664431</v>
      </c>
      <c r="H13961">
        <f t="shared" si="1737"/>
        <v>-0.70706479606021544</v>
      </c>
      <c r="I13961">
        <f t="shared" si="1738"/>
        <v>-0.62643807276762453</v>
      </c>
      <c r="J13961">
        <f t="shared" si="1739"/>
        <v>10.226943611078195</v>
      </c>
      <c r="K13961">
        <f t="shared" si="1740"/>
        <v>0.37707219023279492</v>
      </c>
      <c r="L13961">
        <f t="shared" si="1741"/>
        <v>2.8594781597770202</v>
      </c>
      <c r="M13961">
        <f t="shared" si="1742"/>
        <v>0.37707219023279492</v>
      </c>
      <c r="N13961">
        <f t="shared" si="1743"/>
        <v>2</v>
      </c>
    </row>
    <row r="13962" spans="1:14" x14ac:dyDescent="0.3">
      <c r="A13962">
        <v>13953</v>
      </c>
      <c r="B13962" t="s">
        <v>15599</v>
      </c>
      <c r="C13962" t="s">
        <v>19045</v>
      </c>
      <c r="D13962" s="5">
        <v>11.666666666666666</v>
      </c>
      <c r="E13962" s="1">
        <v>11642</v>
      </c>
      <c r="F13962" s="1">
        <v>12112.04</v>
      </c>
      <c r="G13962">
        <f t="shared" si="1736"/>
        <v>-1.8591818622307407E-2</v>
      </c>
      <c r="H13962">
        <f t="shared" si="1737"/>
        <v>-1.3112379962443288</v>
      </c>
      <c r="I13962">
        <f t="shared" si="1738"/>
        <v>-0.98960342705577953</v>
      </c>
      <c r="J13962">
        <f t="shared" si="1739"/>
        <v>11.880436555008606</v>
      </c>
      <c r="K13962">
        <f t="shared" si="1740"/>
        <v>0.46193552702943441</v>
      </c>
      <c r="L13962">
        <f t="shared" si="1741"/>
        <v>5.9768475958759426</v>
      </c>
      <c r="M13962">
        <f t="shared" si="1742"/>
        <v>0.46193552702943441</v>
      </c>
      <c r="N13962">
        <f t="shared" si="1743"/>
        <v>2</v>
      </c>
    </row>
    <row r="13963" spans="1:14" x14ac:dyDescent="0.3">
      <c r="A13963">
        <v>13954</v>
      </c>
      <c r="B13963" t="s">
        <v>34656</v>
      </c>
      <c r="C13963" t="s">
        <v>31530</v>
      </c>
      <c r="D13963" s="5">
        <v>7.0472222222222225</v>
      </c>
      <c r="E13963" s="1">
        <v>24960</v>
      </c>
      <c r="F13963" s="1">
        <v>3378</v>
      </c>
      <c r="G13963">
        <f t="shared" ref="G13963:G14026" si="1744">STANDARDIZE(D13963,D$7,D$8)</f>
        <v>-0.45486531218439846</v>
      </c>
      <c r="H13963">
        <f t="shared" ref="H13963:H14026" si="1745">STANDARDIZE(E13963,E$7,E$8)</f>
        <v>-0.88516552179095187</v>
      </c>
      <c r="I13963">
        <f t="shared" ref="I13963:I14026" si="1746">STANDARDIZE(F13963,F$7,F$8)</f>
        <v>-1.2001580907330951</v>
      </c>
      <c r="J13963">
        <f t="shared" ref="J13963:J14026" si="1747">SUMXMY2($D$3:$F$3,G13963:I13963)</f>
        <v>12.43215560922194</v>
      </c>
      <c r="K13963">
        <f t="shared" ref="K13963:K14026" si="1748">SUMXMY2($D$4:$F$4,G13963:I13963)</f>
        <v>2.7523839467020313E-2</v>
      </c>
      <c r="L13963">
        <f t="shared" ref="L13963:L14026" si="1749">SUMXMY2($D$5:$F$5,G13963:I13963)</f>
        <v>5.0348410185750705</v>
      </c>
      <c r="M13963">
        <f t="shared" ref="M13963:M14026" si="1750">MIN(J13963:L13963)</f>
        <v>2.7523839467020313E-2</v>
      </c>
      <c r="N13963">
        <f t="shared" ref="N13963:N14026" si="1751">MATCH(M13963,J13963:L13963,0)</f>
        <v>2</v>
      </c>
    </row>
    <row r="13964" spans="1:14" x14ac:dyDescent="0.3">
      <c r="A13964">
        <v>13955</v>
      </c>
      <c r="B13964" t="s">
        <v>34574</v>
      </c>
      <c r="C13964" t="s">
        <v>20006</v>
      </c>
      <c r="D13964" s="5">
        <v>12.725</v>
      </c>
      <c r="E13964" s="1">
        <v>85747</v>
      </c>
      <c r="F13964" s="1">
        <v>85840.85</v>
      </c>
      <c r="G13964">
        <f t="shared" si="1744"/>
        <v>8.136019643912179E-2</v>
      </c>
      <c r="H13964">
        <f t="shared" si="1745"/>
        <v>1.0595459592570595</v>
      </c>
      <c r="I13964">
        <f t="shared" si="1746"/>
        <v>0.78780368269854839</v>
      </c>
      <c r="J13964">
        <f t="shared" si="1747"/>
        <v>1.8759418207267369</v>
      </c>
      <c r="K13964">
        <f t="shared" si="1748"/>
        <v>7.305443720900664</v>
      </c>
      <c r="L13964">
        <f t="shared" si="1749"/>
        <v>0.81970669621753722</v>
      </c>
      <c r="M13964">
        <f t="shared" si="1750"/>
        <v>0.81970669621753722</v>
      </c>
      <c r="N13964">
        <f t="shared" si="1751"/>
        <v>3</v>
      </c>
    </row>
    <row r="13965" spans="1:14" x14ac:dyDescent="0.3">
      <c r="A13965">
        <v>13956</v>
      </c>
      <c r="B13965" t="s">
        <v>34160</v>
      </c>
      <c r="C13965" t="s">
        <v>19487</v>
      </c>
      <c r="D13965" s="5">
        <v>4.6333333333333337</v>
      </c>
      <c r="E13965" s="1">
        <v>51381</v>
      </c>
      <c r="F13965" s="1">
        <v>54658.11</v>
      </c>
      <c r="G13965">
        <f t="shared" si="1744"/>
        <v>-0.68283985572345873</v>
      </c>
      <c r="H13965">
        <f t="shared" si="1745"/>
        <v>-3.9898901612796897E-2</v>
      </c>
      <c r="I13965">
        <f t="shared" si="1746"/>
        <v>3.6070082527588379E-2</v>
      </c>
      <c r="J13965">
        <f t="shared" si="1747"/>
        <v>6.668098976266351</v>
      </c>
      <c r="K13965">
        <f t="shared" si="1748"/>
        <v>2.0622357303748711</v>
      </c>
      <c r="L13965">
        <f t="shared" si="1749"/>
        <v>0.57228795285081224</v>
      </c>
      <c r="M13965">
        <f t="shared" si="1750"/>
        <v>0.57228795285081224</v>
      </c>
      <c r="N13965">
        <f t="shared" si="1751"/>
        <v>3</v>
      </c>
    </row>
    <row r="13966" spans="1:14" x14ac:dyDescent="0.3">
      <c r="A13966">
        <v>13957</v>
      </c>
      <c r="B13966" t="s">
        <v>32785</v>
      </c>
      <c r="C13966" t="s">
        <v>19213</v>
      </c>
      <c r="D13966" s="5">
        <v>11.3</v>
      </c>
      <c r="E13966" s="1">
        <v>49344</v>
      </c>
      <c r="F13966" s="1">
        <v>59008.97</v>
      </c>
      <c r="G13966">
        <f t="shared" si="1744"/>
        <v>-5.3220863210518971E-2</v>
      </c>
      <c r="H13966">
        <f t="shared" si="1745"/>
        <v>-0.10506706728793795</v>
      </c>
      <c r="I13966">
        <f t="shared" si="1746"/>
        <v>0.14095783939692774</v>
      </c>
      <c r="J13966">
        <f t="shared" si="1747"/>
        <v>4.3543213539042398</v>
      </c>
      <c r="K13966">
        <f t="shared" si="1748"/>
        <v>2.2284688140032731</v>
      </c>
      <c r="L13966">
        <f t="shared" si="1749"/>
        <v>0.81062198728908208</v>
      </c>
      <c r="M13966">
        <f t="shared" si="1750"/>
        <v>0.81062198728908208</v>
      </c>
      <c r="N13966">
        <f t="shared" si="1751"/>
        <v>3</v>
      </c>
    </row>
    <row r="13967" spans="1:14" x14ac:dyDescent="0.3">
      <c r="A13967">
        <v>13958</v>
      </c>
      <c r="B13967" t="s">
        <v>34709</v>
      </c>
      <c r="C13967" t="s">
        <v>19946</v>
      </c>
      <c r="D13967" s="5">
        <v>4.7861111111111114</v>
      </c>
      <c r="E13967" s="1">
        <v>46395</v>
      </c>
      <c r="F13967" s="1">
        <v>46874.82</v>
      </c>
      <c r="G13967">
        <f t="shared" si="1744"/>
        <v>-0.66841108714503716</v>
      </c>
      <c r="H13967">
        <f t="shared" si="1745"/>
        <v>-0.19941214366299487</v>
      </c>
      <c r="I13967">
        <f t="shared" si="1746"/>
        <v>-0.15156450676362307</v>
      </c>
      <c r="J13967">
        <f t="shared" si="1747"/>
        <v>7.4069242988459196</v>
      </c>
      <c r="K13967">
        <f t="shared" si="1748"/>
        <v>1.4344967066365686</v>
      </c>
      <c r="L13967">
        <f t="shared" si="1749"/>
        <v>0.99874845939112855</v>
      </c>
      <c r="M13967">
        <f t="shared" si="1750"/>
        <v>0.99874845939112855</v>
      </c>
      <c r="N13967">
        <f t="shared" si="1751"/>
        <v>3</v>
      </c>
    </row>
    <row r="13968" spans="1:14" x14ac:dyDescent="0.3">
      <c r="A13968">
        <v>13959</v>
      </c>
      <c r="B13968" t="s">
        <v>32751</v>
      </c>
      <c r="C13968" t="s">
        <v>20124</v>
      </c>
      <c r="D13968" s="5">
        <v>12.969444444444445</v>
      </c>
      <c r="E13968" s="1">
        <v>35615</v>
      </c>
      <c r="F13968" s="1">
        <v>46664.91</v>
      </c>
      <c r="G13968">
        <f t="shared" si="1744"/>
        <v>0.10444622616459633</v>
      </c>
      <c r="H13968">
        <f t="shared" si="1745"/>
        <v>-0.54428834689226369</v>
      </c>
      <c r="I13968">
        <f t="shared" si="1746"/>
        <v>-0.15662488311322811</v>
      </c>
      <c r="J13968">
        <f t="shared" si="1747"/>
        <v>5.7616096885983445</v>
      </c>
      <c r="K13968">
        <f t="shared" si="1748"/>
        <v>1.2840223470059251</v>
      </c>
      <c r="L13968">
        <f t="shared" si="1749"/>
        <v>2.0564773261411187</v>
      </c>
      <c r="M13968">
        <f t="shared" si="1750"/>
        <v>1.2840223470059251</v>
      </c>
      <c r="N13968">
        <f t="shared" si="1751"/>
        <v>2</v>
      </c>
    </row>
    <row r="13969" spans="1:14" x14ac:dyDescent="0.3">
      <c r="A13969">
        <v>13960</v>
      </c>
      <c r="B13969" t="s">
        <v>913</v>
      </c>
      <c r="C13969" t="s">
        <v>31440</v>
      </c>
      <c r="D13969" s="5">
        <v>20.472222222222221</v>
      </c>
      <c r="E13969" s="1">
        <v>118338</v>
      </c>
      <c r="F13969" s="1">
        <v>136870.99</v>
      </c>
      <c r="G13969">
        <f t="shared" si="1744"/>
        <v>0.81302993398853374</v>
      </c>
      <c r="H13969">
        <f t="shared" si="1745"/>
        <v>2.1022046178326721</v>
      </c>
      <c r="I13969">
        <f t="shared" si="1746"/>
        <v>2.0180057386893977</v>
      </c>
      <c r="J13969">
        <f t="shared" si="1747"/>
        <v>2.3663359200033991</v>
      </c>
      <c r="K13969">
        <f t="shared" si="1748"/>
        <v>19.680114482678963</v>
      </c>
      <c r="L13969">
        <f t="shared" si="1749"/>
        <v>6.6546292969118639</v>
      </c>
      <c r="M13969">
        <f t="shared" si="1750"/>
        <v>2.3663359200033991</v>
      </c>
      <c r="N13969">
        <f t="shared" si="1751"/>
        <v>1</v>
      </c>
    </row>
    <row r="13970" spans="1:14" x14ac:dyDescent="0.3">
      <c r="A13970">
        <v>13961</v>
      </c>
      <c r="B13970" t="s">
        <v>32697</v>
      </c>
      <c r="C13970" t="s">
        <v>19847</v>
      </c>
      <c r="D13970" s="5">
        <v>3.1222222222222222</v>
      </c>
      <c r="E13970" s="1">
        <v>64431</v>
      </c>
      <c r="F13970" s="1">
        <v>99158.9</v>
      </c>
      <c r="G13970">
        <f t="shared" si="1744"/>
        <v>-0.82555349402639178</v>
      </c>
      <c r="H13970">
        <f t="shared" si="1745"/>
        <v>0.37759965609981516</v>
      </c>
      <c r="I13970">
        <f t="shared" si="1746"/>
        <v>1.1088667346868228</v>
      </c>
      <c r="J13970">
        <f t="shared" si="1747"/>
        <v>5.4470506066461812</v>
      </c>
      <c r="K13970">
        <f t="shared" si="1748"/>
        <v>6.6792479348619844</v>
      </c>
      <c r="L13970">
        <f t="shared" si="1749"/>
        <v>0.35409260450196178</v>
      </c>
      <c r="M13970">
        <f t="shared" si="1750"/>
        <v>0.35409260450196178</v>
      </c>
      <c r="N13970">
        <f t="shared" si="1751"/>
        <v>3</v>
      </c>
    </row>
    <row r="13971" spans="1:14" x14ac:dyDescent="0.3">
      <c r="A13971">
        <v>13962</v>
      </c>
      <c r="B13971" t="s">
        <v>32704</v>
      </c>
      <c r="C13971" t="s">
        <v>19142</v>
      </c>
      <c r="D13971" s="5">
        <v>0.6694444444444444</v>
      </c>
      <c r="E13971" s="1">
        <v>53512</v>
      </c>
      <c r="F13971" s="1">
        <v>35647.78</v>
      </c>
      <c r="G13971">
        <f t="shared" si="1744"/>
        <v>-1.0572008150217775</v>
      </c>
      <c r="H13971">
        <f t="shared" si="1745"/>
        <v>2.8276533366940745E-2</v>
      </c>
      <c r="I13971">
        <f t="shared" si="1746"/>
        <v>-0.42221882381412518</v>
      </c>
      <c r="J13971">
        <f t="shared" si="1747"/>
        <v>9.4194988779488451</v>
      </c>
      <c r="K13971">
        <f t="shared" si="1748"/>
        <v>1.6509259321218543</v>
      </c>
      <c r="L13971">
        <f t="shared" si="1749"/>
        <v>1.4271241368139744</v>
      </c>
      <c r="M13971">
        <f t="shared" si="1750"/>
        <v>1.4271241368139744</v>
      </c>
      <c r="N13971">
        <f t="shared" si="1751"/>
        <v>3</v>
      </c>
    </row>
    <row r="13972" spans="1:14" x14ac:dyDescent="0.3">
      <c r="A13972">
        <v>13963</v>
      </c>
      <c r="B13972" t="s">
        <v>30085</v>
      </c>
      <c r="C13972" t="s">
        <v>19955</v>
      </c>
      <c r="D13972" s="5">
        <v>0.36666666666666664</v>
      </c>
      <c r="E13972" s="1">
        <v>140660</v>
      </c>
      <c r="F13972" s="1">
        <v>47336.41</v>
      </c>
      <c r="G13972">
        <f t="shared" si="1744"/>
        <v>-1.0857960109317402</v>
      </c>
      <c r="H13972">
        <f t="shared" si="1745"/>
        <v>2.8163351009944289</v>
      </c>
      <c r="I13972">
        <f t="shared" si="1746"/>
        <v>-0.14043678955522779</v>
      </c>
      <c r="J13972">
        <f t="shared" si="1747"/>
        <v>10.980349459818495</v>
      </c>
      <c r="K13972">
        <f t="shared" si="1748"/>
        <v>14.316260334248904</v>
      </c>
      <c r="L13972">
        <f t="shared" si="1749"/>
        <v>6.2256441003381484</v>
      </c>
      <c r="M13972">
        <f t="shared" si="1750"/>
        <v>6.2256441003381484</v>
      </c>
      <c r="N13972">
        <f t="shared" si="1751"/>
        <v>3</v>
      </c>
    </row>
    <row r="13973" spans="1:14" x14ac:dyDescent="0.3">
      <c r="A13973">
        <v>13964</v>
      </c>
      <c r="B13973" t="s">
        <v>36265</v>
      </c>
      <c r="C13973" t="s">
        <v>19921</v>
      </c>
      <c r="D13973" s="5">
        <v>8.5805555555555557</v>
      </c>
      <c r="E13973" s="1">
        <v>46395</v>
      </c>
      <c r="F13973" s="1">
        <v>47142.66</v>
      </c>
      <c r="G13973">
        <f t="shared" si="1744"/>
        <v>-0.31005294390642235</v>
      </c>
      <c r="H13973">
        <f t="shared" si="1745"/>
        <v>-0.19941214366299487</v>
      </c>
      <c r="I13973">
        <f t="shared" si="1746"/>
        <v>-0.14510759093551456</v>
      </c>
      <c r="J13973">
        <f t="shared" si="1747"/>
        <v>6.0256166140742176</v>
      </c>
      <c r="K13973">
        <f t="shared" si="1748"/>
        <v>1.3557293968452375</v>
      </c>
      <c r="L13973">
        <f t="shared" si="1749"/>
        <v>1.0553907629446235</v>
      </c>
      <c r="M13973">
        <f t="shared" si="1750"/>
        <v>1.0553907629446235</v>
      </c>
      <c r="N13973">
        <f t="shared" si="1751"/>
        <v>3</v>
      </c>
    </row>
    <row r="13974" spans="1:14" x14ac:dyDescent="0.3">
      <c r="A13974">
        <v>13965</v>
      </c>
      <c r="B13974" t="s">
        <v>32697</v>
      </c>
      <c r="C13974" t="s">
        <v>19429</v>
      </c>
      <c r="D13974" s="5">
        <v>3.6638888888888888</v>
      </c>
      <c r="E13974" s="1">
        <v>64431</v>
      </c>
      <c r="F13974" s="1">
        <v>72537.490000000005</v>
      </c>
      <c r="G13974">
        <f t="shared" si="1744"/>
        <v>-0.7743969508847155</v>
      </c>
      <c r="H13974">
        <f t="shared" si="1745"/>
        <v>0.37759965609981516</v>
      </c>
      <c r="I13974">
        <f t="shared" si="1746"/>
        <v>0.46709476785750681</v>
      </c>
      <c r="J13974">
        <f t="shared" si="1747"/>
        <v>5.6151751005064305</v>
      </c>
      <c r="K13974">
        <f t="shared" si="1748"/>
        <v>4.1228700139757155</v>
      </c>
      <c r="L13974">
        <f t="shared" si="1749"/>
        <v>5.9659156493273219E-2</v>
      </c>
      <c r="M13974">
        <f t="shared" si="1750"/>
        <v>5.9659156493273219E-2</v>
      </c>
      <c r="N13974">
        <f t="shared" si="1751"/>
        <v>3</v>
      </c>
    </row>
    <row r="13975" spans="1:14" x14ac:dyDescent="0.3">
      <c r="A13975">
        <v>13966</v>
      </c>
      <c r="B13975" t="s">
        <v>34713</v>
      </c>
      <c r="C13975" t="s">
        <v>19931</v>
      </c>
      <c r="D13975" s="5">
        <v>8.8166666666666664</v>
      </c>
      <c r="E13975" s="1">
        <v>36357</v>
      </c>
      <c r="F13975" s="1">
        <v>40843.32</v>
      </c>
      <c r="G13975">
        <f t="shared" si="1744"/>
        <v>-0.2877539379215891</v>
      </c>
      <c r="H13975">
        <f t="shared" si="1745"/>
        <v>-0.52055011472193735</v>
      </c>
      <c r="I13975">
        <f t="shared" si="1746"/>
        <v>-0.29696806044207291</v>
      </c>
      <c r="J13975">
        <f t="shared" si="1747"/>
        <v>7.2409750944049387</v>
      </c>
      <c r="K13975">
        <f t="shared" si="1748"/>
        <v>0.81884345792787361</v>
      </c>
      <c r="L13975">
        <f t="shared" si="1749"/>
        <v>1.849654928828119</v>
      </c>
      <c r="M13975">
        <f t="shared" si="1750"/>
        <v>0.81884345792787361</v>
      </c>
      <c r="N13975">
        <f t="shared" si="1751"/>
        <v>2</v>
      </c>
    </row>
    <row r="13976" spans="1:14" x14ac:dyDescent="0.3">
      <c r="A13976">
        <v>13967</v>
      </c>
      <c r="B13976" t="s">
        <v>32714</v>
      </c>
      <c r="C13976" t="s">
        <v>31438</v>
      </c>
      <c r="D13976" s="5">
        <v>1.6888888888888889</v>
      </c>
      <c r="E13976" s="1">
        <v>34411</v>
      </c>
      <c r="F13976" s="1">
        <v>38584.58</v>
      </c>
      <c r="G13976">
        <f t="shared" si="1744"/>
        <v>-0.96092157741667383</v>
      </c>
      <c r="H13976">
        <f t="shared" si="1745"/>
        <v>-0.5828069877724158</v>
      </c>
      <c r="I13976">
        <f t="shared" si="1746"/>
        <v>-0.35142032320186095</v>
      </c>
      <c r="J13976">
        <f t="shared" si="1747"/>
        <v>10.338855379674872</v>
      </c>
      <c r="K13976">
        <f t="shared" si="1748"/>
        <v>1.0565347729088468</v>
      </c>
      <c r="L13976">
        <f t="shared" si="1749"/>
        <v>2.1340918982596699</v>
      </c>
      <c r="M13976">
        <f t="shared" si="1750"/>
        <v>1.0565347729088468</v>
      </c>
      <c r="N13976">
        <f t="shared" si="1751"/>
        <v>2</v>
      </c>
    </row>
    <row r="13977" spans="1:14" x14ac:dyDescent="0.3">
      <c r="A13977">
        <v>13968</v>
      </c>
      <c r="B13977" t="s">
        <v>32697</v>
      </c>
      <c r="C13977" t="s">
        <v>21788</v>
      </c>
      <c r="D13977" s="5">
        <v>18.027777777777779</v>
      </c>
      <c r="E13977" s="1">
        <v>87151</v>
      </c>
      <c r="F13977" s="1">
        <v>106347.77</v>
      </c>
      <c r="G13977">
        <f t="shared" si="1744"/>
        <v>0.5821696367337893</v>
      </c>
      <c r="H13977">
        <f t="shared" si="1745"/>
        <v>1.1044630454661404</v>
      </c>
      <c r="I13977">
        <f t="shared" si="1746"/>
        <v>1.2821714258801244</v>
      </c>
      <c r="J13977">
        <f t="shared" si="1747"/>
        <v>0.73520537345367432</v>
      </c>
      <c r="K13977">
        <f t="shared" si="1748"/>
        <v>10.342884449134718</v>
      </c>
      <c r="L13977">
        <f t="shared" si="1749"/>
        <v>2.2421300024780502</v>
      </c>
      <c r="M13977">
        <f t="shared" si="1750"/>
        <v>0.73520537345367432</v>
      </c>
      <c r="N13977">
        <f t="shared" si="1751"/>
        <v>1</v>
      </c>
    </row>
    <row r="13978" spans="1:14" x14ac:dyDescent="0.3">
      <c r="A13978">
        <v>13969</v>
      </c>
      <c r="B13978" t="s">
        <v>32689</v>
      </c>
      <c r="C13978" t="s">
        <v>20315</v>
      </c>
      <c r="D13978" s="5">
        <v>15.430555555555555</v>
      </c>
      <c r="E13978" s="1">
        <v>98393</v>
      </c>
      <c r="F13978" s="1">
        <v>136380.28</v>
      </c>
      <c r="G13978">
        <f t="shared" si="1744"/>
        <v>0.33688057090062318</v>
      </c>
      <c r="H13978">
        <f t="shared" si="1745"/>
        <v>1.4641196574052351</v>
      </c>
      <c r="I13978">
        <f t="shared" si="1746"/>
        <v>2.0061760151006469</v>
      </c>
      <c r="J13978">
        <f t="shared" si="1747"/>
        <v>2.1824489165541823</v>
      </c>
      <c r="K13978">
        <f t="shared" si="1748"/>
        <v>15.478203522692612</v>
      </c>
      <c r="L13978">
        <f t="shared" si="1749"/>
        <v>3.8566547360862784</v>
      </c>
      <c r="M13978">
        <f t="shared" si="1750"/>
        <v>2.1824489165541823</v>
      </c>
      <c r="N13978">
        <f t="shared" si="1751"/>
        <v>1</v>
      </c>
    </row>
    <row r="13979" spans="1:14" x14ac:dyDescent="0.3">
      <c r="A13979">
        <v>13970</v>
      </c>
      <c r="B13979" t="s">
        <v>32794</v>
      </c>
      <c r="C13979" t="s">
        <v>19614</v>
      </c>
      <c r="D13979" s="5">
        <v>8.9805555555555561</v>
      </c>
      <c r="E13979" s="1">
        <v>72103</v>
      </c>
      <c r="F13979" s="1">
        <v>75105.37</v>
      </c>
      <c r="G13979">
        <f t="shared" si="1744"/>
        <v>-0.27227580435564591</v>
      </c>
      <c r="H13979">
        <f t="shared" si="1745"/>
        <v>0.62304401891752847</v>
      </c>
      <c r="I13979">
        <f t="shared" si="1746"/>
        <v>0.52899958049446549</v>
      </c>
      <c r="J13979">
        <f t="shared" si="1747"/>
        <v>3.3346124322361379</v>
      </c>
      <c r="K13979">
        <f t="shared" si="1748"/>
        <v>4.7809375954195765</v>
      </c>
      <c r="L13979">
        <f t="shared" si="1749"/>
        <v>0.11813841675120722</v>
      </c>
      <c r="M13979">
        <f t="shared" si="1750"/>
        <v>0.11813841675120722</v>
      </c>
      <c r="N13979">
        <f t="shared" si="1751"/>
        <v>3</v>
      </c>
    </row>
    <row r="13980" spans="1:14" x14ac:dyDescent="0.3">
      <c r="A13980">
        <v>13971</v>
      </c>
      <c r="B13980" t="s">
        <v>32697</v>
      </c>
      <c r="C13980" t="s">
        <v>19851</v>
      </c>
      <c r="D13980" s="5">
        <v>4.8444444444444441</v>
      </c>
      <c r="E13980" s="1">
        <v>64431</v>
      </c>
      <c r="F13980" s="1">
        <v>64541.440000000002</v>
      </c>
      <c r="G13980">
        <f t="shared" si="1744"/>
        <v>-0.66290192096054901</v>
      </c>
      <c r="H13980">
        <f t="shared" si="1745"/>
        <v>0.37759965609981516</v>
      </c>
      <c r="I13980">
        <f t="shared" si="1746"/>
        <v>0.27433109623509627</v>
      </c>
      <c r="J13980">
        <f t="shared" si="1747"/>
        <v>5.4187063265715167</v>
      </c>
      <c r="K13980">
        <f t="shared" si="1748"/>
        <v>3.4496280219863635</v>
      </c>
      <c r="L13980">
        <f t="shared" si="1749"/>
        <v>0.10818598578685999</v>
      </c>
      <c r="M13980">
        <f t="shared" si="1750"/>
        <v>0.10818598578685999</v>
      </c>
      <c r="N13980">
        <f t="shared" si="1751"/>
        <v>3</v>
      </c>
    </row>
    <row r="13981" spans="1:14" x14ac:dyDescent="0.3">
      <c r="A13981">
        <v>13972</v>
      </c>
      <c r="B13981" t="s">
        <v>38456</v>
      </c>
      <c r="C13981" t="s">
        <v>19586</v>
      </c>
      <c r="D13981" s="5">
        <v>1.9111111111111112</v>
      </c>
      <c r="E13981" s="1">
        <v>22880</v>
      </c>
      <c r="F13981">
        <v>0</v>
      </c>
      <c r="G13981">
        <f t="shared" si="1744"/>
        <v>-0.93993427766624238</v>
      </c>
      <c r="H13981">
        <f t="shared" si="1745"/>
        <v>-0.95170935321181271</v>
      </c>
      <c r="I13981">
        <f t="shared" si="1746"/>
        <v>-1.2815927594433336</v>
      </c>
      <c r="J13981">
        <f t="shared" si="1747"/>
        <v>15.121764759722048</v>
      </c>
      <c r="K13981">
        <f t="shared" si="1748"/>
        <v>0.38782819999149826</v>
      </c>
      <c r="L13981">
        <f t="shared" si="1749"/>
        <v>5.6295096345792048</v>
      </c>
      <c r="M13981">
        <f t="shared" si="1750"/>
        <v>0.38782819999149826</v>
      </c>
      <c r="N13981">
        <f t="shared" si="1751"/>
        <v>2</v>
      </c>
    </row>
    <row r="13982" spans="1:14" x14ac:dyDescent="0.3">
      <c r="A13982">
        <v>13973</v>
      </c>
      <c r="B13982" t="s">
        <v>35115</v>
      </c>
      <c r="C13982" t="s">
        <v>19044</v>
      </c>
      <c r="D13982" s="5">
        <v>35.975000000000001</v>
      </c>
      <c r="E13982" s="1">
        <v>60325</v>
      </c>
      <c r="F13982" s="1">
        <v>148023.03</v>
      </c>
      <c r="G13982">
        <f t="shared" si="1744"/>
        <v>2.277156432827999</v>
      </c>
      <c r="H13982">
        <f t="shared" si="1745"/>
        <v>0.24623957349690442</v>
      </c>
      <c r="I13982">
        <f t="shared" si="1746"/>
        <v>2.2868520035926925</v>
      </c>
      <c r="J13982">
        <f t="shared" si="1747"/>
        <v>2.7736774034909586</v>
      </c>
      <c r="K13982">
        <f t="shared" si="1748"/>
        <v>19.896927277871917</v>
      </c>
      <c r="L13982">
        <f t="shared" si="1749"/>
        <v>11.152506689357207</v>
      </c>
      <c r="M13982">
        <f t="shared" si="1750"/>
        <v>2.7736774034909586</v>
      </c>
      <c r="N13982">
        <f t="shared" si="1751"/>
        <v>1</v>
      </c>
    </row>
    <row r="13983" spans="1:14" x14ac:dyDescent="0.3">
      <c r="A13983">
        <v>13974</v>
      </c>
      <c r="B13983" t="s">
        <v>34656</v>
      </c>
      <c r="C13983" t="s">
        <v>38427</v>
      </c>
      <c r="D13983" s="5">
        <v>2.0444444444444443</v>
      </c>
      <c r="E13983" s="1">
        <v>22880</v>
      </c>
      <c r="F13983">
        <v>0</v>
      </c>
      <c r="G13983">
        <f t="shared" si="1744"/>
        <v>-0.92734189781598364</v>
      </c>
      <c r="H13983">
        <f t="shared" si="1745"/>
        <v>-0.95170935321181271</v>
      </c>
      <c r="I13983">
        <f t="shared" si="1746"/>
        <v>-1.2815927594433336</v>
      </c>
      <c r="J13983">
        <f t="shared" si="1747"/>
        <v>15.062599063418897</v>
      </c>
      <c r="K13983">
        <f t="shared" si="1748"/>
        <v>0.37340511623607897</v>
      </c>
      <c r="L13983">
        <f t="shared" si="1749"/>
        <v>5.6206364318840478</v>
      </c>
      <c r="M13983">
        <f t="shared" si="1750"/>
        <v>0.37340511623607897</v>
      </c>
      <c r="N13983">
        <f t="shared" si="1751"/>
        <v>2</v>
      </c>
    </row>
    <row r="13984" spans="1:14" x14ac:dyDescent="0.3">
      <c r="A13984">
        <v>13975</v>
      </c>
      <c r="B13984" t="s">
        <v>34656</v>
      </c>
      <c r="C13984" t="s">
        <v>38427</v>
      </c>
      <c r="D13984" s="5">
        <v>2.0277777777777777</v>
      </c>
      <c r="E13984" s="1">
        <v>22880</v>
      </c>
      <c r="F13984" s="1">
        <v>1212</v>
      </c>
      <c r="G13984">
        <f t="shared" si="1744"/>
        <v>-0.92891594529726595</v>
      </c>
      <c r="H13984">
        <f t="shared" si="1745"/>
        <v>-0.95170935321181271</v>
      </c>
      <c r="I13984">
        <f t="shared" si="1746"/>
        <v>-1.2523746367444557</v>
      </c>
      <c r="J13984">
        <f t="shared" si="1747"/>
        <v>14.931918420359661</v>
      </c>
      <c r="K13984">
        <f t="shared" si="1748"/>
        <v>0.36944613953736499</v>
      </c>
      <c r="L13984">
        <f t="shared" si="1749"/>
        <v>5.5140300491444165</v>
      </c>
      <c r="M13984">
        <f t="shared" si="1750"/>
        <v>0.36944613953736499</v>
      </c>
      <c r="N13984">
        <f t="shared" si="1751"/>
        <v>2</v>
      </c>
    </row>
    <row r="13985" spans="1:14" x14ac:dyDescent="0.3">
      <c r="A13985">
        <v>13976</v>
      </c>
      <c r="B13985" t="s">
        <v>32697</v>
      </c>
      <c r="C13985" t="s">
        <v>19134</v>
      </c>
      <c r="D13985" s="5">
        <v>1.4222222222222223</v>
      </c>
      <c r="E13985" s="1">
        <v>53640</v>
      </c>
      <c r="F13985" s="1">
        <v>57768.68</v>
      </c>
      <c r="G13985">
        <f t="shared" si="1744"/>
        <v>-0.98610633711719131</v>
      </c>
      <c r="H13985">
        <f t="shared" si="1745"/>
        <v>3.2371538377455253E-2</v>
      </c>
      <c r="I13985">
        <f t="shared" si="1746"/>
        <v>0.11105771942812317</v>
      </c>
      <c r="J13985">
        <f t="shared" si="1747"/>
        <v>7.7303444339413288</v>
      </c>
      <c r="K13985">
        <f t="shared" si="1748"/>
        <v>2.6439126363057333</v>
      </c>
      <c r="L13985">
        <f t="shared" si="1749"/>
        <v>0.58053838849004957</v>
      </c>
      <c r="M13985">
        <f t="shared" si="1750"/>
        <v>0.58053838849004957</v>
      </c>
      <c r="N13985">
        <f t="shared" si="1751"/>
        <v>3</v>
      </c>
    </row>
    <row r="13986" spans="1:14" x14ac:dyDescent="0.3">
      <c r="A13986">
        <v>13977</v>
      </c>
      <c r="B13986" t="s">
        <v>34215</v>
      </c>
      <c r="C13986" t="s">
        <v>20418</v>
      </c>
      <c r="D13986" s="5">
        <v>15.625</v>
      </c>
      <c r="E13986" s="1">
        <v>77948</v>
      </c>
      <c r="F13986" s="1">
        <v>113918.08</v>
      </c>
      <c r="G13986">
        <f t="shared" si="1744"/>
        <v>0.35524445818225059</v>
      </c>
      <c r="H13986">
        <f t="shared" si="1745"/>
        <v>0.81003858365547621</v>
      </c>
      <c r="I13986">
        <f t="shared" si="1746"/>
        <v>1.4646716292205051</v>
      </c>
      <c r="J13986">
        <f t="shared" si="1747"/>
        <v>1.3084749067523742</v>
      </c>
      <c r="K13986">
        <f t="shared" si="1748"/>
        <v>9.8876772156684538</v>
      </c>
      <c r="L13986">
        <f t="shared" si="1749"/>
        <v>1.7756804319547133</v>
      </c>
      <c r="M13986">
        <f t="shared" si="1750"/>
        <v>1.3084749067523742</v>
      </c>
      <c r="N13986">
        <f t="shared" si="1751"/>
        <v>1</v>
      </c>
    </row>
    <row r="13987" spans="1:14" x14ac:dyDescent="0.3">
      <c r="A13987">
        <v>13978</v>
      </c>
      <c r="B13987" t="s">
        <v>32864</v>
      </c>
      <c r="C13987" t="s">
        <v>19042</v>
      </c>
      <c r="D13987" s="5">
        <v>0.26944444444444443</v>
      </c>
      <c r="E13987" s="1">
        <v>36043</v>
      </c>
      <c r="F13987" s="1">
        <v>9333.5</v>
      </c>
      <c r="G13987">
        <f t="shared" si="1744"/>
        <v>-1.094977954572554</v>
      </c>
      <c r="H13987">
        <f t="shared" si="1745"/>
        <v>-0.53059567388835582</v>
      </c>
      <c r="I13987">
        <f t="shared" si="1746"/>
        <v>-1.0565866965638158</v>
      </c>
      <c r="J13987">
        <f t="shared" si="1747"/>
        <v>13.366457343453558</v>
      </c>
      <c r="K13987">
        <f t="shared" si="1748"/>
        <v>0.60042041937503232</v>
      </c>
      <c r="L13987">
        <f t="shared" si="1749"/>
        <v>3.9508299805975584</v>
      </c>
      <c r="M13987">
        <f t="shared" si="1750"/>
        <v>0.60042041937503232</v>
      </c>
      <c r="N13987">
        <f t="shared" si="1751"/>
        <v>2</v>
      </c>
    </row>
    <row r="13988" spans="1:14" x14ac:dyDescent="0.3">
      <c r="A13988">
        <v>13979</v>
      </c>
      <c r="B13988" t="s">
        <v>32697</v>
      </c>
      <c r="C13988" t="s">
        <v>19276</v>
      </c>
      <c r="D13988" s="5">
        <v>32.555555555555557</v>
      </c>
      <c r="E13988" s="1">
        <v>92548</v>
      </c>
      <c r="F13988" s="1">
        <v>94325.05</v>
      </c>
      <c r="G13988">
        <f t="shared" si="1744"/>
        <v>1.9542143579182372</v>
      </c>
      <c r="H13988">
        <f t="shared" si="1745"/>
        <v>1.2771250926672875</v>
      </c>
      <c r="I13988">
        <f t="shared" si="1746"/>
        <v>0.99233536306308523</v>
      </c>
      <c r="J13988">
        <f t="shared" si="1747"/>
        <v>0.36243018007804351</v>
      </c>
      <c r="K13988">
        <f t="shared" si="1748"/>
        <v>14.147623344736528</v>
      </c>
      <c r="L13988">
        <f t="shared" si="1749"/>
        <v>7.2374154848493264</v>
      </c>
      <c r="M13988">
        <f t="shared" si="1750"/>
        <v>0.36243018007804351</v>
      </c>
      <c r="N13988">
        <f t="shared" si="1751"/>
        <v>1</v>
      </c>
    </row>
    <row r="13989" spans="1:14" x14ac:dyDescent="0.3">
      <c r="A13989">
        <v>13980</v>
      </c>
      <c r="B13989" t="s">
        <v>32689</v>
      </c>
      <c r="C13989" t="s">
        <v>31440</v>
      </c>
      <c r="D13989" s="5">
        <v>27.794444444444444</v>
      </c>
      <c r="E13989" s="1">
        <v>107364</v>
      </c>
      <c r="F13989" s="1">
        <v>119303.01</v>
      </c>
      <c r="G13989">
        <f t="shared" si="1744"/>
        <v>1.504561460765246</v>
      </c>
      <c r="H13989">
        <f t="shared" si="1745"/>
        <v>1.7511219226343417</v>
      </c>
      <c r="I13989">
        <f t="shared" si="1746"/>
        <v>1.5944880858746859</v>
      </c>
      <c r="J13989">
        <f t="shared" si="1747"/>
        <v>0.77866362253987498</v>
      </c>
      <c r="K13989">
        <f t="shared" si="1748"/>
        <v>17.381227509353806</v>
      </c>
      <c r="L13989">
        <f t="shared" si="1749"/>
        <v>7.0035621587828238</v>
      </c>
      <c r="M13989">
        <f t="shared" si="1750"/>
        <v>0.77866362253987498</v>
      </c>
      <c r="N13989">
        <f t="shared" si="1751"/>
        <v>1</v>
      </c>
    </row>
    <row r="13990" spans="1:14" x14ac:dyDescent="0.3">
      <c r="A13990">
        <v>13981</v>
      </c>
      <c r="B13990" t="s">
        <v>32697</v>
      </c>
      <c r="C13990" t="s">
        <v>32763</v>
      </c>
      <c r="D13990" s="5">
        <v>18.613888888888887</v>
      </c>
      <c r="E13990" s="1">
        <v>87151</v>
      </c>
      <c r="F13990" s="1">
        <v>118908.77</v>
      </c>
      <c r="G13990">
        <f t="shared" si="1744"/>
        <v>0.63752363982555171</v>
      </c>
      <c r="H13990">
        <f t="shared" si="1745"/>
        <v>1.1044630454661404</v>
      </c>
      <c r="I13990">
        <f t="shared" si="1746"/>
        <v>1.5849839994944837</v>
      </c>
      <c r="J13990">
        <f t="shared" si="1747"/>
        <v>0.85070239149035831</v>
      </c>
      <c r="K13990">
        <f t="shared" si="1748"/>
        <v>12.026351598922384</v>
      </c>
      <c r="L13990">
        <f t="shared" si="1749"/>
        <v>2.8933597913239684</v>
      </c>
      <c r="M13990">
        <f t="shared" si="1750"/>
        <v>0.85070239149035831</v>
      </c>
      <c r="N13990">
        <f t="shared" si="1751"/>
        <v>1</v>
      </c>
    </row>
    <row r="13991" spans="1:14" x14ac:dyDescent="0.3">
      <c r="A13991">
        <v>13982</v>
      </c>
      <c r="B13991" t="s">
        <v>897</v>
      </c>
      <c r="C13991" t="s">
        <v>20537</v>
      </c>
      <c r="D13991" s="5">
        <v>4.7555555555555555</v>
      </c>
      <c r="E13991" s="1">
        <v>66420</v>
      </c>
      <c r="F13991" s="1">
        <v>67894.38</v>
      </c>
      <c r="G13991">
        <f t="shared" si="1744"/>
        <v>-0.6712968408607215</v>
      </c>
      <c r="H13991">
        <f t="shared" si="1745"/>
        <v>0.44123219489601323</v>
      </c>
      <c r="I13991">
        <f t="shared" si="1746"/>
        <v>0.35516163445454779</v>
      </c>
      <c r="J13991">
        <f t="shared" si="1747"/>
        <v>5.2486275162403855</v>
      </c>
      <c r="K13991">
        <f t="shared" si="1748"/>
        <v>3.8423981139310524</v>
      </c>
      <c r="L13991">
        <f t="shared" si="1749"/>
        <v>5.8388573094470049E-2</v>
      </c>
      <c r="M13991">
        <f t="shared" si="1750"/>
        <v>5.8388573094470049E-2</v>
      </c>
      <c r="N13991">
        <f t="shared" si="1751"/>
        <v>3</v>
      </c>
    </row>
    <row r="13992" spans="1:14" x14ac:dyDescent="0.3">
      <c r="A13992">
        <v>13983</v>
      </c>
      <c r="B13992" t="s">
        <v>35164</v>
      </c>
      <c r="C13992" t="s">
        <v>19071</v>
      </c>
      <c r="D13992" s="5">
        <v>35.055555555555557</v>
      </c>
      <c r="E13992" s="1">
        <v>49271</v>
      </c>
      <c r="F13992" s="1">
        <v>63450.66</v>
      </c>
      <c r="G13992">
        <f t="shared" si="1744"/>
        <v>2.1903214801105895</v>
      </c>
      <c r="H13992">
        <f t="shared" si="1745"/>
        <v>-0.107402499832997</v>
      </c>
      <c r="I13992">
        <f t="shared" si="1746"/>
        <v>0.24803526795334557</v>
      </c>
      <c r="J13992">
        <f t="shared" si="1747"/>
        <v>2.6092865075053764</v>
      </c>
      <c r="K13992">
        <f t="shared" si="1748"/>
        <v>8.9316591123332589</v>
      </c>
      <c r="L13992">
        <f t="shared" si="1749"/>
        <v>8.1347357843221548</v>
      </c>
      <c r="M13992">
        <f t="shared" si="1750"/>
        <v>2.6092865075053764</v>
      </c>
      <c r="N13992">
        <f t="shared" si="1751"/>
        <v>1</v>
      </c>
    </row>
    <row r="13993" spans="1:14" x14ac:dyDescent="0.3">
      <c r="A13993">
        <v>13984</v>
      </c>
      <c r="B13993" t="s">
        <v>30309</v>
      </c>
      <c r="C13993" t="s">
        <v>21574</v>
      </c>
      <c r="D13993" s="5">
        <v>10.025</v>
      </c>
      <c r="E13993" s="1">
        <v>65301</v>
      </c>
      <c r="F13993" s="1">
        <v>64354.77</v>
      </c>
      <c r="G13993">
        <f t="shared" si="1744"/>
        <v>-0.17363549552861871</v>
      </c>
      <c r="H13993">
        <f t="shared" si="1745"/>
        <v>0.40543289328065596</v>
      </c>
      <c r="I13993">
        <f t="shared" si="1746"/>
        <v>0.26983097497750574</v>
      </c>
      <c r="J13993">
        <f t="shared" si="1747"/>
        <v>3.5961181516629819</v>
      </c>
      <c r="K13993">
        <f t="shared" si="1748"/>
        <v>3.4442296479103094</v>
      </c>
      <c r="L13993">
        <f t="shared" si="1749"/>
        <v>0.26553340018400445</v>
      </c>
      <c r="M13993">
        <f t="shared" si="1750"/>
        <v>0.26553340018400445</v>
      </c>
      <c r="N13993">
        <f t="shared" si="1751"/>
        <v>3</v>
      </c>
    </row>
    <row r="13994" spans="1:14" x14ac:dyDescent="0.3">
      <c r="A13994">
        <v>13985</v>
      </c>
      <c r="B13994" t="s">
        <v>32718</v>
      </c>
      <c r="C13994" t="s">
        <v>20469</v>
      </c>
      <c r="D13994" s="5">
        <v>9.5055555555555564</v>
      </c>
      <c r="E13994" s="1">
        <v>80615</v>
      </c>
      <c r="F13994" s="1">
        <v>81286.22</v>
      </c>
      <c r="G13994">
        <f t="shared" si="1744"/>
        <v>-0.22269330869525189</v>
      </c>
      <c r="H13994">
        <f t="shared" si="1745"/>
        <v>0.89536185211674335</v>
      </c>
      <c r="I13994">
        <f t="shared" si="1746"/>
        <v>0.67800356868205525</v>
      </c>
      <c r="J13994">
        <f t="shared" si="1747"/>
        <v>2.876250244533689</v>
      </c>
      <c r="K13994">
        <f t="shared" si="1748"/>
        <v>6.1434106787288316</v>
      </c>
      <c r="L13994">
        <f t="shared" si="1749"/>
        <v>0.31142294583655555</v>
      </c>
      <c r="M13994">
        <f t="shared" si="1750"/>
        <v>0.31142294583655555</v>
      </c>
      <c r="N13994">
        <f t="shared" si="1751"/>
        <v>3</v>
      </c>
    </row>
    <row r="13995" spans="1:14" x14ac:dyDescent="0.3">
      <c r="A13995">
        <v>13986</v>
      </c>
      <c r="B13995" t="s">
        <v>34566</v>
      </c>
      <c r="C13995" t="s">
        <v>19072</v>
      </c>
      <c r="D13995" s="5">
        <v>2.4944444444444445</v>
      </c>
      <c r="E13995" s="1">
        <v>70217</v>
      </c>
      <c r="F13995" s="1">
        <v>70752</v>
      </c>
      <c r="G13995">
        <f t="shared" si="1744"/>
        <v>-0.88484261582136026</v>
      </c>
      <c r="H13995">
        <f t="shared" si="1745"/>
        <v>0.56270667946572883</v>
      </c>
      <c r="I13995">
        <f t="shared" si="1746"/>
        <v>0.42405131414659969</v>
      </c>
      <c r="J13995">
        <f t="shared" si="1747"/>
        <v>5.9602916621006754</v>
      </c>
      <c r="K13995">
        <f t="shared" si="1748"/>
        <v>4.5399168076278924</v>
      </c>
      <c r="L13995">
        <f t="shared" si="1749"/>
        <v>0.12204221369993368</v>
      </c>
      <c r="M13995">
        <f t="shared" si="1750"/>
        <v>0.12204221369993368</v>
      </c>
      <c r="N13995">
        <f t="shared" si="1751"/>
        <v>3</v>
      </c>
    </row>
    <row r="13996" spans="1:14" x14ac:dyDescent="0.3">
      <c r="A13996">
        <v>13987</v>
      </c>
      <c r="B13996" t="s">
        <v>32794</v>
      </c>
      <c r="C13996" t="s">
        <v>19614</v>
      </c>
      <c r="D13996" s="5">
        <v>16.783333333333335</v>
      </c>
      <c r="E13996" s="1">
        <v>73969</v>
      </c>
      <c r="F13996" s="1">
        <v>95000.76</v>
      </c>
      <c r="G13996">
        <f t="shared" si="1744"/>
        <v>0.46464075813137401</v>
      </c>
      <c r="H13996">
        <f t="shared" si="1745"/>
        <v>0.68274151383643533</v>
      </c>
      <c r="I13996">
        <f t="shared" si="1746"/>
        <v>1.0086249486149486</v>
      </c>
      <c r="J13996">
        <f t="shared" si="1747"/>
        <v>1.0316496646855291</v>
      </c>
      <c r="K13996">
        <f t="shared" si="1748"/>
        <v>7.4809573860731025</v>
      </c>
      <c r="L13996">
        <f t="shared" si="1749"/>
        <v>1.3222178636853539</v>
      </c>
      <c r="M13996">
        <f t="shared" si="1750"/>
        <v>1.0316496646855291</v>
      </c>
      <c r="N13996">
        <f t="shared" si="1751"/>
        <v>1</v>
      </c>
    </row>
    <row r="13997" spans="1:14" x14ac:dyDescent="0.3">
      <c r="A13997">
        <v>13988</v>
      </c>
      <c r="B13997" t="s">
        <v>32697</v>
      </c>
      <c r="C13997" t="s">
        <v>20767</v>
      </c>
      <c r="D13997" s="5">
        <v>19.95</v>
      </c>
      <c r="E13997" s="1">
        <v>87151</v>
      </c>
      <c r="F13997" s="1">
        <v>102840.02</v>
      </c>
      <c r="G13997">
        <f t="shared" si="1744"/>
        <v>0.76370977957502018</v>
      </c>
      <c r="H13997">
        <f t="shared" si="1745"/>
        <v>1.1044630454661404</v>
      </c>
      <c r="I13997">
        <f t="shared" si="1746"/>
        <v>1.1976088269552165</v>
      </c>
      <c r="J13997">
        <f t="shared" si="1747"/>
        <v>0.44114251325075859</v>
      </c>
      <c r="K13997">
        <f t="shared" si="1748"/>
        <v>10.310918541468824</v>
      </c>
      <c r="L13997">
        <f t="shared" si="1749"/>
        <v>2.5852474783887605</v>
      </c>
      <c r="M13997">
        <f t="shared" si="1750"/>
        <v>0.44114251325075859</v>
      </c>
      <c r="N13997">
        <f t="shared" si="1751"/>
        <v>1</v>
      </c>
    </row>
    <row r="13998" spans="1:14" x14ac:dyDescent="0.3">
      <c r="A13998">
        <v>13989</v>
      </c>
      <c r="B13998" t="s">
        <v>34585</v>
      </c>
      <c r="C13998" t="s">
        <v>19586</v>
      </c>
      <c r="D13998" s="5">
        <v>13.272222222222222</v>
      </c>
      <c r="E13998" s="1">
        <v>104000</v>
      </c>
      <c r="F13998" s="1">
        <v>100395.19</v>
      </c>
      <c r="G13998">
        <f t="shared" si="1744"/>
        <v>0.13304142207455896</v>
      </c>
      <c r="H13998">
        <f t="shared" si="1745"/>
        <v>1.6435000722017574</v>
      </c>
      <c r="I13998">
        <f t="shared" si="1746"/>
        <v>1.1386704252077764</v>
      </c>
      <c r="J13998">
        <f t="shared" si="1747"/>
        <v>2.0248181350624956</v>
      </c>
      <c r="K13998">
        <f t="shared" si="1748"/>
        <v>11.306682753316361</v>
      </c>
      <c r="L13998">
        <f t="shared" si="1749"/>
        <v>2.1802982785418177</v>
      </c>
      <c r="M13998">
        <f t="shared" si="1750"/>
        <v>2.0248181350624956</v>
      </c>
      <c r="N13998">
        <f t="shared" si="1751"/>
        <v>1</v>
      </c>
    </row>
    <row r="13999" spans="1:14" x14ac:dyDescent="0.3">
      <c r="A13999">
        <v>13990</v>
      </c>
      <c r="B13999" t="s">
        <v>38422</v>
      </c>
      <c r="C13999" t="s">
        <v>31612</v>
      </c>
      <c r="D13999" s="5">
        <v>1.5666666666666667</v>
      </c>
      <c r="E13999">
        <v>0</v>
      </c>
      <c r="F13999">
        <v>165</v>
      </c>
      <c r="G13999">
        <f t="shared" si="1744"/>
        <v>-0.97246459227941096</v>
      </c>
      <c r="H13999">
        <f t="shared" si="1745"/>
        <v>-1.6836914988412812</v>
      </c>
      <c r="I13999">
        <f t="shared" si="1746"/>
        <v>-1.2776150447194763</v>
      </c>
      <c r="J13999">
        <f t="shared" si="1747"/>
        <v>18.692283023828008</v>
      </c>
      <c r="K13999">
        <f t="shared" si="1748"/>
        <v>1.2537244790370388</v>
      </c>
      <c r="L13999">
        <f t="shared" si="1749"/>
        <v>8.2711041372051408</v>
      </c>
      <c r="M13999">
        <f t="shared" si="1750"/>
        <v>1.2537244790370388</v>
      </c>
      <c r="N13999">
        <f t="shared" si="1751"/>
        <v>2</v>
      </c>
    </row>
    <row r="14000" spans="1:14" x14ac:dyDescent="0.3">
      <c r="A14000">
        <v>13991</v>
      </c>
      <c r="B14000" t="s">
        <v>38422</v>
      </c>
      <c r="C14000" t="s">
        <v>31612</v>
      </c>
      <c r="D14000" s="5">
        <v>1.5666666666666667</v>
      </c>
      <c r="E14000">
        <v>0</v>
      </c>
      <c r="F14000">
        <v>165</v>
      </c>
      <c r="G14000">
        <f t="shared" si="1744"/>
        <v>-0.97246459227941096</v>
      </c>
      <c r="H14000">
        <f t="shared" si="1745"/>
        <v>-1.6836914988412812</v>
      </c>
      <c r="I14000">
        <f t="shared" si="1746"/>
        <v>-1.2776150447194763</v>
      </c>
      <c r="J14000">
        <f t="shared" si="1747"/>
        <v>18.692283023828008</v>
      </c>
      <c r="K14000">
        <f t="shared" si="1748"/>
        <v>1.2537244790370388</v>
      </c>
      <c r="L14000">
        <f t="shared" si="1749"/>
        <v>8.2711041372051408</v>
      </c>
      <c r="M14000">
        <f t="shared" si="1750"/>
        <v>1.2537244790370388</v>
      </c>
      <c r="N14000">
        <f t="shared" si="1751"/>
        <v>2</v>
      </c>
    </row>
    <row r="14001" spans="1:14" x14ac:dyDescent="0.3">
      <c r="A14001">
        <v>13992</v>
      </c>
      <c r="B14001" t="s">
        <v>34745</v>
      </c>
      <c r="C14001" t="s">
        <v>19281</v>
      </c>
      <c r="D14001" s="5">
        <v>7.5555555555555554</v>
      </c>
      <c r="E14001" s="1">
        <v>40042</v>
      </c>
      <c r="F14001" s="1">
        <v>43440.66</v>
      </c>
      <c r="G14001">
        <f t="shared" si="1744"/>
        <v>-0.40685686400528687</v>
      </c>
      <c r="H14001">
        <f t="shared" si="1745"/>
        <v>-0.40265875953642205</v>
      </c>
      <c r="I14001">
        <f t="shared" si="1746"/>
        <v>-0.23435304492169068</v>
      </c>
      <c r="J14001">
        <f t="shared" si="1747"/>
        <v>7.1390517789105123</v>
      </c>
      <c r="K14001">
        <f t="shared" si="1748"/>
        <v>0.99716763622355276</v>
      </c>
      <c r="L14001">
        <f t="shared" si="1749"/>
        <v>1.4664633195321746</v>
      </c>
      <c r="M14001">
        <f t="shared" si="1750"/>
        <v>0.99716763622355276</v>
      </c>
      <c r="N14001">
        <f t="shared" si="1751"/>
        <v>2</v>
      </c>
    </row>
    <row r="14002" spans="1:14" x14ac:dyDescent="0.3">
      <c r="A14002">
        <v>13993</v>
      </c>
      <c r="B14002" t="s">
        <v>34755</v>
      </c>
      <c r="C14002" t="s">
        <v>19586</v>
      </c>
      <c r="D14002" s="5">
        <v>1.461111111111111</v>
      </c>
      <c r="E14002" s="1">
        <v>53305</v>
      </c>
      <c r="F14002" s="1">
        <v>15845.16</v>
      </c>
      <c r="G14002">
        <f t="shared" si="1744"/>
        <v>-0.98243355966086587</v>
      </c>
      <c r="H14002">
        <f t="shared" si="1745"/>
        <v>2.1654142451499311E-2</v>
      </c>
      <c r="I14002">
        <f t="shared" si="1746"/>
        <v>-0.89960775196532217</v>
      </c>
      <c r="J14002">
        <f t="shared" si="1747"/>
        <v>10.745665884973949</v>
      </c>
      <c r="K14002">
        <f t="shared" si="1748"/>
        <v>1.0573062652531857</v>
      </c>
      <c r="L14002">
        <f t="shared" si="1749"/>
        <v>2.5485774429808559</v>
      </c>
      <c r="M14002">
        <f t="shared" si="1750"/>
        <v>1.0573062652531857</v>
      </c>
      <c r="N14002">
        <f t="shared" si="1751"/>
        <v>2</v>
      </c>
    </row>
    <row r="14003" spans="1:14" x14ac:dyDescent="0.3">
      <c r="A14003">
        <v>13994</v>
      </c>
      <c r="B14003" t="s">
        <v>30798</v>
      </c>
      <c r="C14003" t="s">
        <v>19004</v>
      </c>
      <c r="D14003" s="5">
        <v>2.3833333333333333</v>
      </c>
      <c r="E14003" s="1">
        <v>76081</v>
      </c>
      <c r="F14003" s="1">
        <v>76190.09</v>
      </c>
      <c r="G14003">
        <f t="shared" si="1744"/>
        <v>-0.89533626569657587</v>
      </c>
      <c r="H14003">
        <f t="shared" si="1745"/>
        <v>0.75030909650992472</v>
      </c>
      <c r="I14003">
        <f t="shared" si="1746"/>
        <v>0.55514931816272184</v>
      </c>
      <c r="J14003">
        <f t="shared" si="1747"/>
        <v>5.7101361842096852</v>
      </c>
      <c r="K14003">
        <f t="shared" si="1748"/>
        <v>5.5143246474749645</v>
      </c>
      <c r="L14003">
        <f t="shared" si="1749"/>
        <v>0.17203986112002972</v>
      </c>
      <c r="M14003">
        <f t="shared" si="1750"/>
        <v>0.17203986112002972</v>
      </c>
      <c r="N14003">
        <f t="shared" si="1751"/>
        <v>3</v>
      </c>
    </row>
    <row r="14004" spans="1:14" x14ac:dyDescent="0.3">
      <c r="A14004">
        <v>13995</v>
      </c>
      <c r="B14004" t="s">
        <v>83</v>
      </c>
      <c r="C14004" t="s">
        <v>31489</v>
      </c>
      <c r="D14004" s="5">
        <v>14.277777777777779</v>
      </c>
      <c r="E14004" s="1">
        <v>72622</v>
      </c>
      <c r="F14004" s="1">
        <v>76365.48</v>
      </c>
      <c r="G14004">
        <f t="shared" si="1744"/>
        <v>0.22800895344526076</v>
      </c>
      <c r="H14004">
        <f t="shared" si="1745"/>
        <v>0.63964798454609906</v>
      </c>
      <c r="I14004">
        <f t="shared" si="1746"/>
        <v>0.5593775083773721</v>
      </c>
      <c r="J14004">
        <f t="shared" si="1747"/>
        <v>1.84933594761551</v>
      </c>
      <c r="K14004">
        <f t="shared" si="1748"/>
        <v>5.2699516936129269</v>
      </c>
      <c r="L14004">
        <f t="shared" si="1749"/>
        <v>0.68072473993068805</v>
      </c>
      <c r="M14004">
        <f t="shared" si="1750"/>
        <v>0.68072473993068805</v>
      </c>
      <c r="N14004">
        <f t="shared" si="1751"/>
        <v>3</v>
      </c>
    </row>
    <row r="14005" spans="1:14" x14ac:dyDescent="0.3">
      <c r="A14005">
        <v>13996</v>
      </c>
      <c r="B14005" t="s">
        <v>34572</v>
      </c>
      <c r="C14005" t="s">
        <v>18994</v>
      </c>
      <c r="D14005" s="5">
        <v>5.0888888888888886</v>
      </c>
      <c r="E14005" s="1">
        <v>82235</v>
      </c>
      <c r="F14005" s="1">
        <v>82769.11</v>
      </c>
      <c r="G14005">
        <f t="shared" si="1744"/>
        <v>-0.63981589123507454</v>
      </c>
      <c r="H14005">
        <f t="shared" si="1745"/>
        <v>0.94718925928106756</v>
      </c>
      <c r="I14005">
        <f t="shared" si="1746"/>
        <v>0.71375213466302789</v>
      </c>
      <c r="J14005">
        <f t="shared" si="1747"/>
        <v>4.3772868558280242</v>
      </c>
      <c r="K14005">
        <f t="shared" si="1748"/>
        <v>6.5088259845254317</v>
      </c>
      <c r="L14005">
        <f t="shared" si="1749"/>
        <v>0.24053268377782566</v>
      </c>
      <c r="M14005">
        <f t="shared" si="1750"/>
        <v>0.24053268377782566</v>
      </c>
      <c r="N14005">
        <f t="shared" si="1751"/>
        <v>3</v>
      </c>
    </row>
    <row r="14006" spans="1:14" x14ac:dyDescent="0.3">
      <c r="A14006">
        <v>13997</v>
      </c>
      <c r="B14006" t="s">
        <v>34957</v>
      </c>
      <c r="C14006" t="s">
        <v>19411</v>
      </c>
      <c r="D14006" s="5">
        <v>1.7666666666666666</v>
      </c>
      <c r="E14006" s="1">
        <v>69707</v>
      </c>
      <c r="F14006" s="1">
        <v>66070.16</v>
      </c>
      <c r="G14006">
        <f t="shared" si="1744"/>
        <v>-0.95357602250402285</v>
      </c>
      <c r="H14006">
        <f t="shared" si="1745"/>
        <v>0.54639064387696001</v>
      </c>
      <c r="I14006">
        <f t="shared" si="1746"/>
        <v>0.31118450261482272</v>
      </c>
      <c r="J14006">
        <f t="shared" si="1747"/>
        <v>6.461052245519884</v>
      </c>
      <c r="K14006">
        <f t="shared" si="1748"/>
        <v>4.227227383383604</v>
      </c>
      <c r="L14006">
        <f t="shared" si="1749"/>
        <v>0.21310661076158466</v>
      </c>
      <c r="M14006">
        <f t="shared" si="1750"/>
        <v>0.21310661076158466</v>
      </c>
      <c r="N14006">
        <f t="shared" si="1751"/>
        <v>3</v>
      </c>
    </row>
    <row r="14007" spans="1:14" x14ac:dyDescent="0.3">
      <c r="A14007">
        <v>13998</v>
      </c>
      <c r="B14007" t="s">
        <v>32689</v>
      </c>
      <c r="C14007" t="s">
        <v>19039</v>
      </c>
      <c r="D14007" s="5">
        <v>9.5250000000000004</v>
      </c>
      <c r="E14007" s="1">
        <v>91334</v>
      </c>
      <c r="F14007" s="1">
        <v>97429.759999999995</v>
      </c>
      <c r="G14007">
        <f t="shared" si="1744"/>
        <v>-0.2208569199670892</v>
      </c>
      <c r="H14007">
        <f t="shared" si="1745"/>
        <v>1.2382865295206889</v>
      </c>
      <c r="I14007">
        <f t="shared" si="1746"/>
        <v>1.067181730822518</v>
      </c>
      <c r="J14007">
        <f t="shared" si="1747"/>
        <v>2.7227991167072738</v>
      </c>
      <c r="K14007">
        <f t="shared" si="1748"/>
        <v>8.9802518371787077</v>
      </c>
      <c r="L14007">
        <f t="shared" si="1749"/>
        <v>0.94596358381123569</v>
      </c>
      <c r="M14007">
        <f t="shared" si="1750"/>
        <v>0.94596358381123569</v>
      </c>
      <c r="N14007">
        <f t="shared" si="1751"/>
        <v>3</v>
      </c>
    </row>
    <row r="14008" spans="1:14" x14ac:dyDescent="0.3">
      <c r="A14008">
        <v>13999</v>
      </c>
      <c r="B14008" t="s">
        <v>34815</v>
      </c>
      <c r="C14008" t="s">
        <v>19536</v>
      </c>
      <c r="D14008" s="5">
        <v>23.25</v>
      </c>
      <c r="E14008" s="1">
        <v>91381</v>
      </c>
      <c r="F14008" s="1">
        <v>123429.56</v>
      </c>
      <c r="G14008">
        <f t="shared" si="1744"/>
        <v>1.0753711808689252</v>
      </c>
      <c r="H14008">
        <f t="shared" si="1745"/>
        <v>1.2397901641729872</v>
      </c>
      <c r="I14008">
        <f t="shared" si="1746"/>
        <v>1.6939683203821567</v>
      </c>
      <c r="J14008">
        <f t="shared" si="1747"/>
        <v>0.51839335379484885</v>
      </c>
      <c r="K14008">
        <f t="shared" si="1748"/>
        <v>14.225302026822863</v>
      </c>
      <c r="L14008">
        <f t="shared" si="1749"/>
        <v>4.5714909305209819</v>
      </c>
      <c r="M14008">
        <f t="shared" si="1750"/>
        <v>0.51839335379484885</v>
      </c>
      <c r="N14008">
        <f t="shared" si="1751"/>
        <v>1</v>
      </c>
    </row>
    <row r="14009" spans="1:14" x14ac:dyDescent="0.3">
      <c r="A14009">
        <v>14000</v>
      </c>
      <c r="B14009" t="s">
        <v>34559</v>
      </c>
      <c r="C14009" t="s">
        <v>19538</v>
      </c>
      <c r="D14009" s="5">
        <v>3.1833333333333331</v>
      </c>
      <c r="E14009" s="1">
        <v>70276</v>
      </c>
      <c r="F14009" s="1">
        <v>70211.17</v>
      </c>
      <c r="G14009">
        <f t="shared" si="1744"/>
        <v>-0.8197819865950231</v>
      </c>
      <c r="H14009">
        <f t="shared" si="1745"/>
        <v>0.56459422083776278</v>
      </c>
      <c r="I14009">
        <f t="shared" si="1746"/>
        <v>0.41101332957627451</v>
      </c>
      <c r="J14009">
        <f t="shared" si="1747"/>
        <v>5.6811093014749829</v>
      </c>
      <c r="K14009">
        <f t="shared" si="1748"/>
        <v>4.4395847237462363</v>
      </c>
      <c r="L14009">
        <f t="shared" si="1749"/>
        <v>9.1227533405664279E-2</v>
      </c>
      <c r="M14009">
        <f t="shared" si="1750"/>
        <v>9.1227533405664279E-2</v>
      </c>
      <c r="N14009">
        <f t="shared" si="1751"/>
        <v>3</v>
      </c>
    </row>
    <row r="14010" spans="1:14" x14ac:dyDescent="0.3">
      <c r="A14010">
        <v>14001</v>
      </c>
      <c r="B14010" t="s">
        <v>30055</v>
      </c>
      <c r="C14010" t="s">
        <v>19307</v>
      </c>
      <c r="D14010" s="5">
        <v>39.719444444444441</v>
      </c>
      <c r="E14010" s="1">
        <v>109250</v>
      </c>
      <c r="F14010" s="1">
        <v>91931.64</v>
      </c>
      <c r="G14010">
        <f t="shared" si="1744"/>
        <v>2.6307924336227666</v>
      </c>
      <c r="H14010">
        <f t="shared" si="1745"/>
        <v>1.8114592620861416</v>
      </c>
      <c r="I14010">
        <f t="shared" si="1746"/>
        <v>0.93463656186777078</v>
      </c>
      <c r="J14010">
        <f t="shared" si="1747"/>
        <v>2.1151794988062407</v>
      </c>
      <c r="K14010">
        <f t="shared" si="1748"/>
        <v>19.94616741866389</v>
      </c>
      <c r="L14010">
        <f t="shared" si="1749"/>
        <v>12.218657554551237</v>
      </c>
      <c r="M14010">
        <f t="shared" si="1750"/>
        <v>2.1151794988062407</v>
      </c>
      <c r="N14010">
        <f t="shared" si="1751"/>
        <v>1</v>
      </c>
    </row>
    <row r="14011" spans="1:14" x14ac:dyDescent="0.3">
      <c r="A14011">
        <v>14002</v>
      </c>
      <c r="B14011" t="s">
        <v>32697</v>
      </c>
      <c r="C14011" t="s">
        <v>19439</v>
      </c>
      <c r="D14011" s="5">
        <v>21.288888888888888</v>
      </c>
      <c r="E14011" s="1">
        <v>89466</v>
      </c>
      <c r="F14011" s="1">
        <v>90991.72</v>
      </c>
      <c r="G14011">
        <f t="shared" si="1744"/>
        <v>0.89015826057136882</v>
      </c>
      <c r="H14011">
        <f t="shared" si="1745"/>
        <v>1.1785250501484927</v>
      </c>
      <c r="I14011">
        <f t="shared" si="1746"/>
        <v>0.91197757021172354</v>
      </c>
      <c r="J14011">
        <f t="shared" si="1747"/>
        <v>0.33226225427418865</v>
      </c>
      <c r="K14011">
        <f t="shared" si="1748"/>
        <v>9.621626847496568</v>
      </c>
      <c r="L14011">
        <f t="shared" si="1749"/>
        <v>2.7658468224675117</v>
      </c>
      <c r="M14011">
        <f t="shared" si="1750"/>
        <v>0.33226225427418865</v>
      </c>
      <c r="N14011">
        <f t="shared" si="1751"/>
        <v>1</v>
      </c>
    </row>
    <row r="14012" spans="1:14" x14ac:dyDescent="0.3">
      <c r="A14012">
        <v>14003</v>
      </c>
      <c r="B14012" t="s">
        <v>32725</v>
      </c>
      <c r="C14012" t="s">
        <v>19439</v>
      </c>
      <c r="D14012" s="5">
        <v>40.43333333333333</v>
      </c>
      <c r="E14012" s="1">
        <v>94783</v>
      </c>
      <c r="F14012" s="1">
        <v>96821.83</v>
      </c>
      <c r="G14012">
        <f t="shared" si="1744"/>
        <v>2.6982141340710273</v>
      </c>
      <c r="H14012">
        <f t="shared" si="1745"/>
        <v>1.348627719218068</v>
      </c>
      <c r="I14012">
        <f t="shared" si="1746"/>
        <v>1.0525261422644911</v>
      </c>
      <c r="J14012">
        <f t="shared" si="1747"/>
        <v>1.7492106813739565</v>
      </c>
      <c r="K14012">
        <f t="shared" si="1748"/>
        <v>18.705186886318579</v>
      </c>
      <c r="L14012">
        <f t="shared" si="1749"/>
        <v>11.736642014847897</v>
      </c>
      <c r="M14012">
        <f t="shared" si="1750"/>
        <v>1.7492106813739565</v>
      </c>
      <c r="N14012">
        <f t="shared" si="1751"/>
        <v>1</v>
      </c>
    </row>
    <row r="14013" spans="1:14" x14ac:dyDescent="0.3">
      <c r="A14013">
        <v>14004</v>
      </c>
      <c r="B14013" t="s">
        <v>32751</v>
      </c>
      <c r="C14013" t="s">
        <v>32395</v>
      </c>
      <c r="D14013" s="5">
        <v>4.5638888888888891</v>
      </c>
      <c r="E14013" s="1">
        <v>35615</v>
      </c>
      <c r="F14013" s="1">
        <v>38452.28</v>
      </c>
      <c r="G14013">
        <f t="shared" si="1744"/>
        <v>-0.68939838689546851</v>
      </c>
      <c r="H14013">
        <f t="shared" si="1745"/>
        <v>-0.54428834689226369</v>
      </c>
      <c r="I14013">
        <f t="shared" si="1746"/>
        <v>-0.35460972718953554</v>
      </c>
      <c r="J14013">
        <f t="shared" si="1747"/>
        <v>9.0085786513090866</v>
      </c>
      <c r="K14013">
        <f t="shared" si="1748"/>
        <v>0.81376655749579307</v>
      </c>
      <c r="L14013">
        <f t="shared" si="1749"/>
        <v>1.9271957850479864</v>
      </c>
      <c r="M14013">
        <f t="shared" si="1750"/>
        <v>0.81376655749579307</v>
      </c>
      <c r="N14013">
        <f t="shared" si="1751"/>
        <v>2</v>
      </c>
    </row>
    <row r="14014" spans="1:14" x14ac:dyDescent="0.3">
      <c r="A14014">
        <v>14005</v>
      </c>
      <c r="B14014" t="s">
        <v>38422</v>
      </c>
      <c r="C14014" t="s">
        <v>31612</v>
      </c>
      <c r="D14014" s="5">
        <v>12.741666666666667</v>
      </c>
      <c r="E14014">
        <v>0</v>
      </c>
      <c r="F14014">
        <v>165</v>
      </c>
      <c r="G14014">
        <f t="shared" si="1744"/>
        <v>8.2934243920404216E-2</v>
      </c>
      <c r="H14014">
        <f t="shared" si="1745"/>
        <v>-1.6836914988412812</v>
      </c>
      <c r="I14014">
        <f t="shared" si="1746"/>
        <v>-1.2776150447194763</v>
      </c>
      <c r="J14014">
        <f t="shared" si="1747"/>
        <v>14.765369910465184</v>
      </c>
      <c r="K14014">
        <f t="shared" si="1748"/>
        <v>1.0768015798310284</v>
      </c>
      <c r="L14014">
        <f t="shared" si="1749"/>
        <v>8.5593306443623494</v>
      </c>
      <c r="M14014">
        <f t="shared" si="1750"/>
        <v>1.0768015798310284</v>
      </c>
      <c r="N14014">
        <f t="shared" si="1751"/>
        <v>2</v>
      </c>
    </row>
    <row r="14015" spans="1:14" x14ac:dyDescent="0.3">
      <c r="A14015">
        <v>14006</v>
      </c>
      <c r="B14015" t="s">
        <v>32751</v>
      </c>
      <c r="C14015" t="s">
        <v>19110</v>
      </c>
      <c r="D14015" s="5">
        <v>13.383333333333333</v>
      </c>
      <c r="E14015" s="1">
        <v>36683</v>
      </c>
      <c r="F14015" s="1">
        <v>37804.92</v>
      </c>
      <c r="G14015">
        <f t="shared" si="1744"/>
        <v>0.14353507194977458</v>
      </c>
      <c r="H14015">
        <f t="shared" si="1745"/>
        <v>-0.51012064883578323</v>
      </c>
      <c r="I14015">
        <f t="shared" si="1746"/>
        <v>-0.37021586902975462</v>
      </c>
      <c r="J14015">
        <f t="shared" si="1747"/>
        <v>6.1348445431351921</v>
      </c>
      <c r="K14015">
        <f t="shared" si="1748"/>
        <v>0.95059002788050084</v>
      </c>
      <c r="L14015">
        <f t="shared" si="1749"/>
        <v>2.401373073383517</v>
      </c>
      <c r="M14015">
        <f t="shared" si="1750"/>
        <v>0.95059002788050084</v>
      </c>
      <c r="N14015">
        <f t="shared" si="1751"/>
        <v>2</v>
      </c>
    </row>
    <row r="14016" spans="1:14" x14ac:dyDescent="0.3">
      <c r="A14016">
        <v>14007</v>
      </c>
      <c r="B14016" t="s">
        <v>30072</v>
      </c>
      <c r="C14016" t="s">
        <v>19782</v>
      </c>
      <c r="D14016" s="5">
        <v>15.25</v>
      </c>
      <c r="E14016" s="1">
        <v>139692</v>
      </c>
      <c r="F14016" s="1">
        <v>115402.54</v>
      </c>
      <c r="G14016">
        <f t="shared" si="1744"/>
        <v>0.31982838985339773</v>
      </c>
      <c r="H14016">
        <f t="shared" si="1745"/>
        <v>2.7853666256024128</v>
      </c>
      <c r="I14016">
        <f t="shared" si="1746"/>
        <v>1.500458043759759</v>
      </c>
      <c r="J14016">
        <f t="shared" si="1747"/>
        <v>4.4504533234411054</v>
      </c>
      <c r="K14016">
        <f t="shared" si="1748"/>
        <v>20.101264902346504</v>
      </c>
      <c r="L14016">
        <f t="shared" si="1749"/>
        <v>6.9807378095838262</v>
      </c>
      <c r="M14016">
        <f t="shared" si="1750"/>
        <v>4.4504533234411054</v>
      </c>
      <c r="N14016">
        <f t="shared" si="1751"/>
        <v>1</v>
      </c>
    </row>
    <row r="14017" spans="1:14" x14ac:dyDescent="0.3">
      <c r="A14017">
        <v>14008</v>
      </c>
      <c r="B14017" t="s">
        <v>34633</v>
      </c>
      <c r="C14017" t="s">
        <v>21688</v>
      </c>
      <c r="D14017" s="5">
        <v>14.405555555555555</v>
      </c>
      <c r="E14017" s="1">
        <v>34133</v>
      </c>
      <c r="F14017" s="1">
        <v>15960.31</v>
      </c>
      <c r="G14017">
        <f t="shared" si="1744"/>
        <v>0.24007665080175866</v>
      </c>
      <c r="H14017">
        <f t="shared" si="1745"/>
        <v>-0.59170082677962699</v>
      </c>
      <c r="I14017">
        <f t="shared" si="1746"/>
        <v>-0.89683178923530915</v>
      </c>
      <c r="J14017">
        <f t="shared" si="1747"/>
        <v>7.9774221772669716</v>
      </c>
      <c r="K14017">
        <f t="shared" si="1748"/>
        <v>0.46085166233580593</v>
      </c>
      <c r="L14017">
        <f t="shared" si="1749"/>
        <v>3.992804797550225</v>
      </c>
      <c r="M14017">
        <f t="shared" si="1750"/>
        <v>0.46085166233580593</v>
      </c>
      <c r="N14017">
        <f t="shared" si="1751"/>
        <v>2</v>
      </c>
    </row>
    <row r="14018" spans="1:14" x14ac:dyDescent="0.3">
      <c r="A14018">
        <v>14009</v>
      </c>
      <c r="B14018" t="s">
        <v>34569</v>
      </c>
      <c r="C14018" t="s">
        <v>19110</v>
      </c>
      <c r="D14018" s="5">
        <v>8.4527777777777775</v>
      </c>
      <c r="E14018" s="1">
        <v>37401</v>
      </c>
      <c r="F14018" s="1">
        <v>49740.13</v>
      </c>
      <c r="G14018">
        <f t="shared" si="1744"/>
        <v>-0.32212064126292039</v>
      </c>
      <c r="H14018">
        <f t="shared" si="1745"/>
        <v>-0.48715023010492842</v>
      </c>
      <c r="I14018">
        <f t="shared" si="1746"/>
        <v>-8.2489441458077406E-2</v>
      </c>
      <c r="J14018">
        <f t="shared" si="1747"/>
        <v>6.7055189000935469</v>
      </c>
      <c r="K14018">
        <f t="shared" si="1748"/>
        <v>1.2515033406953007</v>
      </c>
      <c r="L14018">
        <f t="shared" si="1749"/>
        <v>1.4364553915715139</v>
      </c>
      <c r="M14018">
        <f t="shared" si="1750"/>
        <v>1.2515033406953007</v>
      </c>
      <c r="N14018">
        <f t="shared" si="1751"/>
        <v>2</v>
      </c>
    </row>
    <row r="14019" spans="1:14" x14ac:dyDescent="0.3">
      <c r="A14019">
        <v>14010</v>
      </c>
      <c r="B14019" t="s">
        <v>38422</v>
      </c>
      <c r="C14019" t="s">
        <v>31612</v>
      </c>
      <c r="D14019" s="5">
        <v>13.647222222222222</v>
      </c>
      <c r="E14019">
        <v>0</v>
      </c>
      <c r="F14019">
        <v>165</v>
      </c>
      <c r="G14019">
        <f t="shared" si="1744"/>
        <v>0.16845749040341182</v>
      </c>
      <c r="H14019">
        <f t="shared" si="1745"/>
        <v>-1.6836914988412812</v>
      </c>
      <c r="I14019">
        <f t="shared" si="1746"/>
        <v>-1.2776150447194763</v>
      </c>
      <c r="J14019">
        <f t="shared" si="1747"/>
        <v>14.544731580938926</v>
      </c>
      <c r="K14019">
        <f t="shared" si="1748"/>
        <v>1.1600401605247863</v>
      </c>
      <c r="L14019">
        <f t="shared" si="1749"/>
        <v>8.6802621672570552</v>
      </c>
      <c r="M14019">
        <f t="shared" si="1750"/>
        <v>1.1600401605247863</v>
      </c>
      <c r="N14019">
        <f t="shared" si="1751"/>
        <v>2</v>
      </c>
    </row>
    <row r="14020" spans="1:14" x14ac:dyDescent="0.3">
      <c r="A14020">
        <v>14011</v>
      </c>
      <c r="B14020" t="s">
        <v>38422</v>
      </c>
      <c r="C14020" t="s">
        <v>31612</v>
      </c>
      <c r="D14020" s="5">
        <v>11.605555555555556</v>
      </c>
      <c r="E14020">
        <v>0</v>
      </c>
      <c r="F14020">
        <v>165</v>
      </c>
      <c r="G14020">
        <f t="shared" si="1744"/>
        <v>-2.4363326053675916E-2</v>
      </c>
      <c r="H14020">
        <f t="shared" si="1745"/>
        <v>-1.6836914988412812</v>
      </c>
      <c r="I14020">
        <f t="shared" si="1746"/>
        <v>-1.2776150447194763</v>
      </c>
      <c r="J14020">
        <f t="shared" si="1747"/>
        <v>15.062872234456966</v>
      </c>
      <c r="K14020">
        <f t="shared" si="1748"/>
        <v>0.99305955940567558</v>
      </c>
      <c r="L14020">
        <f t="shared" si="1749"/>
        <v>8.4282990124026806</v>
      </c>
      <c r="M14020">
        <f t="shared" si="1750"/>
        <v>0.99305955940567558</v>
      </c>
      <c r="N14020">
        <f t="shared" si="1751"/>
        <v>2</v>
      </c>
    </row>
    <row r="14021" spans="1:14" x14ac:dyDescent="0.3">
      <c r="A14021">
        <v>14012</v>
      </c>
      <c r="B14021" t="s">
        <v>34656</v>
      </c>
      <c r="C14021" t="s">
        <v>38427</v>
      </c>
      <c r="D14021" s="5">
        <v>2.0694444444444446</v>
      </c>
      <c r="E14021" s="1">
        <v>22880</v>
      </c>
      <c r="F14021">
        <v>0</v>
      </c>
      <c r="G14021">
        <f t="shared" si="1744"/>
        <v>-0.92498082659406011</v>
      </c>
      <c r="H14021">
        <f t="shared" si="1745"/>
        <v>-0.95170935321181271</v>
      </c>
      <c r="I14021">
        <f t="shared" si="1746"/>
        <v>-1.2815927594433336</v>
      </c>
      <c r="J14021">
        <f t="shared" si="1747"/>
        <v>15.051540801525054</v>
      </c>
      <c r="K14021">
        <f t="shared" si="1748"/>
        <v>0.37073609419493281</v>
      </c>
      <c r="L14021">
        <f t="shared" si="1749"/>
        <v>5.6190080125417001</v>
      </c>
      <c r="M14021">
        <f t="shared" si="1750"/>
        <v>0.37073609419493281</v>
      </c>
      <c r="N14021">
        <f t="shared" si="1751"/>
        <v>2</v>
      </c>
    </row>
    <row r="14022" spans="1:14" x14ac:dyDescent="0.3">
      <c r="A14022">
        <v>14013</v>
      </c>
      <c r="B14022" t="s">
        <v>32697</v>
      </c>
      <c r="C14022" t="s">
        <v>19219</v>
      </c>
      <c r="D14022" s="5">
        <v>15.888888888888889</v>
      </c>
      <c r="E14022" s="1">
        <v>84838</v>
      </c>
      <c r="F14022" s="1">
        <v>100164.82</v>
      </c>
      <c r="G14022">
        <f t="shared" si="1744"/>
        <v>0.38016687663588783</v>
      </c>
      <c r="H14022">
        <f t="shared" si="1745"/>
        <v>1.0304650252370775</v>
      </c>
      <c r="I14022">
        <f t="shared" si="1746"/>
        <v>1.1331168122324131</v>
      </c>
      <c r="J14022">
        <f t="shared" si="1747"/>
        <v>1.0735917124451948</v>
      </c>
      <c r="K14022">
        <f t="shared" si="1748"/>
        <v>9.0249761359764182</v>
      </c>
      <c r="L14022">
        <f t="shared" si="1749"/>
        <v>1.5376658652940307</v>
      </c>
      <c r="M14022">
        <f t="shared" si="1750"/>
        <v>1.0735917124451948</v>
      </c>
      <c r="N14022">
        <f t="shared" si="1751"/>
        <v>1</v>
      </c>
    </row>
    <row r="14023" spans="1:14" x14ac:dyDescent="0.3">
      <c r="A14023">
        <v>14014</v>
      </c>
      <c r="B14023" t="s">
        <v>29275</v>
      </c>
      <c r="C14023" t="s">
        <v>19875</v>
      </c>
      <c r="D14023" s="5">
        <v>7.0555555555555554</v>
      </c>
      <c r="E14023" s="1">
        <v>40327</v>
      </c>
      <c r="F14023" s="1">
        <v>7832.32</v>
      </c>
      <c r="G14023">
        <f t="shared" si="1744"/>
        <v>-0.45407828844375731</v>
      </c>
      <c r="H14023">
        <f t="shared" si="1745"/>
        <v>-0.3935409749426983</v>
      </c>
      <c r="I14023">
        <f t="shared" si="1746"/>
        <v>-1.0927761861950875</v>
      </c>
      <c r="J14023">
        <f t="shared" si="1747"/>
        <v>10.307553988355565</v>
      </c>
      <c r="K14023">
        <f t="shared" si="1748"/>
        <v>0.14298344452836981</v>
      </c>
      <c r="L14023">
        <f t="shared" si="1749"/>
        <v>3.5643773205601197</v>
      </c>
      <c r="M14023">
        <f t="shared" si="1750"/>
        <v>0.14298344452836981</v>
      </c>
      <c r="N14023">
        <f t="shared" si="1751"/>
        <v>2</v>
      </c>
    </row>
    <row r="14024" spans="1:14" x14ac:dyDescent="0.3">
      <c r="A14024">
        <v>14015</v>
      </c>
      <c r="B14024" t="s">
        <v>34656</v>
      </c>
      <c r="C14024" t="s">
        <v>19733</v>
      </c>
      <c r="D14024" s="5">
        <v>4.0888888888888886</v>
      </c>
      <c r="E14024" s="1">
        <v>24960</v>
      </c>
      <c r="F14024" s="1">
        <v>2844</v>
      </c>
      <c r="G14024">
        <f t="shared" si="1744"/>
        <v>-0.73425874011201553</v>
      </c>
      <c r="H14024">
        <f t="shared" si="1745"/>
        <v>-0.88516552179095187</v>
      </c>
      <c r="I14024">
        <f t="shared" si="1746"/>
        <v>-1.2130314220212144</v>
      </c>
      <c r="J14024">
        <f t="shared" si="1747"/>
        <v>13.614696416299889</v>
      </c>
      <c r="K14024">
        <f t="shared" si="1748"/>
        <v>0.1590409510843378</v>
      </c>
      <c r="L14024">
        <f t="shared" si="1749"/>
        <v>5.0881403259046838</v>
      </c>
      <c r="M14024">
        <f t="shared" si="1750"/>
        <v>0.1590409510843378</v>
      </c>
      <c r="N14024">
        <f t="shared" si="1751"/>
        <v>2</v>
      </c>
    </row>
    <row r="14025" spans="1:14" x14ac:dyDescent="0.3">
      <c r="A14025">
        <v>14016</v>
      </c>
      <c r="B14025" t="s">
        <v>25632</v>
      </c>
      <c r="C14025" t="s">
        <v>20521</v>
      </c>
      <c r="D14025" s="5">
        <v>3.3111111111111109</v>
      </c>
      <c r="E14025" s="1">
        <v>65334</v>
      </c>
      <c r="F14025" s="1">
        <v>63178.31</v>
      </c>
      <c r="G14025">
        <f t="shared" si="1744"/>
        <v>-0.80771428923852517</v>
      </c>
      <c r="H14025">
        <f t="shared" si="1745"/>
        <v>0.40648863675992924</v>
      </c>
      <c r="I14025">
        <f t="shared" si="1746"/>
        <v>0.2414696279227849</v>
      </c>
      <c r="J14025">
        <f t="shared" si="1747"/>
        <v>6.0599381073155447</v>
      </c>
      <c r="K14025">
        <f t="shared" si="1748"/>
        <v>3.5303982246745784</v>
      </c>
      <c r="L14025">
        <f t="shared" si="1749"/>
        <v>0.16860457955890668</v>
      </c>
      <c r="M14025">
        <f t="shared" si="1750"/>
        <v>0.16860457955890668</v>
      </c>
      <c r="N14025">
        <f t="shared" si="1751"/>
        <v>3</v>
      </c>
    </row>
    <row r="14026" spans="1:14" x14ac:dyDescent="0.3">
      <c r="A14026">
        <v>14017</v>
      </c>
      <c r="B14026" t="s">
        <v>32714</v>
      </c>
      <c r="C14026" t="s">
        <v>31438</v>
      </c>
      <c r="D14026" s="5">
        <v>7.458333333333333</v>
      </c>
      <c r="E14026" s="1">
        <v>37427</v>
      </c>
      <c r="F14026" s="1">
        <v>40531.279999999999</v>
      </c>
      <c r="G14026">
        <f t="shared" si="1744"/>
        <v>-0.41603880764610057</v>
      </c>
      <c r="H14026">
        <f t="shared" si="1745"/>
        <v>-0.48631843221216764</v>
      </c>
      <c r="I14026">
        <f t="shared" si="1746"/>
        <v>-0.30449052166893581</v>
      </c>
      <c r="J14026">
        <f t="shared" si="1747"/>
        <v>7.6105779510155243</v>
      </c>
      <c r="K14026">
        <f t="shared" si="1748"/>
        <v>0.82048603398444608</v>
      </c>
      <c r="L14026">
        <f t="shared" si="1749"/>
        <v>1.7366455347182397</v>
      </c>
      <c r="M14026">
        <f t="shared" si="1750"/>
        <v>0.82048603398444608</v>
      </c>
      <c r="N14026">
        <f t="shared" si="1751"/>
        <v>2</v>
      </c>
    </row>
    <row r="14027" spans="1:14" x14ac:dyDescent="0.3">
      <c r="A14027">
        <v>14018</v>
      </c>
      <c r="B14027" t="s">
        <v>34857</v>
      </c>
      <c r="C14027" t="s">
        <v>19833</v>
      </c>
      <c r="D14027" s="5">
        <v>4.9083333333333332</v>
      </c>
      <c r="E14027" s="1">
        <v>125153</v>
      </c>
      <c r="F14027" s="1">
        <v>125037.33</v>
      </c>
      <c r="G14027">
        <f t="shared" ref="G14027:G14090" si="1752">STANDARDIZE(D14027,D$7,D$8)</f>
        <v>-0.65686807228229993</v>
      </c>
      <c r="H14027">
        <f t="shared" ref="H14027:H14090" si="1753">STANDARDIZE(E14027,E$7,E$8)</f>
        <v>2.3202316424159246</v>
      </c>
      <c r="I14027">
        <f t="shared" ref="I14027:I14090" si="1754">STANDARDIZE(F14027,F$7,F$8)</f>
        <v>1.7327274137250399</v>
      </c>
      <c r="J14027">
        <f t="shared" ref="J14027:J14090" si="1755">SUMXMY2($D$3:$F$3,G14027:I14027)</f>
        <v>6.3691605595692531</v>
      </c>
      <c r="K14027">
        <f t="shared" ref="K14027:K14090" si="1756">SUMXMY2($D$4:$F$4,G14027:I14027)</f>
        <v>17.94481788467894</v>
      </c>
      <c r="L14027">
        <f t="shared" ref="L14027:L14090" si="1757">SUMXMY2($D$5:$F$5,G14027:I14027)</f>
        <v>4.7296381470849616</v>
      </c>
      <c r="M14027">
        <f t="shared" ref="M14027:M14090" si="1758">MIN(J14027:L14027)</f>
        <v>4.7296381470849616</v>
      </c>
      <c r="N14027">
        <f t="shared" ref="N14027:N14090" si="1759">MATCH(M14027,J14027:L14027,0)</f>
        <v>3</v>
      </c>
    </row>
    <row r="14028" spans="1:14" x14ac:dyDescent="0.3">
      <c r="A14028">
        <v>14019</v>
      </c>
      <c r="B14028" t="s">
        <v>34874</v>
      </c>
      <c r="C14028" t="s">
        <v>20644</v>
      </c>
      <c r="D14028" s="5">
        <v>16.538888888888888</v>
      </c>
      <c r="E14028" s="1">
        <v>63169</v>
      </c>
      <c r="F14028" s="1">
        <v>64078.57</v>
      </c>
      <c r="G14028">
        <f t="shared" si="1752"/>
        <v>0.44155472840589932</v>
      </c>
      <c r="H14028">
        <f t="shared" si="1753"/>
        <v>0.33722546607427367</v>
      </c>
      <c r="I14028">
        <f t="shared" si="1754"/>
        <v>0.26317252160338866</v>
      </c>
      <c r="J14028">
        <f t="shared" si="1755"/>
        <v>2.1198996379478765</v>
      </c>
      <c r="K14028">
        <f t="shared" si="1756"/>
        <v>3.8807916670632037</v>
      </c>
      <c r="L14028">
        <f t="shared" si="1757"/>
        <v>1.1645563328880337</v>
      </c>
      <c r="M14028">
        <f t="shared" si="1758"/>
        <v>1.1645563328880337</v>
      </c>
      <c r="N14028">
        <f t="shared" si="1759"/>
        <v>3</v>
      </c>
    </row>
    <row r="14029" spans="1:14" x14ac:dyDescent="0.3">
      <c r="A14029">
        <v>14020</v>
      </c>
      <c r="B14029" t="s">
        <v>34587</v>
      </c>
      <c r="C14029" t="s">
        <v>19002</v>
      </c>
      <c r="D14029" s="5">
        <v>11.041666666666666</v>
      </c>
      <c r="E14029" s="1">
        <v>34700</v>
      </c>
      <c r="F14029" s="1">
        <v>34922.67</v>
      </c>
      <c r="G14029">
        <f t="shared" si="1752"/>
        <v>-7.76185991703955E-2</v>
      </c>
      <c r="H14029">
        <f t="shared" si="1753"/>
        <v>-0.57356123427211347</v>
      </c>
      <c r="I14029">
        <f t="shared" si="1754"/>
        <v>-0.43969931304694965</v>
      </c>
      <c r="J14029">
        <f t="shared" si="1755"/>
        <v>7.1542104880608166</v>
      </c>
      <c r="K14029">
        <f t="shared" si="1756"/>
        <v>0.6435555994560298</v>
      </c>
      <c r="L14029">
        <f t="shared" si="1757"/>
        <v>2.3956688555954537</v>
      </c>
      <c r="M14029">
        <f t="shared" si="1758"/>
        <v>0.6435555994560298</v>
      </c>
      <c r="N14029">
        <f t="shared" si="1759"/>
        <v>2</v>
      </c>
    </row>
    <row r="14030" spans="1:14" x14ac:dyDescent="0.3">
      <c r="A14030">
        <v>14021</v>
      </c>
      <c r="B14030" t="s">
        <v>34656</v>
      </c>
      <c r="C14030" t="s">
        <v>21574</v>
      </c>
      <c r="D14030" s="5">
        <v>0.99722222222222223</v>
      </c>
      <c r="E14030" s="1">
        <v>24960</v>
      </c>
      <c r="F14030" s="1">
        <v>4047</v>
      </c>
      <c r="G14030">
        <f t="shared" si="1752"/>
        <v>-1.0262445478898914</v>
      </c>
      <c r="H14030">
        <f t="shared" si="1753"/>
        <v>-0.88516552179095187</v>
      </c>
      <c r="I14030">
        <f t="shared" si="1754"/>
        <v>-1.1840302655800017</v>
      </c>
      <c r="J14030">
        <f t="shared" si="1755"/>
        <v>14.822361434364179</v>
      </c>
      <c r="K14030">
        <f t="shared" si="1756"/>
        <v>0.46056860026373864</v>
      </c>
      <c r="L14030">
        <f t="shared" si="1757"/>
        <v>5.1597835188055381</v>
      </c>
      <c r="M14030">
        <f t="shared" si="1758"/>
        <v>0.46056860026373864</v>
      </c>
      <c r="N14030">
        <f t="shared" si="1759"/>
        <v>2</v>
      </c>
    </row>
    <row r="14031" spans="1:14" x14ac:dyDescent="0.3">
      <c r="A14031">
        <v>14022</v>
      </c>
      <c r="B14031" t="s">
        <v>15599</v>
      </c>
      <c r="C14031" t="s">
        <v>19045</v>
      </c>
      <c r="D14031" s="5">
        <v>1.8527777777777779</v>
      </c>
      <c r="E14031" s="1">
        <v>10486</v>
      </c>
      <c r="F14031" s="1">
        <v>10531.14</v>
      </c>
      <c r="G14031">
        <f t="shared" si="1752"/>
        <v>-0.94544344385073065</v>
      </c>
      <c r="H14031">
        <f t="shared" si="1753"/>
        <v>-1.3482210102455379</v>
      </c>
      <c r="I14031">
        <f t="shared" si="1754"/>
        <v>-1.0277147555827233</v>
      </c>
      <c r="J14031">
        <f t="shared" si="1755"/>
        <v>15.732944701521106</v>
      </c>
      <c r="K14031">
        <f t="shared" si="1756"/>
        <v>0.71689368404932152</v>
      </c>
      <c r="L14031">
        <f t="shared" si="1757"/>
        <v>6.0474388633301892</v>
      </c>
      <c r="M14031">
        <f t="shared" si="1758"/>
        <v>0.71689368404932152</v>
      </c>
      <c r="N14031">
        <f t="shared" si="1759"/>
        <v>2</v>
      </c>
    </row>
    <row r="14032" spans="1:14" x14ac:dyDescent="0.3">
      <c r="A14032">
        <v>14023</v>
      </c>
      <c r="B14032" t="s">
        <v>30055</v>
      </c>
      <c r="C14032" t="s">
        <v>19360</v>
      </c>
      <c r="D14032" s="5">
        <v>29.833333333333332</v>
      </c>
      <c r="E14032" s="1">
        <v>102500</v>
      </c>
      <c r="F14032" s="1">
        <v>149181.85999999999</v>
      </c>
      <c r="G14032">
        <f t="shared" si="1752"/>
        <v>1.6971199359754532</v>
      </c>
      <c r="H14032">
        <f t="shared" si="1753"/>
        <v>1.5955117322347905</v>
      </c>
      <c r="I14032">
        <f t="shared" si="1754"/>
        <v>2.3147883378560095</v>
      </c>
      <c r="J14032">
        <f t="shared" si="1755"/>
        <v>1.8869540991910285</v>
      </c>
      <c r="K14032">
        <f t="shared" si="1756"/>
        <v>21.881366306192632</v>
      </c>
      <c r="L14032">
        <f t="shared" si="1757"/>
        <v>9.4586430074092807</v>
      </c>
      <c r="M14032">
        <f t="shared" si="1758"/>
        <v>1.8869540991910285</v>
      </c>
      <c r="N14032">
        <f t="shared" si="1759"/>
        <v>1</v>
      </c>
    </row>
    <row r="14033" spans="1:14" x14ac:dyDescent="0.3">
      <c r="A14033">
        <v>14024</v>
      </c>
      <c r="B14033" t="s">
        <v>913</v>
      </c>
      <c r="C14033" t="s">
        <v>20601</v>
      </c>
      <c r="D14033" s="5">
        <v>22.524999999999999</v>
      </c>
      <c r="E14033" s="1">
        <v>120349</v>
      </c>
      <c r="F14033" s="1">
        <v>186402.75</v>
      </c>
      <c r="G14033">
        <f t="shared" si="1752"/>
        <v>1.006900115433143</v>
      </c>
      <c r="H14033">
        <f t="shared" si="1753"/>
        <v>2.1665409856150522</v>
      </c>
      <c r="I14033">
        <f t="shared" si="1754"/>
        <v>3.2120858056624719</v>
      </c>
      <c r="J14033">
        <f t="shared" si="1755"/>
        <v>5.9412766761595837</v>
      </c>
      <c r="K14033">
        <f t="shared" si="1756"/>
        <v>29.580448170618659</v>
      </c>
      <c r="L14033">
        <f t="shared" si="1757"/>
        <v>12.31523477453479</v>
      </c>
      <c r="M14033">
        <f t="shared" si="1758"/>
        <v>5.9412766761595837</v>
      </c>
      <c r="N14033">
        <f t="shared" si="1759"/>
        <v>1</v>
      </c>
    </row>
    <row r="14034" spans="1:14" x14ac:dyDescent="0.3">
      <c r="A14034">
        <v>14025</v>
      </c>
      <c r="B14034" t="s">
        <v>34673</v>
      </c>
      <c r="C14034" t="s">
        <v>412</v>
      </c>
      <c r="D14034" s="5">
        <v>2.3305555555555557</v>
      </c>
      <c r="E14034" s="1">
        <v>103730</v>
      </c>
      <c r="F14034" s="1">
        <v>98077.14</v>
      </c>
      <c r="G14034">
        <f t="shared" si="1752"/>
        <v>-0.90032074938730333</v>
      </c>
      <c r="H14034">
        <f t="shared" si="1753"/>
        <v>1.6348621710077034</v>
      </c>
      <c r="I14034">
        <f t="shared" si="1754"/>
        <v>1.0827883548099764</v>
      </c>
      <c r="J14034">
        <f t="shared" si="1755"/>
        <v>5.7311682425576764</v>
      </c>
      <c r="K14034">
        <f t="shared" si="1756"/>
        <v>11.057514820568484</v>
      </c>
      <c r="L14034">
        <f t="shared" si="1757"/>
        <v>1.6919755003202186</v>
      </c>
      <c r="M14034">
        <f t="shared" si="1758"/>
        <v>1.6919755003202186</v>
      </c>
      <c r="N14034">
        <f t="shared" si="1759"/>
        <v>3</v>
      </c>
    </row>
    <row r="14035" spans="1:14" x14ac:dyDescent="0.3">
      <c r="A14035">
        <v>14026</v>
      </c>
      <c r="B14035" t="s">
        <v>34656</v>
      </c>
      <c r="C14035" t="s">
        <v>20822</v>
      </c>
      <c r="D14035" s="5">
        <v>1.0472222222222223</v>
      </c>
      <c r="E14035" s="1">
        <v>24960</v>
      </c>
      <c r="F14035" s="1">
        <v>15612</v>
      </c>
      <c r="G14035">
        <f t="shared" si="1752"/>
        <v>-1.0215224054460441</v>
      </c>
      <c r="H14035">
        <f t="shared" si="1753"/>
        <v>-0.88516552179095187</v>
      </c>
      <c r="I14035">
        <f t="shared" si="1754"/>
        <v>-0.90522862448056163</v>
      </c>
      <c r="J14035">
        <f t="shared" si="1755"/>
        <v>13.605937431218619</v>
      </c>
      <c r="K14035">
        <f t="shared" si="1756"/>
        <v>0.52347844870785287</v>
      </c>
      <c r="L14035">
        <f t="shared" si="1757"/>
        <v>4.2519245693011616</v>
      </c>
      <c r="M14035">
        <f t="shared" si="1758"/>
        <v>0.52347844870785287</v>
      </c>
      <c r="N14035">
        <f t="shared" si="1759"/>
        <v>2</v>
      </c>
    </row>
    <row r="14036" spans="1:14" x14ac:dyDescent="0.3">
      <c r="A14036">
        <v>14027</v>
      </c>
      <c r="B14036" t="s">
        <v>34656</v>
      </c>
      <c r="C14036" t="s">
        <v>38427</v>
      </c>
      <c r="D14036" s="5">
        <v>2.375</v>
      </c>
      <c r="E14036" s="1">
        <v>22880</v>
      </c>
      <c r="F14036">
        <v>0</v>
      </c>
      <c r="G14036">
        <f t="shared" si="1752"/>
        <v>-0.89612328943721709</v>
      </c>
      <c r="H14036">
        <f t="shared" si="1753"/>
        <v>-0.95170935321181271</v>
      </c>
      <c r="I14036">
        <f t="shared" si="1754"/>
        <v>-1.2815927594433336</v>
      </c>
      <c r="J14036">
        <f t="shared" si="1755"/>
        <v>14.91728515941821</v>
      </c>
      <c r="K14036">
        <f t="shared" si="1756"/>
        <v>0.33901560584331064</v>
      </c>
      <c r="L14036">
        <f t="shared" si="1757"/>
        <v>5.6000060016198461</v>
      </c>
      <c r="M14036">
        <f t="shared" si="1758"/>
        <v>0.33901560584331064</v>
      </c>
      <c r="N14036">
        <f t="shared" si="1759"/>
        <v>2</v>
      </c>
    </row>
    <row r="14037" spans="1:14" x14ac:dyDescent="0.3">
      <c r="A14037">
        <v>14028</v>
      </c>
      <c r="B14037" t="s">
        <v>32697</v>
      </c>
      <c r="C14037" t="s">
        <v>19347</v>
      </c>
      <c r="D14037" s="5">
        <v>4.8444444444444441</v>
      </c>
      <c r="E14037" s="1">
        <v>68487</v>
      </c>
      <c r="F14037" s="1">
        <v>122111.19</v>
      </c>
      <c r="G14037">
        <f t="shared" si="1752"/>
        <v>-0.66290192096054901</v>
      </c>
      <c r="H14037">
        <f t="shared" si="1753"/>
        <v>0.50736012737049363</v>
      </c>
      <c r="I14037">
        <f t="shared" si="1754"/>
        <v>1.6621858975912993</v>
      </c>
      <c r="J14037">
        <f t="shared" si="1755"/>
        <v>4.9131688597210053</v>
      </c>
      <c r="K14037">
        <f t="shared" si="1756"/>
        <v>9.6911605428418639</v>
      </c>
      <c r="L14037">
        <f t="shared" si="1757"/>
        <v>1.187155192803371</v>
      </c>
      <c r="M14037">
        <f t="shared" si="1758"/>
        <v>1.187155192803371</v>
      </c>
      <c r="N14037">
        <f t="shared" si="1759"/>
        <v>3</v>
      </c>
    </row>
    <row r="14038" spans="1:14" x14ac:dyDescent="0.3">
      <c r="A14038">
        <v>14029</v>
      </c>
      <c r="B14038" t="s">
        <v>34690</v>
      </c>
      <c r="C14038" t="s">
        <v>19946</v>
      </c>
      <c r="D14038" s="5">
        <v>8.2111111111111104</v>
      </c>
      <c r="E14038" s="1">
        <v>62768</v>
      </c>
      <c r="F14038" s="1">
        <v>62856.04</v>
      </c>
      <c r="G14038">
        <f t="shared" si="1752"/>
        <v>-0.34494432974151451</v>
      </c>
      <c r="H14038">
        <f t="shared" si="1753"/>
        <v>0.32439658318977116</v>
      </c>
      <c r="I14038">
        <f t="shared" si="1754"/>
        <v>0.23370054838304294</v>
      </c>
      <c r="J14038">
        <f t="shared" si="1755"/>
        <v>4.3385363470534379</v>
      </c>
      <c r="K14038">
        <f t="shared" si="1756"/>
        <v>3.1257235685476852</v>
      </c>
      <c r="L14038">
        <f t="shared" si="1757"/>
        <v>0.19730719197034852</v>
      </c>
      <c r="M14038">
        <f t="shared" si="1758"/>
        <v>0.19730719197034852</v>
      </c>
      <c r="N14038">
        <f t="shared" si="1759"/>
        <v>3</v>
      </c>
    </row>
    <row r="14039" spans="1:14" x14ac:dyDescent="0.3">
      <c r="A14039">
        <v>14030</v>
      </c>
      <c r="B14039" t="s">
        <v>34981</v>
      </c>
      <c r="C14039" t="s">
        <v>19490</v>
      </c>
      <c r="D14039" s="5">
        <v>24.494444444444444</v>
      </c>
      <c r="E14039" s="1">
        <v>45275</v>
      </c>
      <c r="F14039" s="1">
        <v>46405.55</v>
      </c>
      <c r="G14039">
        <f t="shared" si="1752"/>
        <v>1.1929000594713406</v>
      </c>
      <c r="H14039">
        <f t="shared" si="1753"/>
        <v>-0.23524343750499682</v>
      </c>
      <c r="I14039">
        <f t="shared" si="1754"/>
        <v>-0.16287736851189227</v>
      </c>
      <c r="J14039">
        <f t="shared" si="1755"/>
        <v>3.2309555987932557</v>
      </c>
      <c r="K14039">
        <f t="shared" si="1756"/>
        <v>3.6931972096594583</v>
      </c>
      <c r="L14039">
        <f t="shared" si="1757"/>
        <v>4.2055693820350122</v>
      </c>
      <c r="M14039">
        <f t="shared" si="1758"/>
        <v>3.2309555987932557</v>
      </c>
      <c r="N14039">
        <f t="shared" si="1759"/>
        <v>1</v>
      </c>
    </row>
    <row r="14040" spans="1:14" x14ac:dyDescent="0.3">
      <c r="A14040">
        <v>14031</v>
      </c>
      <c r="B14040" t="s">
        <v>32751</v>
      </c>
      <c r="C14040" t="s">
        <v>20436</v>
      </c>
      <c r="D14040" s="5">
        <v>1.3027777777777778</v>
      </c>
      <c r="E14040" s="1">
        <v>33240</v>
      </c>
      <c r="F14040" s="1">
        <v>30352.1</v>
      </c>
      <c r="G14040">
        <f t="shared" si="1752"/>
        <v>-0.99738701073304825</v>
      </c>
      <c r="H14040">
        <f t="shared" si="1753"/>
        <v>-0.62026988517329462</v>
      </c>
      <c r="I14040">
        <f t="shared" si="1754"/>
        <v>-0.54988369841312934</v>
      </c>
      <c r="J14040">
        <f t="shared" si="1755"/>
        <v>11.249397163654779</v>
      </c>
      <c r="K14040">
        <f t="shared" si="1756"/>
        <v>0.80533748790027426</v>
      </c>
      <c r="L14040">
        <f t="shared" si="1757"/>
        <v>2.6516653772482561</v>
      </c>
      <c r="M14040">
        <f t="shared" si="1758"/>
        <v>0.80533748790027426</v>
      </c>
      <c r="N14040">
        <f t="shared" si="1759"/>
        <v>2</v>
      </c>
    </row>
    <row r="14041" spans="1:14" x14ac:dyDescent="0.3">
      <c r="A14041">
        <v>14032</v>
      </c>
      <c r="B14041" t="s">
        <v>34656</v>
      </c>
      <c r="C14041" t="s">
        <v>38427</v>
      </c>
      <c r="D14041" s="5">
        <v>1.0722222222222222</v>
      </c>
      <c r="E14041" s="1">
        <v>22880</v>
      </c>
      <c r="F14041" s="1">
        <v>1212</v>
      </c>
      <c r="G14041">
        <f t="shared" si="1752"/>
        <v>-1.0191613342241206</v>
      </c>
      <c r="H14041">
        <f t="shared" si="1753"/>
        <v>-0.95170935321181271</v>
      </c>
      <c r="I14041">
        <f t="shared" si="1754"/>
        <v>-1.2523746367444557</v>
      </c>
      <c r="J14041">
        <f t="shared" si="1755"/>
        <v>15.363231170925317</v>
      </c>
      <c r="K14041">
        <f t="shared" si="1756"/>
        <v>0.48010350017760328</v>
      </c>
      <c r="L14041">
        <f t="shared" si="1757"/>
        <v>5.5849132621861095</v>
      </c>
      <c r="M14041">
        <f t="shared" si="1758"/>
        <v>0.48010350017760328</v>
      </c>
      <c r="N14041">
        <f t="shared" si="1759"/>
        <v>2</v>
      </c>
    </row>
    <row r="14042" spans="1:14" x14ac:dyDescent="0.3">
      <c r="A14042">
        <v>14033</v>
      </c>
      <c r="B14042" t="s">
        <v>15599</v>
      </c>
      <c r="C14042" t="s">
        <v>19045</v>
      </c>
      <c r="D14042" s="5">
        <v>0.47222222222222221</v>
      </c>
      <c r="E14042" s="1">
        <v>10356</v>
      </c>
      <c r="F14042" s="1">
        <v>5396.27</v>
      </c>
      <c r="G14042">
        <f t="shared" si="1752"/>
        <v>-1.0758270435502852</v>
      </c>
      <c r="H14042">
        <f t="shared" si="1753"/>
        <v>-1.3523799997093418</v>
      </c>
      <c r="I14042">
        <f t="shared" si="1754"/>
        <v>-1.1515029253044944</v>
      </c>
      <c r="J14042">
        <f t="shared" si="1755"/>
        <v>16.926422914568366</v>
      </c>
      <c r="K14042">
        <f t="shared" si="1756"/>
        <v>0.87171096868272069</v>
      </c>
      <c r="L14042">
        <f t="shared" si="1757"/>
        <v>6.5869875156261806</v>
      </c>
      <c r="M14042">
        <f t="shared" si="1758"/>
        <v>0.87171096868272069</v>
      </c>
      <c r="N14042">
        <f t="shared" si="1759"/>
        <v>2</v>
      </c>
    </row>
    <row r="14043" spans="1:14" x14ac:dyDescent="0.3">
      <c r="A14043">
        <v>14034</v>
      </c>
      <c r="B14043" t="s">
        <v>30108</v>
      </c>
      <c r="C14043" t="s">
        <v>19087</v>
      </c>
      <c r="D14043" s="5">
        <v>4.1166666666666663</v>
      </c>
      <c r="E14043" s="1">
        <v>37728</v>
      </c>
      <c r="F14043" s="1">
        <v>65029.33</v>
      </c>
      <c r="G14043">
        <f t="shared" si="1752"/>
        <v>-0.7316353276432116</v>
      </c>
      <c r="H14043">
        <f t="shared" si="1753"/>
        <v>-0.47668877199212961</v>
      </c>
      <c r="I14043">
        <f t="shared" si="1754"/>
        <v>0.28609283706311234</v>
      </c>
      <c r="J14043">
        <f t="shared" si="1755"/>
        <v>7.5323069786639838</v>
      </c>
      <c r="K14043">
        <f t="shared" si="1756"/>
        <v>2.3296119007526936</v>
      </c>
      <c r="L14043">
        <f t="shared" si="1757"/>
        <v>1.0221652967411652</v>
      </c>
      <c r="M14043">
        <f t="shared" si="1758"/>
        <v>1.0221652967411652</v>
      </c>
      <c r="N14043">
        <f t="shared" si="1759"/>
        <v>3</v>
      </c>
    </row>
    <row r="14044" spans="1:14" x14ac:dyDescent="0.3">
      <c r="A14044">
        <v>14035</v>
      </c>
      <c r="B14044" t="s">
        <v>34564</v>
      </c>
      <c r="C14044" t="s">
        <v>20044</v>
      </c>
      <c r="D14044" s="5">
        <v>7.0166666666666666</v>
      </c>
      <c r="E14044" s="1">
        <v>24960</v>
      </c>
      <c r="F14044">
        <v>0</v>
      </c>
      <c r="G14044">
        <f t="shared" si="1752"/>
        <v>-0.4577510659000828</v>
      </c>
      <c r="H14044">
        <f t="shared" si="1753"/>
        <v>-0.88516552179095187</v>
      </c>
      <c r="I14044">
        <f t="shared" si="1754"/>
        <v>-1.2815927594433336</v>
      </c>
      <c r="J14044">
        <f t="shared" si="1755"/>
        <v>12.823495500073705</v>
      </c>
      <c r="K14044">
        <f t="shared" si="1756"/>
        <v>3.9832692571879151E-2</v>
      </c>
      <c r="L14044">
        <f t="shared" si="1757"/>
        <v>5.3300360275083394</v>
      </c>
      <c r="M14044">
        <f t="shared" si="1758"/>
        <v>3.9832692571879151E-2</v>
      </c>
      <c r="N14044">
        <f t="shared" si="1759"/>
        <v>2</v>
      </c>
    </row>
    <row r="14045" spans="1:14" x14ac:dyDescent="0.3">
      <c r="A14045">
        <v>14036</v>
      </c>
      <c r="B14045" t="s">
        <v>34673</v>
      </c>
      <c r="C14045" t="s">
        <v>19752</v>
      </c>
      <c r="D14045" s="5">
        <v>6.6555555555555559</v>
      </c>
      <c r="E14045" s="1">
        <v>108251</v>
      </c>
      <c r="F14045" s="1">
        <v>106377.05</v>
      </c>
      <c r="G14045">
        <f t="shared" si="1752"/>
        <v>-0.49185542799453363</v>
      </c>
      <c r="H14045">
        <f t="shared" si="1753"/>
        <v>1.7794990276681415</v>
      </c>
      <c r="I14045">
        <f t="shared" si="1754"/>
        <v>1.2828772894383944</v>
      </c>
      <c r="J14045">
        <f t="shared" si="1755"/>
        <v>4.2372175916054129</v>
      </c>
      <c r="K14045">
        <f t="shared" si="1756"/>
        <v>12.43614999625261</v>
      </c>
      <c r="L14045">
        <f t="shared" si="1757"/>
        <v>2.1959982175896426</v>
      </c>
      <c r="M14045">
        <f t="shared" si="1758"/>
        <v>2.1959982175896426</v>
      </c>
      <c r="N14045">
        <f t="shared" si="1759"/>
        <v>3</v>
      </c>
    </row>
    <row r="14046" spans="1:14" x14ac:dyDescent="0.3">
      <c r="A14046">
        <v>14037</v>
      </c>
      <c r="B14046" t="s">
        <v>34641</v>
      </c>
      <c r="C14046" t="s">
        <v>20189</v>
      </c>
      <c r="D14046" s="5">
        <v>5.4444444444444446</v>
      </c>
      <c r="E14046" s="1">
        <v>40094</v>
      </c>
      <c r="F14046" s="1">
        <v>40376.65</v>
      </c>
      <c r="G14046">
        <f t="shared" si="1752"/>
        <v>-0.60623621163438435</v>
      </c>
      <c r="H14046">
        <f t="shared" si="1753"/>
        <v>-0.4009951637509005</v>
      </c>
      <c r="I14046">
        <f t="shared" si="1754"/>
        <v>-0.30821824304923895</v>
      </c>
      <c r="J14046">
        <f t="shared" si="1755"/>
        <v>8.1027024822259559</v>
      </c>
      <c r="K14046">
        <f t="shared" si="1756"/>
        <v>0.92381963780331255</v>
      </c>
      <c r="L14046">
        <f t="shared" si="1757"/>
        <v>1.5588875018936827</v>
      </c>
      <c r="M14046">
        <f t="shared" si="1758"/>
        <v>0.92381963780331255</v>
      </c>
      <c r="N14046">
        <f t="shared" si="1759"/>
        <v>2</v>
      </c>
    </row>
    <row r="14047" spans="1:14" x14ac:dyDescent="0.3">
      <c r="A14047">
        <v>14038</v>
      </c>
      <c r="B14047" t="s">
        <v>38461</v>
      </c>
      <c r="C14047" t="s">
        <v>20116</v>
      </c>
      <c r="D14047" s="5">
        <v>4.8666666666666663</v>
      </c>
      <c r="E14047" s="1">
        <v>39205</v>
      </c>
      <c r="F14047" s="1">
        <v>37434.870000000003</v>
      </c>
      <c r="G14047">
        <f t="shared" si="1752"/>
        <v>-0.66080319098550588</v>
      </c>
      <c r="H14047">
        <f t="shared" si="1753"/>
        <v>-0.42943625323798956</v>
      </c>
      <c r="I14047">
        <f t="shared" si="1754"/>
        <v>-0.37913679832407771</v>
      </c>
      <c r="J14047">
        <f t="shared" si="1755"/>
        <v>8.6126085623878463</v>
      </c>
      <c r="K14047">
        <f t="shared" si="1756"/>
        <v>0.81738918679827832</v>
      </c>
      <c r="L14047">
        <f t="shared" si="1757"/>
        <v>1.7459615980872392</v>
      </c>
      <c r="M14047">
        <f t="shared" si="1758"/>
        <v>0.81738918679827832</v>
      </c>
      <c r="N14047">
        <f t="shared" si="1759"/>
        <v>2</v>
      </c>
    </row>
    <row r="14048" spans="1:14" x14ac:dyDescent="0.3">
      <c r="A14048">
        <v>14039</v>
      </c>
      <c r="B14048" t="s">
        <v>32751</v>
      </c>
      <c r="C14048" t="s">
        <v>19150</v>
      </c>
      <c r="D14048" s="5">
        <v>22.002777777777776</v>
      </c>
      <c r="E14048" s="1">
        <v>38819</v>
      </c>
      <c r="F14048" s="1">
        <v>56929.65</v>
      </c>
      <c r="G14048">
        <f t="shared" si="1752"/>
        <v>0.95757996101962939</v>
      </c>
      <c r="H14048">
        <f t="shared" si="1753"/>
        <v>-0.44178525272282237</v>
      </c>
      <c r="I14048">
        <f t="shared" si="1754"/>
        <v>9.0830919520499931E-2</v>
      </c>
      <c r="J14048">
        <f t="shared" si="1755"/>
        <v>3.3817538194129999</v>
      </c>
      <c r="K14048">
        <f t="shared" si="1756"/>
        <v>3.4211621372994596</v>
      </c>
      <c r="L14048">
        <f t="shared" si="1757"/>
        <v>3.4535384651994616</v>
      </c>
      <c r="M14048">
        <f t="shared" si="1758"/>
        <v>3.3817538194129999</v>
      </c>
      <c r="N14048">
        <f t="shared" si="1759"/>
        <v>1</v>
      </c>
    </row>
    <row r="14049" spans="1:14" x14ac:dyDescent="0.3">
      <c r="A14049">
        <v>14040</v>
      </c>
      <c r="B14049" t="s">
        <v>34720</v>
      </c>
      <c r="C14049" t="s">
        <v>19574</v>
      </c>
      <c r="D14049" s="5">
        <v>11.352777777777778</v>
      </c>
      <c r="E14049" s="1">
        <v>71572</v>
      </c>
      <c r="F14049" s="1">
        <v>81220.89</v>
      </c>
      <c r="G14049">
        <f t="shared" si="1752"/>
        <v>-4.8236379519791588E-2</v>
      </c>
      <c r="H14049">
        <f t="shared" si="1753"/>
        <v>0.60605614656922224</v>
      </c>
      <c r="I14049">
        <f t="shared" si="1754"/>
        <v>0.67642863472502734</v>
      </c>
      <c r="J14049">
        <f t="shared" si="1755"/>
        <v>2.4972407370102649</v>
      </c>
      <c r="K14049">
        <f t="shared" si="1756"/>
        <v>5.3467406261130046</v>
      </c>
      <c r="L14049">
        <f t="shared" si="1757"/>
        <v>0.31010971454760988</v>
      </c>
      <c r="M14049">
        <f t="shared" si="1758"/>
        <v>0.31010971454760988</v>
      </c>
      <c r="N14049">
        <f t="shared" si="1759"/>
        <v>3</v>
      </c>
    </row>
    <row r="14050" spans="1:14" x14ac:dyDescent="0.3">
      <c r="A14050">
        <v>14041</v>
      </c>
      <c r="B14050" t="s">
        <v>35909</v>
      </c>
      <c r="C14050" t="s">
        <v>19335</v>
      </c>
      <c r="D14050" s="5">
        <v>0.11666666666666667</v>
      </c>
      <c r="E14050" s="1">
        <v>75000</v>
      </c>
      <c r="F14050" s="1">
        <v>1573.28</v>
      </c>
      <c r="G14050">
        <f t="shared" si="1752"/>
        <v>-1.1094067231509752</v>
      </c>
      <c r="H14050">
        <f t="shared" si="1753"/>
        <v>0.71572549950706388</v>
      </c>
      <c r="I14050">
        <f t="shared" si="1754"/>
        <v>-1.2436651290145462</v>
      </c>
      <c r="J14050">
        <f t="shared" si="1755"/>
        <v>11.94581623826604</v>
      </c>
      <c r="K14050">
        <f t="shared" si="1756"/>
        <v>2.7202612583190486</v>
      </c>
      <c r="L14050">
        <f t="shared" si="1757"/>
        <v>3.6456374550804842</v>
      </c>
      <c r="M14050">
        <f t="shared" si="1758"/>
        <v>2.7202612583190486</v>
      </c>
      <c r="N14050">
        <f t="shared" si="1759"/>
        <v>2</v>
      </c>
    </row>
    <row r="14051" spans="1:14" x14ac:dyDescent="0.3">
      <c r="A14051">
        <v>14042</v>
      </c>
      <c r="B14051" t="s">
        <v>32725</v>
      </c>
      <c r="C14051" t="s">
        <v>20315</v>
      </c>
      <c r="D14051" s="5">
        <v>8.2416666666666671</v>
      </c>
      <c r="E14051" s="1">
        <v>78394</v>
      </c>
      <c r="F14051" s="1">
        <v>126881.60000000001</v>
      </c>
      <c r="G14051">
        <f t="shared" si="1752"/>
        <v>-0.34205857602583006</v>
      </c>
      <c r="H14051">
        <f t="shared" si="1753"/>
        <v>0.82430711673898771</v>
      </c>
      <c r="I14051">
        <f t="shared" si="1754"/>
        <v>1.777187898172119</v>
      </c>
      <c r="J14051">
        <f t="shared" si="1755"/>
        <v>3.5958503442399583</v>
      </c>
      <c r="K14051">
        <f t="shared" si="1756"/>
        <v>11.163482050401852</v>
      </c>
      <c r="L14051">
        <f t="shared" si="1757"/>
        <v>1.6185030982468369</v>
      </c>
      <c r="M14051">
        <f t="shared" si="1758"/>
        <v>1.6185030982468369</v>
      </c>
      <c r="N14051">
        <f t="shared" si="1759"/>
        <v>3</v>
      </c>
    </row>
    <row r="14052" spans="1:14" x14ac:dyDescent="0.3">
      <c r="A14052">
        <v>14043</v>
      </c>
      <c r="B14052" t="s">
        <v>34599</v>
      </c>
      <c r="C14052" t="s">
        <v>19183</v>
      </c>
      <c r="D14052" s="5">
        <v>18.480555555555554</v>
      </c>
      <c r="E14052" s="1">
        <v>74346</v>
      </c>
      <c r="F14052" s="1">
        <v>76944.899999999994</v>
      </c>
      <c r="G14052">
        <f t="shared" si="1752"/>
        <v>0.62493125997529297</v>
      </c>
      <c r="H14052">
        <f t="shared" si="1753"/>
        <v>0.69480258328146638</v>
      </c>
      <c r="I14052">
        <f t="shared" si="1754"/>
        <v>0.57334579604584057</v>
      </c>
      <c r="J14052">
        <f t="shared" si="1755"/>
        <v>1.0094359568216804</v>
      </c>
      <c r="K14052">
        <f t="shared" si="1756"/>
        <v>6.100071940787573</v>
      </c>
      <c r="L14052">
        <f t="shared" si="1757"/>
        <v>1.5011165590567308</v>
      </c>
      <c r="M14052">
        <f t="shared" si="1758"/>
        <v>1.0094359568216804</v>
      </c>
      <c r="N14052">
        <f t="shared" si="1759"/>
        <v>1</v>
      </c>
    </row>
    <row r="14053" spans="1:14" x14ac:dyDescent="0.3">
      <c r="A14053">
        <v>14044</v>
      </c>
      <c r="B14053" t="s">
        <v>34648</v>
      </c>
      <c r="C14053" t="s">
        <v>19713</v>
      </c>
      <c r="D14053" s="5">
        <v>4.8416666666666668</v>
      </c>
      <c r="E14053" s="1">
        <v>54445</v>
      </c>
      <c r="F14053" s="1">
        <v>58412.84</v>
      </c>
      <c r="G14053">
        <f t="shared" si="1752"/>
        <v>-0.6631642622074293</v>
      </c>
      <c r="H14053">
        <f t="shared" si="1753"/>
        <v>5.8125280826394156E-2</v>
      </c>
      <c r="I14053">
        <f t="shared" si="1754"/>
        <v>0.12658671771006128</v>
      </c>
      <c r="J14053">
        <f t="shared" si="1755"/>
        <v>6.2024010150191469</v>
      </c>
      <c r="K14053">
        <f t="shared" si="1756"/>
        <v>2.4254793069796174</v>
      </c>
      <c r="L14053">
        <f t="shared" si="1757"/>
        <v>0.38678134997095331</v>
      </c>
      <c r="M14053">
        <f t="shared" si="1758"/>
        <v>0.38678134997095331</v>
      </c>
      <c r="N14053">
        <f t="shared" si="1759"/>
        <v>3</v>
      </c>
    </row>
    <row r="14054" spans="1:14" x14ac:dyDescent="0.3">
      <c r="A14054">
        <v>14045</v>
      </c>
      <c r="B14054" t="s">
        <v>34559</v>
      </c>
      <c r="C14054" t="s">
        <v>20895</v>
      </c>
      <c r="D14054" s="5">
        <v>5.1138888888888889</v>
      </c>
      <c r="E14054" s="1">
        <v>71340</v>
      </c>
      <c r="F14054" s="1">
        <v>71274.17</v>
      </c>
      <c r="G14054">
        <f t="shared" si="1752"/>
        <v>-0.63745482001315101</v>
      </c>
      <c r="H14054">
        <f t="shared" si="1753"/>
        <v>0.59863394998766473</v>
      </c>
      <c r="I14054">
        <f t="shared" si="1754"/>
        <v>0.43663945534269949</v>
      </c>
      <c r="J14054">
        <f t="shared" si="1755"/>
        <v>4.8343321375644885</v>
      </c>
      <c r="K14054">
        <f t="shared" si="1756"/>
        <v>4.4779283524883198</v>
      </c>
      <c r="L14054">
        <f t="shared" si="1757"/>
        <v>3.6620686061750618E-2</v>
      </c>
      <c r="M14054">
        <f t="shared" si="1758"/>
        <v>3.6620686061750618E-2</v>
      </c>
      <c r="N14054">
        <f t="shared" si="1759"/>
        <v>3</v>
      </c>
    </row>
    <row r="14055" spans="1:14" x14ac:dyDescent="0.3">
      <c r="A14055">
        <v>14046</v>
      </c>
      <c r="B14055" t="s">
        <v>32689</v>
      </c>
      <c r="C14055" t="s">
        <v>20111</v>
      </c>
      <c r="D14055" s="5">
        <v>19.399999999999999</v>
      </c>
      <c r="E14055" s="1">
        <v>101941</v>
      </c>
      <c r="F14055" s="1">
        <v>153463.54</v>
      </c>
      <c r="G14055">
        <f t="shared" si="1752"/>
        <v>0.71176621269270257</v>
      </c>
      <c r="H14055">
        <f t="shared" si="1753"/>
        <v>1.5776280775404341</v>
      </c>
      <c r="I14055">
        <f t="shared" si="1754"/>
        <v>2.4180083474247649</v>
      </c>
      <c r="J14055">
        <f t="shared" si="1755"/>
        <v>2.5455341664741242</v>
      </c>
      <c r="K14055">
        <f t="shared" si="1756"/>
        <v>19.442574575355255</v>
      </c>
      <c r="L14055">
        <f t="shared" si="1757"/>
        <v>6.2694702756158325</v>
      </c>
      <c r="M14055">
        <f t="shared" si="1758"/>
        <v>2.5455341664741242</v>
      </c>
      <c r="N14055">
        <f t="shared" si="1759"/>
        <v>1</v>
      </c>
    </row>
    <row r="14056" spans="1:14" x14ac:dyDescent="0.3">
      <c r="A14056">
        <v>14047</v>
      </c>
      <c r="B14056" t="s">
        <v>34673</v>
      </c>
      <c r="C14056" t="s">
        <v>19411</v>
      </c>
      <c r="D14056" s="5">
        <v>19.419444444444444</v>
      </c>
      <c r="E14056" s="1">
        <v>110428</v>
      </c>
      <c r="F14056" s="1">
        <v>108516.4</v>
      </c>
      <c r="G14056">
        <f t="shared" si="1752"/>
        <v>0.7136026014208654</v>
      </c>
      <c r="H14056">
        <f t="shared" si="1753"/>
        <v>1.8491461050735329</v>
      </c>
      <c r="I14056">
        <f t="shared" si="1754"/>
        <v>1.3344513742534472</v>
      </c>
      <c r="J14056">
        <f t="shared" si="1755"/>
        <v>1.2229720338463193</v>
      </c>
      <c r="K14056">
        <f t="shared" si="1756"/>
        <v>14.186688253798138</v>
      </c>
      <c r="L14056">
        <f t="shared" si="1757"/>
        <v>4.1262194216820012</v>
      </c>
      <c r="M14056">
        <f t="shared" si="1758"/>
        <v>1.2229720338463193</v>
      </c>
      <c r="N14056">
        <f t="shared" si="1759"/>
        <v>1</v>
      </c>
    </row>
    <row r="14057" spans="1:14" x14ac:dyDescent="0.3">
      <c r="A14057">
        <v>14048</v>
      </c>
      <c r="B14057" t="s">
        <v>32751</v>
      </c>
      <c r="C14057" t="s">
        <v>19505</v>
      </c>
      <c r="D14057" s="5">
        <v>14.8</v>
      </c>
      <c r="E14057" s="1">
        <v>36683</v>
      </c>
      <c r="F14057" s="1">
        <v>35912.230000000003</v>
      </c>
      <c r="G14057">
        <f t="shared" si="1752"/>
        <v>0.27732910785877435</v>
      </c>
      <c r="H14057">
        <f t="shared" si="1753"/>
        <v>-0.51012064883578323</v>
      </c>
      <c r="I14057">
        <f t="shared" si="1754"/>
        <v>-0.41584363194307045</v>
      </c>
      <c r="J14057">
        <f t="shared" si="1755"/>
        <v>5.948191886868063</v>
      </c>
      <c r="K14057">
        <f t="shared" si="1756"/>
        <v>1.0327019553276107</v>
      </c>
      <c r="L14057">
        <f t="shared" si="1757"/>
        <v>2.7016659304883119</v>
      </c>
      <c r="M14057">
        <f t="shared" si="1758"/>
        <v>1.0327019553276107</v>
      </c>
      <c r="N14057">
        <f t="shared" si="1759"/>
        <v>2</v>
      </c>
    </row>
    <row r="14058" spans="1:14" x14ac:dyDescent="0.3">
      <c r="A14058">
        <v>14049</v>
      </c>
      <c r="B14058" t="s">
        <v>15599</v>
      </c>
      <c r="C14058" t="s">
        <v>19045</v>
      </c>
      <c r="D14058" s="5">
        <v>15.472222222222221</v>
      </c>
      <c r="E14058" s="1">
        <v>11981</v>
      </c>
      <c r="F14058" s="1">
        <v>11824.59</v>
      </c>
      <c r="G14058">
        <f t="shared" si="1752"/>
        <v>0.34081568960382896</v>
      </c>
      <c r="H14058">
        <f t="shared" si="1753"/>
        <v>-1.3003926314117942</v>
      </c>
      <c r="I14058">
        <f t="shared" si="1754"/>
        <v>-0.99653308825197784</v>
      </c>
      <c r="J14058">
        <f t="shared" si="1755"/>
        <v>10.956980745058459</v>
      </c>
      <c r="K14058">
        <f t="shared" si="1756"/>
        <v>0.82275460963266855</v>
      </c>
      <c r="L14058">
        <f t="shared" si="1757"/>
        <v>6.49352229207752</v>
      </c>
      <c r="M14058">
        <f t="shared" si="1758"/>
        <v>0.82275460963266855</v>
      </c>
      <c r="N14058">
        <f t="shared" si="1759"/>
        <v>2</v>
      </c>
    </row>
    <row r="14059" spans="1:14" x14ac:dyDescent="0.3">
      <c r="A14059">
        <v>14050</v>
      </c>
      <c r="B14059" t="s">
        <v>34585</v>
      </c>
      <c r="C14059" t="s">
        <v>19317</v>
      </c>
      <c r="D14059" s="5">
        <v>1.8416666666666666</v>
      </c>
      <c r="E14059" s="1">
        <v>51938</v>
      </c>
      <c r="F14059" s="1">
        <v>17395.2</v>
      </c>
      <c r="G14059">
        <f t="shared" si="1752"/>
        <v>-0.94649280883825215</v>
      </c>
      <c r="H14059">
        <f t="shared" si="1753"/>
        <v>-2.2079231371729856E-2</v>
      </c>
      <c r="I14059">
        <f t="shared" si="1754"/>
        <v>-0.86224037662854924</v>
      </c>
      <c r="J14059">
        <f t="shared" si="1755"/>
        <v>10.516867178395509</v>
      </c>
      <c r="K14059">
        <f t="shared" si="1756"/>
        <v>0.96966675524855472</v>
      </c>
      <c r="L14059">
        <f t="shared" si="1757"/>
        <v>2.454166187048529</v>
      </c>
      <c r="M14059">
        <f t="shared" si="1758"/>
        <v>0.96966675524855472</v>
      </c>
      <c r="N14059">
        <f t="shared" si="1759"/>
        <v>2</v>
      </c>
    </row>
    <row r="14060" spans="1:14" x14ac:dyDescent="0.3">
      <c r="A14060">
        <v>14051</v>
      </c>
      <c r="B14060" t="s">
        <v>38461</v>
      </c>
      <c r="C14060" t="s">
        <v>20197</v>
      </c>
      <c r="D14060" s="5">
        <v>23.569444444444443</v>
      </c>
      <c r="E14060" s="1">
        <v>45370</v>
      </c>
      <c r="F14060" s="1">
        <v>55386.87</v>
      </c>
      <c r="G14060">
        <f t="shared" si="1752"/>
        <v>1.1055404242601703</v>
      </c>
      <c r="H14060">
        <f t="shared" si="1753"/>
        <v>-0.23220417597375559</v>
      </c>
      <c r="I14060">
        <f t="shared" si="1754"/>
        <v>5.3638563631577006E-2</v>
      </c>
      <c r="J14060">
        <f t="shared" si="1755"/>
        <v>2.7717577595953502</v>
      </c>
      <c r="K14060">
        <f t="shared" si="1756"/>
        <v>3.9149162835600055</v>
      </c>
      <c r="L14060">
        <f t="shared" si="1757"/>
        <v>3.6257857738568924</v>
      </c>
      <c r="M14060">
        <f t="shared" si="1758"/>
        <v>2.7717577595953502</v>
      </c>
      <c r="N14060">
        <f t="shared" si="1759"/>
        <v>1</v>
      </c>
    </row>
    <row r="14061" spans="1:14" x14ac:dyDescent="0.3">
      <c r="A14061">
        <v>14052</v>
      </c>
      <c r="B14061" t="s">
        <v>34564</v>
      </c>
      <c r="C14061" t="s">
        <v>19489</v>
      </c>
      <c r="D14061" s="5">
        <v>3.9305555555555554</v>
      </c>
      <c r="E14061" s="1">
        <v>24960</v>
      </c>
      <c r="F14061" s="1">
        <v>16431</v>
      </c>
      <c r="G14061">
        <f t="shared" si="1752"/>
        <v>-0.7492121911841978</v>
      </c>
      <c r="H14061">
        <f t="shared" si="1753"/>
        <v>-0.88516552179095187</v>
      </c>
      <c r="I14061">
        <f t="shared" si="1754"/>
        <v>-0.8854846950330526</v>
      </c>
      <c r="J14061">
        <f t="shared" si="1755"/>
        <v>12.274150910758443</v>
      </c>
      <c r="K14061">
        <f t="shared" si="1756"/>
        <v>0.24866146065579081</v>
      </c>
      <c r="L14061">
        <f t="shared" si="1757"/>
        <v>4.0282293231426411</v>
      </c>
      <c r="M14061">
        <f t="shared" si="1758"/>
        <v>0.24866146065579081</v>
      </c>
      <c r="N14061">
        <f t="shared" si="1759"/>
        <v>2</v>
      </c>
    </row>
    <row r="14062" spans="1:14" x14ac:dyDescent="0.3">
      <c r="A14062">
        <v>14053</v>
      </c>
      <c r="B14062" t="s">
        <v>32697</v>
      </c>
      <c r="C14062" t="s">
        <v>19133</v>
      </c>
      <c r="D14062" s="5">
        <v>3.0583333333333331</v>
      </c>
      <c r="E14062" s="1">
        <v>54454</v>
      </c>
      <c r="F14062" s="1">
        <v>34071.97</v>
      </c>
      <c r="G14062">
        <f t="shared" si="1752"/>
        <v>-0.83158734270464074</v>
      </c>
      <c r="H14062">
        <f t="shared" si="1753"/>
        <v>5.8413210866195962E-2</v>
      </c>
      <c r="I14062">
        <f t="shared" si="1754"/>
        <v>-0.4602074458686784</v>
      </c>
      <c r="J14062">
        <f t="shared" si="1755"/>
        <v>8.4119613745033188</v>
      </c>
      <c r="K14062">
        <f t="shared" si="1756"/>
        <v>1.38033084990531</v>
      </c>
      <c r="L14062">
        <f t="shared" si="1757"/>
        <v>1.3142522734541606</v>
      </c>
      <c r="M14062">
        <f t="shared" si="1758"/>
        <v>1.3142522734541606</v>
      </c>
      <c r="N14062">
        <f t="shared" si="1759"/>
        <v>3</v>
      </c>
    </row>
    <row r="14063" spans="1:14" x14ac:dyDescent="0.3">
      <c r="A14063">
        <v>14054</v>
      </c>
      <c r="B14063" t="s">
        <v>32697</v>
      </c>
      <c r="C14063" t="s">
        <v>19765</v>
      </c>
      <c r="D14063" s="5">
        <v>27.56111111111111</v>
      </c>
      <c r="E14063" s="1">
        <v>92548</v>
      </c>
      <c r="F14063" s="1">
        <v>131877.16</v>
      </c>
      <c r="G14063">
        <f t="shared" si="1752"/>
        <v>1.4825247960272929</v>
      </c>
      <c r="H14063">
        <f t="shared" si="1753"/>
        <v>1.2771250926672875</v>
      </c>
      <c r="I14063">
        <f t="shared" si="1754"/>
        <v>1.8976176712988564</v>
      </c>
      <c r="J14063">
        <f t="shared" si="1755"/>
        <v>0.70944540227675834</v>
      </c>
      <c r="K14063">
        <f t="shared" si="1756"/>
        <v>16.918232753983752</v>
      </c>
      <c r="L14063">
        <f t="shared" si="1757"/>
        <v>6.6412449518104033</v>
      </c>
      <c r="M14063">
        <f t="shared" si="1758"/>
        <v>0.70944540227675834</v>
      </c>
      <c r="N14063">
        <f t="shared" si="1759"/>
        <v>1</v>
      </c>
    </row>
    <row r="14064" spans="1:14" x14ac:dyDescent="0.3">
      <c r="A14064">
        <v>14055</v>
      </c>
      <c r="B14064" t="s">
        <v>35081</v>
      </c>
      <c r="C14064" t="s">
        <v>20292</v>
      </c>
      <c r="D14064" s="5">
        <v>17.597222222222221</v>
      </c>
      <c r="E14064" s="1">
        <v>58012</v>
      </c>
      <c r="F14064" s="1">
        <v>57609.46</v>
      </c>
      <c r="G14064">
        <f t="shared" si="1752"/>
        <v>0.54150674346732852</v>
      </c>
      <c r="H14064">
        <f t="shared" si="1753"/>
        <v>0.17224155326784146</v>
      </c>
      <c r="I14064">
        <f t="shared" si="1754"/>
        <v>0.10721934525641084</v>
      </c>
      <c r="J14064">
        <f t="shared" si="1755"/>
        <v>2.4745180678846403</v>
      </c>
      <c r="K14064">
        <f t="shared" si="1756"/>
        <v>3.2967076742050319</v>
      </c>
      <c r="L14064">
        <f t="shared" si="1757"/>
        <v>1.5752977994222437</v>
      </c>
      <c r="M14064">
        <f t="shared" si="1758"/>
        <v>1.5752977994222437</v>
      </c>
      <c r="N14064">
        <f t="shared" si="1759"/>
        <v>3</v>
      </c>
    </row>
    <row r="14065" spans="1:14" x14ac:dyDescent="0.3">
      <c r="A14065">
        <v>14056</v>
      </c>
      <c r="B14065" t="s">
        <v>35004</v>
      </c>
      <c r="C14065" t="s">
        <v>19505</v>
      </c>
      <c r="D14065" s="5">
        <v>13.802777777777777</v>
      </c>
      <c r="E14065" s="1">
        <v>34444</v>
      </c>
      <c r="F14065" s="1">
        <v>39461.94</v>
      </c>
      <c r="G14065">
        <f t="shared" si="1752"/>
        <v>0.18314860022871368</v>
      </c>
      <c r="H14065">
        <f t="shared" si="1753"/>
        <v>-0.58175124429314251</v>
      </c>
      <c r="I14065">
        <f t="shared" si="1754"/>
        <v>-0.33026948811020468</v>
      </c>
      <c r="J14065">
        <f t="shared" si="1755"/>
        <v>6.1457088977050116</v>
      </c>
      <c r="K14065">
        <f t="shared" si="1756"/>
        <v>1.0279829558153666</v>
      </c>
      <c r="L14065">
        <f t="shared" si="1757"/>
        <v>2.5333644088040304</v>
      </c>
      <c r="M14065">
        <f t="shared" si="1758"/>
        <v>1.0279829558153666</v>
      </c>
      <c r="N14065">
        <f t="shared" si="1759"/>
        <v>2</v>
      </c>
    </row>
    <row r="14066" spans="1:14" x14ac:dyDescent="0.3">
      <c r="A14066">
        <v>14057</v>
      </c>
      <c r="B14066" t="s">
        <v>34791</v>
      </c>
      <c r="C14066" t="s">
        <v>19213</v>
      </c>
      <c r="D14066" s="5">
        <v>3.1694444444444443</v>
      </c>
      <c r="E14066" s="1">
        <v>24960</v>
      </c>
      <c r="F14066" s="1">
        <v>5930.72</v>
      </c>
      <c r="G14066">
        <f t="shared" si="1752"/>
        <v>-0.82109369282942513</v>
      </c>
      <c r="H14066">
        <f t="shared" si="1753"/>
        <v>-0.88516552179095187</v>
      </c>
      <c r="I14066">
        <f t="shared" si="1754"/>
        <v>-1.1386187457034918</v>
      </c>
      <c r="J14066">
        <f t="shared" si="1755"/>
        <v>13.65756551774148</v>
      </c>
      <c r="K14066">
        <f t="shared" si="1756"/>
        <v>0.23035082941780718</v>
      </c>
      <c r="L14066">
        <f t="shared" si="1757"/>
        <v>4.8615236749495949</v>
      </c>
      <c r="M14066">
        <f t="shared" si="1758"/>
        <v>0.23035082941780718</v>
      </c>
      <c r="N14066">
        <f t="shared" si="1759"/>
        <v>2</v>
      </c>
    </row>
    <row r="14067" spans="1:14" x14ac:dyDescent="0.3">
      <c r="A14067">
        <v>14058</v>
      </c>
      <c r="B14067" t="s">
        <v>38422</v>
      </c>
      <c r="C14067" t="s">
        <v>31612</v>
      </c>
      <c r="D14067" s="5">
        <v>13.8</v>
      </c>
      <c r="E14067">
        <v>0</v>
      </c>
      <c r="F14067">
        <v>165</v>
      </c>
      <c r="G14067">
        <f t="shared" si="1752"/>
        <v>0.18288625898183342</v>
      </c>
      <c r="H14067">
        <f t="shared" si="1753"/>
        <v>-1.6836914988412812</v>
      </c>
      <c r="I14067">
        <f t="shared" si="1754"/>
        <v>-1.2776150447194763</v>
      </c>
      <c r="J14067">
        <f t="shared" si="1755"/>
        <v>14.508949507384285</v>
      </c>
      <c r="K14067">
        <f t="shared" si="1756"/>
        <v>1.175525663847756</v>
      </c>
      <c r="L14067">
        <f t="shared" si="1757"/>
        <v>8.7021069092949084</v>
      </c>
      <c r="M14067">
        <f t="shared" si="1758"/>
        <v>1.175525663847756</v>
      </c>
      <c r="N14067">
        <f t="shared" si="1759"/>
        <v>2</v>
      </c>
    </row>
    <row r="14068" spans="1:14" x14ac:dyDescent="0.3">
      <c r="A14068">
        <v>14059</v>
      </c>
      <c r="B14068" t="s">
        <v>35841</v>
      </c>
      <c r="C14068" t="s">
        <v>19108</v>
      </c>
      <c r="D14068" s="5">
        <v>1.9166666666666667</v>
      </c>
      <c r="E14068" s="1">
        <v>36389</v>
      </c>
      <c r="F14068" s="1">
        <v>36416.39</v>
      </c>
      <c r="G14068">
        <f t="shared" si="1752"/>
        <v>-0.93940959517248168</v>
      </c>
      <c r="H14068">
        <f t="shared" si="1753"/>
        <v>-0.51952636346930881</v>
      </c>
      <c r="I14068">
        <f t="shared" si="1754"/>
        <v>-0.40368966433592018</v>
      </c>
      <c r="J14068">
        <f t="shared" si="1755"/>
        <v>10.191113914053298</v>
      </c>
      <c r="K14068">
        <f t="shared" si="1756"/>
        <v>0.97390869956682202</v>
      </c>
      <c r="L14068">
        <f t="shared" si="1757"/>
        <v>2.0873850622219585</v>
      </c>
      <c r="M14068">
        <f t="shared" si="1758"/>
        <v>0.97390869956682202</v>
      </c>
      <c r="N14068">
        <f t="shared" si="1759"/>
        <v>2</v>
      </c>
    </row>
    <row r="14069" spans="1:14" x14ac:dyDescent="0.3">
      <c r="A14069">
        <v>14060</v>
      </c>
      <c r="B14069" t="s">
        <v>38422</v>
      </c>
      <c r="C14069" t="s">
        <v>31612</v>
      </c>
      <c r="D14069" s="5">
        <v>4.0972222222222223</v>
      </c>
      <c r="E14069">
        <v>0</v>
      </c>
      <c r="F14069">
        <v>400</v>
      </c>
      <c r="G14069">
        <f t="shared" si="1752"/>
        <v>-0.73347171637137432</v>
      </c>
      <c r="H14069">
        <f t="shared" si="1753"/>
        <v>-1.6836914988412812</v>
      </c>
      <c r="I14069">
        <f t="shared" si="1754"/>
        <v>-1.2719498146582253</v>
      </c>
      <c r="J14069">
        <f t="shared" si="1755"/>
        <v>17.581069260512667</v>
      </c>
      <c r="K14069">
        <f t="shared" si="1756"/>
        <v>1.0173432541875918</v>
      </c>
      <c r="L14069">
        <f t="shared" si="1757"/>
        <v>8.1202867852067442</v>
      </c>
      <c r="M14069">
        <f t="shared" si="1758"/>
        <v>1.0173432541875918</v>
      </c>
      <c r="N14069">
        <f t="shared" si="1759"/>
        <v>2</v>
      </c>
    </row>
    <row r="14070" spans="1:14" x14ac:dyDescent="0.3">
      <c r="A14070">
        <v>14061</v>
      </c>
      <c r="B14070" t="s">
        <v>38461</v>
      </c>
      <c r="C14070" t="s">
        <v>19438</v>
      </c>
      <c r="D14070" s="5">
        <v>9.4666666666666668</v>
      </c>
      <c r="E14070" s="1">
        <v>41623</v>
      </c>
      <c r="F14070" s="1">
        <v>51084.38</v>
      </c>
      <c r="G14070">
        <f t="shared" si="1752"/>
        <v>-0.22636608615157744</v>
      </c>
      <c r="H14070">
        <f t="shared" si="1753"/>
        <v>-0.35207904921123889</v>
      </c>
      <c r="I14070">
        <f t="shared" si="1754"/>
        <v>-5.0083120139623259E-2</v>
      </c>
      <c r="J14070">
        <f t="shared" si="1755"/>
        <v>5.9153286818868063</v>
      </c>
      <c r="K14070">
        <f t="shared" si="1756"/>
        <v>1.4293693323704075</v>
      </c>
      <c r="L14070">
        <f t="shared" si="1757"/>
        <v>1.2105722153260208</v>
      </c>
      <c r="M14070">
        <f t="shared" si="1758"/>
        <v>1.2105722153260208</v>
      </c>
      <c r="N14070">
        <f t="shared" si="1759"/>
        <v>3</v>
      </c>
    </row>
    <row r="14071" spans="1:14" x14ac:dyDescent="0.3">
      <c r="A14071">
        <v>14062</v>
      </c>
      <c r="B14071" t="s">
        <v>35559</v>
      </c>
      <c r="C14071" t="s">
        <v>38465</v>
      </c>
      <c r="D14071" s="5">
        <v>0.66111111111111109</v>
      </c>
      <c r="E14071" s="1">
        <v>50000</v>
      </c>
      <c r="F14071" s="1">
        <v>30769.279999999999</v>
      </c>
      <c r="G14071">
        <f t="shared" si="1752"/>
        <v>-1.0579878387624186</v>
      </c>
      <c r="H14071">
        <f t="shared" si="1753"/>
        <v>-8.4080166609051099E-2</v>
      </c>
      <c r="I14071">
        <f t="shared" si="1754"/>
        <v>-0.53982658914950077</v>
      </c>
      <c r="J14071">
        <f t="shared" si="1755"/>
        <v>10.031672920429873</v>
      </c>
      <c r="K14071">
        <f t="shared" si="1756"/>
        <v>1.3275428315681637</v>
      </c>
      <c r="L14071">
        <f t="shared" si="1757"/>
        <v>1.7906692012727805</v>
      </c>
      <c r="M14071">
        <f t="shared" si="1758"/>
        <v>1.3275428315681637</v>
      </c>
      <c r="N14071">
        <f t="shared" si="1759"/>
        <v>2</v>
      </c>
    </row>
    <row r="14072" spans="1:14" x14ac:dyDescent="0.3">
      <c r="A14072">
        <v>14063</v>
      </c>
      <c r="B14072" t="s">
        <v>747</v>
      </c>
      <c r="C14072" t="s">
        <v>19347</v>
      </c>
      <c r="D14072" s="5">
        <v>11.827777777777778</v>
      </c>
      <c r="E14072" s="1">
        <v>94442</v>
      </c>
      <c r="F14072" s="1">
        <v>119685.75999999999</v>
      </c>
      <c r="G14072">
        <f t="shared" si="1752"/>
        <v>-3.3760263032446684E-3</v>
      </c>
      <c r="H14072">
        <f t="shared" si="1753"/>
        <v>1.3377183699322444</v>
      </c>
      <c r="I14072">
        <f t="shared" si="1754"/>
        <v>1.6037151786659365</v>
      </c>
      <c r="J14072">
        <f t="shared" si="1755"/>
        <v>2.3672482870168059</v>
      </c>
      <c r="K14072">
        <f t="shared" si="1756"/>
        <v>12.181278535058597</v>
      </c>
      <c r="L14072">
        <f t="shared" si="1757"/>
        <v>2.1256200588436998</v>
      </c>
      <c r="M14072">
        <f t="shared" si="1758"/>
        <v>2.1256200588436998</v>
      </c>
      <c r="N14072">
        <f t="shared" si="1759"/>
        <v>3</v>
      </c>
    </row>
    <row r="14073" spans="1:14" x14ac:dyDescent="0.3">
      <c r="A14073">
        <v>14064</v>
      </c>
      <c r="B14073" t="s">
        <v>32697</v>
      </c>
      <c r="C14073" t="s">
        <v>21520</v>
      </c>
      <c r="D14073" s="5">
        <v>7.4361111111111109</v>
      </c>
      <c r="E14073" s="1">
        <v>75806</v>
      </c>
      <c r="F14073" s="1">
        <v>105055.46</v>
      </c>
      <c r="G14073">
        <f t="shared" si="1752"/>
        <v>-0.4181375376211437</v>
      </c>
      <c r="H14073">
        <f t="shared" si="1753"/>
        <v>0.74151123418264753</v>
      </c>
      <c r="I14073">
        <f t="shared" si="1754"/>
        <v>1.2510172409420166</v>
      </c>
      <c r="J14073">
        <f t="shared" si="1755"/>
        <v>3.4693566755438257</v>
      </c>
      <c r="K14073">
        <f t="shared" si="1756"/>
        <v>8.0890122210650297</v>
      </c>
      <c r="L14073">
        <f t="shared" si="1757"/>
        <v>0.55056605225442179</v>
      </c>
      <c r="M14073">
        <f t="shared" si="1758"/>
        <v>0.55056605225442179</v>
      </c>
      <c r="N14073">
        <f t="shared" si="1759"/>
        <v>3</v>
      </c>
    </row>
    <row r="14074" spans="1:14" x14ac:dyDescent="0.3">
      <c r="A14074">
        <v>14065</v>
      </c>
      <c r="B14074" t="s">
        <v>33238</v>
      </c>
      <c r="C14074" t="s">
        <v>19256</v>
      </c>
      <c r="D14074" s="5">
        <v>32.880555555555553</v>
      </c>
      <c r="E14074" s="1">
        <v>52622</v>
      </c>
      <c r="F14074" s="1">
        <v>57813.31</v>
      </c>
      <c r="G14074">
        <f t="shared" si="1752"/>
        <v>1.9849082838032426</v>
      </c>
      <c r="H14074">
        <f t="shared" si="1753"/>
        <v>-1.9654834679294961E-4</v>
      </c>
      <c r="I14074">
        <f t="shared" si="1754"/>
        <v>0.11213363099252156</v>
      </c>
      <c r="J14074">
        <f t="shared" si="1755"/>
        <v>2.3499407631662832</v>
      </c>
      <c r="K14074">
        <f t="shared" si="1756"/>
        <v>7.7088458927720156</v>
      </c>
      <c r="L14074">
        <f t="shared" si="1757"/>
        <v>7.0314040372422424</v>
      </c>
      <c r="M14074">
        <f t="shared" si="1758"/>
        <v>2.3499407631662832</v>
      </c>
      <c r="N14074">
        <f t="shared" si="1759"/>
        <v>1</v>
      </c>
    </row>
    <row r="14075" spans="1:14" x14ac:dyDescent="0.3">
      <c r="A14075">
        <v>14066</v>
      </c>
      <c r="B14075" t="s">
        <v>32704</v>
      </c>
      <c r="C14075" t="s">
        <v>19142</v>
      </c>
      <c r="D14075" s="5">
        <v>0.16388888888888889</v>
      </c>
      <c r="E14075" s="1">
        <v>53512</v>
      </c>
      <c r="F14075" s="1">
        <v>7670.5</v>
      </c>
      <c r="G14075">
        <f t="shared" si="1752"/>
        <v>-1.1049469219540087</v>
      </c>
      <c r="H14075">
        <f t="shared" si="1753"/>
        <v>2.8276533366940745E-2</v>
      </c>
      <c r="I14075">
        <f t="shared" si="1754"/>
        <v>-1.096677239507903</v>
      </c>
      <c r="J14075">
        <f t="shared" si="1755"/>
        <v>12.160185124554342</v>
      </c>
      <c r="K14075">
        <f t="shared" si="1756"/>
        <v>1.1676729933351007</v>
      </c>
      <c r="L14075">
        <f t="shared" si="1757"/>
        <v>3.2762820227956029</v>
      </c>
      <c r="M14075">
        <f t="shared" si="1758"/>
        <v>1.1676729933351007</v>
      </c>
      <c r="N14075">
        <f t="shared" si="1759"/>
        <v>2</v>
      </c>
    </row>
    <row r="14076" spans="1:14" x14ac:dyDescent="0.3">
      <c r="A14076">
        <v>14067</v>
      </c>
      <c r="B14076" t="s">
        <v>34656</v>
      </c>
      <c r="C14076" t="s">
        <v>38427</v>
      </c>
      <c r="D14076" s="5">
        <v>2.0694444444444446</v>
      </c>
      <c r="E14076" s="1">
        <v>22880</v>
      </c>
      <c r="F14076" s="1">
        <v>1111</v>
      </c>
      <c r="G14076">
        <f t="shared" si="1752"/>
        <v>-0.92498082659406011</v>
      </c>
      <c r="H14076">
        <f t="shared" si="1753"/>
        <v>-0.95170935321181271</v>
      </c>
      <c r="I14076">
        <f t="shared" si="1754"/>
        <v>-1.2548094803026957</v>
      </c>
      <c r="J14076">
        <f t="shared" si="1755"/>
        <v>14.924921494354788</v>
      </c>
      <c r="K14076">
        <f t="shared" si="1756"/>
        <v>0.36540507220957302</v>
      </c>
      <c r="L14076">
        <f t="shared" si="1757"/>
        <v>5.5202194588903222</v>
      </c>
      <c r="M14076">
        <f t="shared" si="1758"/>
        <v>0.36540507220957302</v>
      </c>
      <c r="N14076">
        <f t="shared" si="1759"/>
        <v>2</v>
      </c>
    </row>
    <row r="14077" spans="1:14" x14ac:dyDescent="0.3">
      <c r="A14077">
        <v>14068</v>
      </c>
      <c r="B14077" t="s">
        <v>32697</v>
      </c>
      <c r="C14077" t="s">
        <v>19338</v>
      </c>
      <c r="D14077" s="5">
        <v>6.2277777777777779</v>
      </c>
      <c r="E14077" s="1">
        <v>72977</v>
      </c>
      <c r="F14077" s="1">
        <v>83914.45</v>
      </c>
      <c r="G14077">
        <f t="shared" si="1752"/>
        <v>-0.53225598001411401</v>
      </c>
      <c r="H14077">
        <f t="shared" si="1753"/>
        <v>0.65100522500494795</v>
      </c>
      <c r="I14077">
        <f t="shared" si="1754"/>
        <v>0.74136326061346725</v>
      </c>
      <c r="J14077">
        <f t="shared" si="1755"/>
        <v>4.0623981378838909</v>
      </c>
      <c r="K14077">
        <f t="shared" si="1756"/>
        <v>5.6462528225300908</v>
      </c>
      <c r="L14077">
        <f t="shared" si="1757"/>
        <v>5.894193559424965E-2</v>
      </c>
      <c r="M14077">
        <f t="shared" si="1758"/>
        <v>5.894193559424965E-2</v>
      </c>
      <c r="N14077">
        <f t="shared" si="1759"/>
        <v>3</v>
      </c>
    </row>
    <row r="14078" spans="1:14" x14ac:dyDescent="0.3">
      <c r="A14078">
        <v>14069</v>
      </c>
      <c r="B14078" t="s">
        <v>34923</v>
      </c>
      <c r="C14078" t="s">
        <v>19333</v>
      </c>
      <c r="D14078" s="5">
        <v>18.149999999999999</v>
      </c>
      <c r="E14078" s="1">
        <v>58012</v>
      </c>
      <c r="F14078" s="1">
        <v>58644.92</v>
      </c>
      <c r="G14078">
        <f t="shared" si="1752"/>
        <v>0.59371265159652631</v>
      </c>
      <c r="H14078">
        <f t="shared" si="1753"/>
        <v>0.17224155326784146</v>
      </c>
      <c r="I14078">
        <f t="shared" si="1754"/>
        <v>0.13218155427438108</v>
      </c>
      <c r="J14078">
        <f t="shared" si="1755"/>
        <v>2.3372550319979029</v>
      </c>
      <c r="K14078">
        <f t="shared" si="1756"/>
        <v>3.4579816079944221</v>
      </c>
      <c r="L14078">
        <f t="shared" si="1757"/>
        <v>1.6724775226330506</v>
      </c>
      <c r="M14078">
        <f t="shared" si="1758"/>
        <v>1.6724775226330506</v>
      </c>
      <c r="N14078">
        <f t="shared" si="1759"/>
        <v>3</v>
      </c>
    </row>
    <row r="14079" spans="1:14" x14ac:dyDescent="0.3">
      <c r="A14079">
        <v>14070</v>
      </c>
      <c r="B14079" t="s">
        <v>34615</v>
      </c>
      <c r="C14079" t="s">
        <v>19072</v>
      </c>
      <c r="D14079" s="5">
        <v>30.933333333333334</v>
      </c>
      <c r="E14079" s="1">
        <v>95768</v>
      </c>
      <c r="F14079" s="1">
        <v>96543.95</v>
      </c>
      <c r="G14079">
        <f t="shared" si="1752"/>
        <v>1.8010070697400884</v>
      </c>
      <c r="H14079">
        <f t="shared" si="1753"/>
        <v>1.3801400624630431</v>
      </c>
      <c r="I14079">
        <f t="shared" si="1754"/>
        <v>1.0458271885222763</v>
      </c>
      <c r="J14079">
        <f t="shared" si="1755"/>
        <v>0.27447576080741865</v>
      </c>
      <c r="K14079">
        <f t="shared" si="1756"/>
        <v>14.124439884509098</v>
      </c>
      <c r="L14079">
        <f t="shared" si="1757"/>
        <v>6.7061814931409698</v>
      </c>
      <c r="M14079">
        <f t="shared" si="1758"/>
        <v>0.27447576080741865</v>
      </c>
      <c r="N14079">
        <f t="shared" si="1759"/>
        <v>1</v>
      </c>
    </row>
    <row r="14080" spans="1:14" x14ac:dyDescent="0.3">
      <c r="A14080">
        <v>14071</v>
      </c>
      <c r="B14080" t="s">
        <v>34615</v>
      </c>
      <c r="C14080" t="s">
        <v>19555</v>
      </c>
      <c r="D14080" s="5">
        <v>7.8611111111111107</v>
      </c>
      <c r="E14080" s="1">
        <v>91102</v>
      </c>
      <c r="F14080" s="1">
        <v>94755.78</v>
      </c>
      <c r="G14080">
        <f t="shared" si="1752"/>
        <v>-0.37799932684844378</v>
      </c>
      <c r="H14080">
        <f t="shared" si="1753"/>
        <v>1.2308643329391313</v>
      </c>
      <c r="I14080">
        <f t="shared" si="1754"/>
        <v>1.0027191270813092</v>
      </c>
      <c r="J14080">
        <f t="shared" si="1755"/>
        <v>3.2665755305159774</v>
      </c>
      <c r="K14080">
        <f t="shared" si="1756"/>
        <v>8.6473232135030305</v>
      </c>
      <c r="L14080">
        <f t="shared" si="1757"/>
        <v>0.78700422476334264</v>
      </c>
      <c r="M14080">
        <f t="shared" si="1758"/>
        <v>0.78700422476334264</v>
      </c>
      <c r="N14080">
        <f t="shared" si="1759"/>
        <v>3</v>
      </c>
    </row>
    <row r="14081" spans="1:14" x14ac:dyDescent="0.3">
      <c r="A14081">
        <v>14072</v>
      </c>
      <c r="B14081" t="s">
        <v>35839</v>
      </c>
      <c r="C14081" t="s">
        <v>19177</v>
      </c>
      <c r="D14081" s="5">
        <v>14.222222222222221</v>
      </c>
      <c r="E14081" s="1">
        <v>57400</v>
      </c>
      <c r="F14081" s="1">
        <v>58467.98</v>
      </c>
      <c r="G14081">
        <f t="shared" si="1752"/>
        <v>0.22276212850765278</v>
      </c>
      <c r="H14081">
        <f t="shared" si="1753"/>
        <v>0.15266231056131896</v>
      </c>
      <c r="I14081">
        <f t="shared" si="1754"/>
        <v>0.12791599764868861</v>
      </c>
      <c r="J14081">
        <f t="shared" si="1755"/>
        <v>3.1267984499454982</v>
      </c>
      <c r="K14081">
        <f t="shared" si="1756"/>
        <v>2.8404315952806338</v>
      </c>
      <c r="L14081">
        <f t="shared" si="1757"/>
        <v>0.95457306937550435</v>
      </c>
      <c r="M14081">
        <f t="shared" si="1758"/>
        <v>0.95457306937550435</v>
      </c>
      <c r="N14081">
        <f t="shared" si="1759"/>
        <v>3</v>
      </c>
    </row>
    <row r="14082" spans="1:14" x14ac:dyDescent="0.3">
      <c r="A14082">
        <v>14073</v>
      </c>
      <c r="B14082" t="s">
        <v>34615</v>
      </c>
      <c r="C14082" t="s">
        <v>20006</v>
      </c>
      <c r="D14082" s="5">
        <v>14.855555555555556</v>
      </c>
      <c r="E14082" s="1">
        <v>97294</v>
      </c>
      <c r="F14082" s="1">
        <v>97931.01</v>
      </c>
      <c r="G14082">
        <f t="shared" si="1752"/>
        <v>0.28257593279638216</v>
      </c>
      <c r="H14082">
        <f t="shared" si="1753"/>
        <v>1.4289602003227706</v>
      </c>
      <c r="I14082">
        <f t="shared" si="1754"/>
        <v>1.0792655460063567</v>
      </c>
      <c r="J14082">
        <f t="shared" si="1755"/>
        <v>1.4442507093882919</v>
      </c>
      <c r="K14082">
        <f t="shared" si="1756"/>
        <v>10.224306625875016</v>
      </c>
      <c r="L14082">
        <f t="shared" si="1757"/>
        <v>1.899831747046308</v>
      </c>
      <c r="M14082">
        <f t="shared" si="1758"/>
        <v>1.4442507093882919</v>
      </c>
      <c r="N14082">
        <f t="shared" si="1759"/>
        <v>1</v>
      </c>
    </row>
    <row r="14083" spans="1:14" x14ac:dyDescent="0.3">
      <c r="A14083">
        <v>14074</v>
      </c>
      <c r="B14083" t="s">
        <v>32704</v>
      </c>
      <c r="C14083" t="s">
        <v>19142</v>
      </c>
      <c r="D14083" s="5">
        <v>0.48333333333333334</v>
      </c>
      <c r="E14083" s="1">
        <v>53512</v>
      </c>
      <c r="F14083" s="1">
        <v>2885.74</v>
      </c>
      <c r="G14083">
        <f t="shared" si="1752"/>
        <v>-1.0747776785627638</v>
      </c>
      <c r="H14083">
        <f t="shared" si="1753"/>
        <v>2.8276533366940745E-2</v>
      </c>
      <c r="I14083">
        <f t="shared" si="1754"/>
        <v>-1.2120251807328883</v>
      </c>
      <c r="J14083">
        <f t="shared" si="1755"/>
        <v>12.528056167063253</v>
      </c>
      <c r="K14083">
        <f t="shared" si="1756"/>
        <v>1.1203858411233634</v>
      </c>
      <c r="L14083">
        <f t="shared" si="1757"/>
        <v>3.6447863834092247</v>
      </c>
      <c r="M14083">
        <f t="shared" si="1758"/>
        <v>1.1203858411233634</v>
      </c>
      <c r="N14083">
        <f t="shared" si="1759"/>
        <v>2</v>
      </c>
    </row>
    <row r="14084" spans="1:14" x14ac:dyDescent="0.3">
      <c r="A14084">
        <v>14075</v>
      </c>
      <c r="B14084" t="s">
        <v>13972</v>
      </c>
      <c r="C14084" t="s">
        <v>21119</v>
      </c>
      <c r="D14084" s="5">
        <v>2.7361111111111112</v>
      </c>
      <c r="E14084" s="1">
        <v>62171</v>
      </c>
      <c r="F14084" s="1">
        <v>57458.75</v>
      </c>
      <c r="G14084">
        <f t="shared" si="1752"/>
        <v>-0.86201892734276619</v>
      </c>
      <c r="H14084">
        <f t="shared" si="1753"/>
        <v>0.30529722388291836</v>
      </c>
      <c r="I14084">
        <f t="shared" si="1754"/>
        <v>0.10358612473500173</v>
      </c>
      <c r="J14084">
        <f t="shared" si="1755"/>
        <v>6.6950805628126524</v>
      </c>
      <c r="K14084">
        <f t="shared" si="1756"/>
        <v>2.9877752275794673</v>
      </c>
      <c r="L14084">
        <f t="shared" si="1757"/>
        <v>0.33255686548340746</v>
      </c>
      <c r="M14084">
        <f t="shared" si="1758"/>
        <v>0.33255686548340746</v>
      </c>
      <c r="N14084">
        <f t="shared" si="1759"/>
        <v>3</v>
      </c>
    </row>
    <row r="14085" spans="1:14" x14ac:dyDescent="0.3">
      <c r="A14085">
        <v>14076</v>
      </c>
      <c r="B14085" t="s">
        <v>34615</v>
      </c>
      <c r="C14085" t="s">
        <v>19072</v>
      </c>
      <c r="D14085" s="5">
        <v>18.638888888888889</v>
      </c>
      <c r="E14085" s="1">
        <v>93480</v>
      </c>
      <c r="F14085" s="1">
        <v>93993.49</v>
      </c>
      <c r="G14085">
        <f t="shared" si="1752"/>
        <v>0.63988471104747546</v>
      </c>
      <c r="H14085">
        <f t="shared" si="1753"/>
        <v>1.3069418479000963</v>
      </c>
      <c r="I14085">
        <f t="shared" si="1754"/>
        <v>0.98434232613070904</v>
      </c>
      <c r="J14085">
        <f t="shared" si="1755"/>
        <v>0.69154752034039424</v>
      </c>
      <c r="K14085">
        <f t="shared" si="1756"/>
        <v>9.8767302392893797</v>
      </c>
      <c r="L14085">
        <f t="shared" si="1757"/>
        <v>2.3416632710414751</v>
      </c>
      <c r="M14085">
        <f t="shared" si="1758"/>
        <v>0.69154752034039424</v>
      </c>
      <c r="N14085">
        <f t="shared" si="1759"/>
        <v>1</v>
      </c>
    </row>
    <row r="14086" spans="1:14" x14ac:dyDescent="0.3">
      <c r="A14086">
        <v>14077</v>
      </c>
      <c r="B14086" t="s">
        <v>32751</v>
      </c>
      <c r="C14086" t="s">
        <v>20526</v>
      </c>
      <c r="D14086" s="5">
        <v>30.511111111111113</v>
      </c>
      <c r="E14086" s="1">
        <v>40955</v>
      </c>
      <c r="F14086" s="1">
        <v>38649.33</v>
      </c>
      <c r="G14086">
        <f t="shared" si="1752"/>
        <v>1.7611312002142689</v>
      </c>
      <c r="H14086">
        <f t="shared" si="1753"/>
        <v>-0.37344985660986152</v>
      </c>
      <c r="I14086">
        <f t="shared" si="1754"/>
        <v>-0.34985937151477153</v>
      </c>
      <c r="J14086">
        <f t="shared" si="1755"/>
        <v>4.1747799848653706</v>
      </c>
      <c r="K14086">
        <f t="shared" si="1756"/>
        <v>5.3170423385277727</v>
      </c>
      <c r="L14086">
        <f t="shared" si="1757"/>
        <v>7.0729069802940554</v>
      </c>
      <c r="M14086">
        <f t="shared" si="1758"/>
        <v>4.1747799848653706</v>
      </c>
      <c r="N14086">
        <f t="shared" si="1759"/>
        <v>1</v>
      </c>
    </row>
    <row r="14087" spans="1:14" x14ac:dyDescent="0.3">
      <c r="A14087">
        <v>14078</v>
      </c>
      <c r="B14087" t="s">
        <v>38422</v>
      </c>
      <c r="C14087" t="s">
        <v>31612</v>
      </c>
      <c r="D14087" s="5">
        <v>1.5666666666666667</v>
      </c>
      <c r="E14087">
        <v>0</v>
      </c>
      <c r="F14087">
        <v>165</v>
      </c>
      <c r="G14087">
        <f t="shared" si="1752"/>
        <v>-0.97246459227941096</v>
      </c>
      <c r="H14087">
        <f t="shared" si="1753"/>
        <v>-1.6836914988412812</v>
      </c>
      <c r="I14087">
        <f t="shared" si="1754"/>
        <v>-1.2776150447194763</v>
      </c>
      <c r="J14087">
        <f t="shared" si="1755"/>
        <v>18.692283023828008</v>
      </c>
      <c r="K14087">
        <f t="shared" si="1756"/>
        <v>1.2537244790370388</v>
      </c>
      <c r="L14087">
        <f t="shared" si="1757"/>
        <v>8.2711041372051408</v>
      </c>
      <c r="M14087">
        <f t="shared" si="1758"/>
        <v>1.2537244790370388</v>
      </c>
      <c r="N14087">
        <f t="shared" si="1759"/>
        <v>2</v>
      </c>
    </row>
    <row r="14088" spans="1:14" x14ac:dyDescent="0.3">
      <c r="A14088">
        <v>14079</v>
      </c>
      <c r="B14088" t="s">
        <v>38422</v>
      </c>
      <c r="C14088" t="s">
        <v>31612</v>
      </c>
      <c r="D14088" s="5">
        <v>7.5916666666666668</v>
      </c>
      <c r="E14088">
        <v>0</v>
      </c>
      <c r="F14088">
        <v>165</v>
      </c>
      <c r="G14088">
        <f t="shared" si="1752"/>
        <v>-0.40344642779584172</v>
      </c>
      <c r="H14088">
        <f t="shared" si="1753"/>
        <v>-1.6836914988412812</v>
      </c>
      <c r="I14088">
        <f t="shared" si="1754"/>
        <v>-1.2776150447194763</v>
      </c>
      <c r="J14088">
        <f t="shared" si="1755"/>
        <v>16.298328820950204</v>
      </c>
      <c r="K14088">
        <f t="shared" si="1756"/>
        <v>0.88157708065988793</v>
      </c>
      <c r="L14088">
        <f t="shared" si="1757"/>
        <v>8.1497419892385849</v>
      </c>
      <c r="M14088">
        <f t="shared" si="1758"/>
        <v>0.88157708065988793</v>
      </c>
      <c r="N14088">
        <f t="shared" si="1759"/>
        <v>2</v>
      </c>
    </row>
    <row r="14089" spans="1:14" x14ac:dyDescent="0.3">
      <c r="A14089">
        <v>14080</v>
      </c>
      <c r="B14089" t="s">
        <v>25781</v>
      </c>
      <c r="C14089" t="s">
        <v>19335</v>
      </c>
      <c r="D14089" s="5">
        <v>4.697222222222222</v>
      </c>
      <c r="E14089" s="1">
        <v>45171</v>
      </c>
      <c r="F14089" s="1">
        <v>47423.41</v>
      </c>
      <c r="G14089">
        <f t="shared" si="1752"/>
        <v>-0.67680600704520977</v>
      </c>
      <c r="H14089">
        <f t="shared" si="1753"/>
        <v>-0.23857062907603988</v>
      </c>
      <c r="I14089">
        <f t="shared" si="1754"/>
        <v>-0.13833944906446677</v>
      </c>
      <c r="J14089">
        <f t="shared" si="1755"/>
        <v>7.5068917347603046</v>
      </c>
      <c r="K14089">
        <f t="shared" si="1756"/>
        <v>1.4250574492900476</v>
      </c>
      <c r="L14089">
        <f t="shared" si="1757"/>
        <v>1.0359649443801575</v>
      </c>
      <c r="M14089">
        <f t="shared" si="1758"/>
        <v>1.0359649443801575</v>
      </c>
      <c r="N14089">
        <f t="shared" si="1759"/>
        <v>3</v>
      </c>
    </row>
    <row r="14090" spans="1:14" x14ac:dyDescent="0.3">
      <c r="A14090">
        <v>14081</v>
      </c>
      <c r="B14090" t="s">
        <v>34569</v>
      </c>
      <c r="C14090" t="s">
        <v>21058</v>
      </c>
      <c r="D14090" s="5">
        <v>13.244444444444444</v>
      </c>
      <c r="E14090" s="1">
        <v>38523</v>
      </c>
      <c r="F14090" s="1">
        <v>38587.129999999997</v>
      </c>
      <c r="G14090">
        <f t="shared" si="1752"/>
        <v>0.13041800960575495</v>
      </c>
      <c r="H14090">
        <f t="shared" si="1753"/>
        <v>-0.45125495180963715</v>
      </c>
      <c r="I14090">
        <f t="shared" si="1754"/>
        <v>-0.35135884942885598</v>
      </c>
      <c r="J14090">
        <f t="shared" si="1755"/>
        <v>5.9357568247318042</v>
      </c>
      <c r="K14090">
        <f t="shared" si="1756"/>
        <v>0.9999474477047916</v>
      </c>
      <c r="L14090">
        <f t="shared" si="1757"/>
        <v>2.23407960554098</v>
      </c>
      <c r="M14090">
        <f t="shared" si="1758"/>
        <v>0.9999474477047916</v>
      </c>
      <c r="N14090">
        <f t="shared" si="1759"/>
        <v>2</v>
      </c>
    </row>
    <row r="14091" spans="1:14" x14ac:dyDescent="0.3">
      <c r="A14091">
        <v>14082</v>
      </c>
      <c r="B14091" t="s">
        <v>34648</v>
      </c>
      <c r="C14091" t="s">
        <v>19713</v>
      </c>
      <c r="D14091" s="5">
        <v>10.169444444444444</v>
      </c>
      <c r="E14091" s="1">
        <v>64552</v>
      </c>
      <c r="F14091" s="1">
        <v>72178.47</v>
      </c>
      <c r="G14091">
        <f t="shared" ref="G14091:G14154" si="1760">STANDARDIZE(D14091,D$7,D$8)</f>
        <v>-0.1599937506908384</v>
      </c>
      <c r="H14091">
        <f t="shared" ref="H14091:H14154" si="1761">STANDARDIZE(E14091,E$7,E$8)</f>
        <v>0.38147071552381712</v>
      </c>
      <c r="I14091">
        <f t="shared" ref="I14091:I14154" si="1762">STANDARDIZE(F14091,F$7,F$8)</f>
        <v>0.45843974276563287</v>
      </c>
      <c r="J14091">
        <f t="shared" ref="J14091:J14154" si="1763">SUMXMY2($D$3:$F$3,G14091:I14091)</f>
        <v>3.3074777074776667</v>
      </c>
      <c r="K14091">
        <f t="shared" ref="K14091:K14154" si="1764">SUMXMY2($D$4:$F$4,G14091:I14091)</f>
        <v>3.9728321943340976</v>
      </c>
      <c r="L14091">
        <f t="shared" ref="L14091:L14154" si="1765">SUMXMY2($D$5:$F$5,G14091:I14091)</f>
        <v>0.20107017797715582</v>
      </c>
      <c r="M14091">
        <f t="shared" ref="M14091:M14154" si="1766">MIN(J14091:L14091)</f>
        <v>0.20107017797715582</v>
      </c>
      <c r="N14091">
        <f t="shared" ref="N14091:N14154" si="1767">MATCH(M14091,J14091:L14091,0)</f>
        <v>3</v>
      </c>
    </row>
    <row r="14092" spans="1:14" x14ac:dyDescent="0.3">
      <c r="A14092">
        <v>14083</v>
      </c>
      <c r="B14092" t="s">
        <v>34648</v>
      </c>
      <c r="C14092" t="s">
        <v>19075</v>
      </c>
      <c r="D14092" s="5">
        <v>13.044444444444444</v>
      </c>
      <c r="E14092" s="1">
        <v>62149</v>
      </c>
      <c r="F14092" s="1">
        <v>60600.4</v>
      </c>
      <c r="G14092">
        <f t="shared" si="1760"/>
        <v>0.11152943983036684</v>
      </c>
      <c r="H14092">
        <f t="shared" si="1761"/>
        <v>0.30459339489673615</v>
      </c>
      <c r="I14092">
        <f t="shared" si="1762"/>
        <v>0.17932301844533949</v>
      </c>
      <c r="J14092">
        <f t="shared" si="1763"/>
        <v>3.0645732655100306</v>
      </c>
      <c r="K14092">
        <f t="shared" si="1764"/>
        <v>3.1568994885599873</v>
      </c>
      <c r="L14092">
        <f t="shared" si="1765"/>
        <v>0.66821464328516789</v>
      </c>
      <c r="M14092">
        <f t="shared" si="1766"/>
        <v>0.66821464328516789</v>
      </c>
      <c r="N14092">
        <f t="shared" si="1767"/>
        <v>3</v>
      </c>
    </row>
    <row r="14093" spans="1:14" x14ac:dyDescent="0.3">
      <c r="A14093">
        <v>14084</v>
      </c>
      <c r="B14093" t="s">
        <v>32751</v>
      </c>
      <c r="C14093" t="s">
        <v>19027</v>
      </c>
      <c r="D14093" s="5">
        <v>13.838888888888889</v>
      </c>
      <c r="E14093" s="1">
        <v>36683</v>
      </c>
      <c r="F14093" s="1">
        <v>44133.71</v>
      </c>
      <c r="G14093">
        <f t="shared" si="1760"/>
        <v>0.1865590364381588</v>
      </c>
      <c r="H14093">
        <f t="shared" si="1761"/>
        <v>-0.51012064883578323</v>
      </c>
      <c r="I14093">
        <f t="shared" si="1762"/>
        <v>-0.21764543771339273</v>
      </c>
      <c r="J14093">
        <f t="shared" si="1763"/>
        <v>5.6032399594461983</v>
      </c>
      <c r="K14093">
        <f t="shared" si="1764"/>
        <v>1.2627724064557044</v>
      </c>
      <c r="L14093">
        <f t="shared" si="1765"/>
        <v>2.2001385250299039</v>
      </c>
      <c r="M14093">
        <f t="shared" si="1766"/>
        <v>1.2627724064557044</v>
      </c>
      <c r="N14093">
        <f t="shared" si="1767"/>
        <v>2</v>
      </c>
    </row>
    <row r="14094" spans="1:14" x14ac:dyDescent="0.3">
      <c r="A14094">
        <v>14085</v>
      </c>
      <c r="B14094" t="s">
        <v>34582</v>
      </c>
      <c r="C14094" t="s">
        <v>21900</v>
      </c>
      <c r="D14094" s="5">
        <v>32.37222222222222</v>
      </c>
      <c r="E14094" s="1">
        <v>71952</v>
      </c>
      <c r="F14094" s="1">
        <v>73886.789999999994</v>
      </c>
      <c r="G14094">
        <f t="shared" si="1760"/>
        <v>1.9368998356241309</v>
      </c>
      <c r="H14094">
        <f t="shared" si="1761"/>
        <v>0.61821319269418717</v>
      </c>
      <c r="I14094">
        <f t="shared" si="1762"/>
        <v>0.49962283135387264</v>
      </c>
      <c r="J14094">
        <f t="shared" si="1763"/>
        <v>0.79541272534513108</v>
      </c>
      <c r="K14094">
        <f t="shared" si="1764"/>
        <v>9.9410315248449219</v>
      </c>
      <c r="L14094">
        <f t="shared" si="1765"/>
        <v>6.3663019963438723</v>
      </c>
      <c r="M14094">
        <f t="shared" si="1766"/>
        <v>0.79541272534513108</v>
      </c>
      <c r="N14094">
        <f t="shared" si="1767"/>
        <v>1</v>
      </c>
    </row>
    <row r="14095" spans="1:14" x14ac:dyDescent="0.3">
      <c r="A14095">
        <v>14086</v>
      </c>
      <c r="B14095" t="s">
        <v>16452</v>
      </c>
      <c r="C14095" t="s">
        <v>22024</v>
      </c>
      <c r="D14095" s="5">
        <v>12.013888888888889</v>
      </c>
      <c r="E14095" s="1">
        <v>78187</v>
      </c>
      <c r="F14095" s="1">
        <v>2762.85</v>
      </c>
      <c r="G14095">
        <f t="shared" si="1760"/>
        <v>1.4200837237741628E-2</v>
      </c>
      <c r="H14095">
        <f t="shared" si="1761"/>
        <v>0.81768472582354623</v>
      </c>
      <c r="I14095">
        <f t="shared" si="1762"/>
        <v>-1.2149877344444933</v>
      </c>
      <c r="J14095">
        <f t="shared" si="1763"/>
        <v>7.3472370644953306</v>
      </c>
      <c r="K14095">
        <f t="shared" si="1764"/>
        <v>2.607035019324925</v>
      </c>
      <c r="L14095">
        <f t="shared" si="1765"/>
        <v>3.6762847361560804</v>
      </c>
      <c r="M14095">
        <f t="shared" si="1766"/>
        <v>2.607035019324925</v>
      </c>
      <c r="N14095">
        <f t="shared" si="1767"/>
        <v>2</v>
      </c>
    </row>
    <row r="14096" spans="1:14" x14ac:dyDescent="0.3">
      <c r="A14096">
        <v>14087</v>
      </c>
      <c r="B14096" t="s">
        <v>38428</v>
      </c>
      <c r="C14096" t="s">
        <v>22024</v>
      </c>
      <c r="D14096" s="5">
        <v>1.6666666666666666E-2</v>
      </c>
      <c r="E14096" s="1">
        <v>71952</v>
      </c>
      <c r="F14096">
        <v>0</v>
      </c>
      <c r="G14096">
        <f t="shared" si="1760"/>
        <v>-1.1188510080386693</v>
      </c>
      <c r="H14096">
        <f t="shared" si="1761"/>
        <v>0.61821319269418717</v>
      </c>
      <c r="I14096">
        <f t="shared" si="1762"/>
        <v>-1.2815927594433336</v>
      </c>
      <c r="J14096">
        <f t="shared" si="1763"/>
        <v>12.24303551972284</v>
      </c>
      <c r="K14096">
        <f t="shared" si="1764"/>
        <v>2.4648651982331682</v>
      </c>
      <c r="L14096">
        <f t="shared" si="1765"/>
        <v>3.7587353840399254</v>
      </c>
      <c r="M14096">
        <f t="shared" si="1766"/>
        <v>2.4648651982331682</v>
      </c>
      <c r="N14096">
        <f t="shared" si="1767"/>
        <v>2</v>
      </c>
    </row>
    <row r="14097" spans="1:14" x14ac:dyDescent="0.3">
      <c r="A14097">
        <v>14088</v>
      </c>
      <c r="B14097" t="s">
        <v>32725</v>
      </c>
      <c r="C14097" t="s">
        <v>19847</v>
      </c>
      <c r="D14097" s="5">
        <v>25.544444444444444</v>
      </c>
      <c r="E14097" s="1">
        <v>94783</v>
      </c>
      <c r="F14097" s="1">
        <v>163455.4</v>
      </c>
      <c r="G14097">
        <f t="shared" si="1760"/>
        <v>1.2920650507921287</v>
      </c>
      <c r="H14097">
        <f t="shared" si="1761"/>
        <v>1.348627719218068</v>
      </c>
      <c r="I14097">
        <f t="shared" si="1762"/>
        <v>2.6588857331260916</v>
      </c>
      <c r="J14097">
        <f t="shared" si="1763"/>
        <v>2.5615405585875695</v>
      </c>
      <c r="K14097">
        <f t="shared" si="1764"/>
        <v>21.79567010048607</v>
      </c>
      <c r="L14097">
        <f t="shared" si="1765"/>
        <v>8.6021599072937356</v>
      </c>
      <c r="M14097">
        <f t="shared" si="1766"/>
        <v>2.5615405585875695</v>
      </c>
      <c r="N14097">
        <f t="shared" si="1767"/>
        <v>1</v>
      </c>
    </row>
    <row r="14098" spans="1:14" x14ac:dyDescent="0.3">
      <c r="A14098">
        <v>14089</v>
      </c>
      <c r="B14098" t="s">
        <v>25764</v>
      </c>
      <c r="C14098" t="s">
        <v>19629</v>
      </c>
      <c r="D14098" s="5">
        <v>8.9833333333333325</v>
      </c>
      <c r="E14098" s="1">
        <v>69595</v>
      </c>
      <c r="F14098" s="1">
        <v>86347.66</v>
      </c>
      <c r="G14098">
        <f t="shared" si="1760"/>
        <v>-0.27201346310876567</v>
      </c>
      <c r="H14098">
        <f t="shared" si="1761"/>
        <v>0.54280751449275988</v>
      </c>
      <c r="I14098">
        <f t="shared" si="1762"/>
        <v>0.80002153481490001</v>
      </c>
      <c r="J14098">
        <f t="shared" si="1763"/>
        <v>3.1716122202305819</v>
      </c>
      <c r="K14098">
        <f t="shared" si="1764"/>
        <v>5.5604217317320002</v>
      </c>
      <c r="L14098">
        <f t="shared" si="1765"/>
        <v>0.1497714626180604</v>
      </c>
      <c r="M14098">
        <f t="shared" si="1766"/>
        <v>0.1497714626180604</v>
      </c>
      <c r="N14098">
        <f t="shared" si="1767"/>
        <v>3</v>
      </c>
    </row>
    <row r="14099" spans="1:14" x14ac:dyDescent="0.3">
      <c r="A14099">
        <v>14090</v>
      </c>
      <c r="B14099" t="s">
        <v>34891</v>
      </c>
      <c r="C14099" t="s">
        <v>19443</v>
      </c>
      <c r="D14099" s="5">
        <v>0.48333333333333334</v>
      </c>
      <c r="E14099" s="1">
        <v>22880</v>
      </c>
      <c r="F14099" s="1">
        <v>2459.27</v>
      </c>
      <c r="G14099">
        <f t="shared" si="1760"/>
        <v>-1.0747776785627638</v>
      </c>
      <c r="H14099">
        <f t="shared" si="1761"/>
        <v>-0.95170935321181271</v>
      </c>
      <c r="I14099">
        <f t="shared" si="1762"/>
        <v>-1.2223062473891513</v>
      </c>
      <c r="J14099">
        <f t="shared" si="1763"/>
        <v>15.496858517845949</v>
      </c>
      <c r="K14099">
        <f t="shared" si="1764"/>
        <v>0.55228257368860489</v>
      </c>
      <c r="L14099">
        <f t="shared" si="1765"/>
        <v>5.5276597709863164</v>
      </c>
      <c r="M14099">
        <f t="shared" si="1766"/>
        <v>0.55228257368860489</v>
      </c>
      <c r="N14099">
        <f t="shared" si="1767"/>
        <v>2</v>
      </c>
    </row>
    <row r="14100" spans="1:14" x14ac:dyDescent="0.3">
      <c r="A14100">
        <v>14091</v>
      </c>
      <c r="B14100" t="s">
        <v>35361</v>
      </c>
      <c r="C14100" t="s">
        <v>19307</v>
      </c>
      <c r="D14100" s="5">
        <v>16.272222222222222</v>
      </c>
      <c r="E14100" s="1">
        <v>103387</v>
      </c>
      <c r="F14100" s="1">
        <v>105001.69</v>
      </c>
      <c r="G14100">
        <f t="shared" si="1760"/>
        <v>0.41636996870538179</v>
      </c>
      <c r="H14100">
        <f t="shared" si="1761"/>
        <v>1.6238888372685902</v>
      </c>
      <c r="I14100">
        <f t="shared" si="1762"/>
        <v>1.2497209880892783</v>
      </c>
      <c r="J14100">
        <f t="shared" si="1763"/>
        <v>1.3764825888649954</v>
      </c>
      <c r="K14100">
        <f t="shared" si="1764"/>
        <v>12.098101341312736</v>
      </c>
      <c r="L14100">
        <f t="shared" si="1765"/>
        <v>2.7574199543998636</v>
      </c>
      <c r="M14100">
        <f t="shared" si="1766"/>
        <v>1.3764825888649954</v>
      </c>
      <c r="N14100">
        <f t="shared" si="1767"/>
        <v>1</v>
      </c>
    </row>
    <row r="14101" spans="1:14" x14ac:dyDescent="0.3">
      <c r="A14101">
        <v>14092</v>
      </c>
      <c r="B14101" t="s">
        <v>38422</v>
      </c>
      <c r="C14101" t="s">
        <v>31612</v>
      </c>
      <c r="D14101" s="5">
        <v>0.31111111111111112</v>
      </c>
      <c r="E14101">
        <v>0</v>
      </c>
      <c r="F14101">
        <v>165</v>
      </c>
      <c r="G14101">
        <f t="shared" si="1760"/>
        <v>-1.0910428358693478</v>
      </c>
      <c r="H14101">
        <f t="shared" si="1761"/>
        <v>-1.6836914988412812</v>
      </c>
      <c r="I14101">
        <f t="shared" si="1762"/>
        <v>-1.2776150447194763</v>
      </c>
      <c r="J14101">
        <f t="shared" si="1763"/>
        <v>19.272695421294671</v>
      </c>
      <c r="K14101">
        <f t="shared" si="1764"/>
        <v>1.4128106083458876</v>
      </c>
      <c r="L14101">
        <f t="shared" si="1765"/>
        <v>8.3779288865298547</v>
      </c>
      <c r="M14101">
        <f t="shared" si="1766"/>
        <v>1.4128106083458876</v>
      </c>
      <c r="N14101">
        <f t="shared" si="1767"/>
        <v>2</v>
      </c>
    </row>
    <row r="14102" spans="1:14" x14ac:dyDescent="0.3">
      <c r="A14102">
        <v>14093</v>
      </c>
      <c r="B14102" t="s">
        <v>34599</v>
      </c>
      <c r="C14102" t="s">
        <v>20010</v>
      </c>
      <c r="D14102" s="5">
        <v>15.45</v>
      </c>
      <c r="E14102" s="1">
        <v>74346</v>
      </c>
      <c r="F14102" s="1">
        <v>86161.63</v>
      </c>
      <c r="G14102">
        <f t="shared" si="1760"/>
        <v>0.33871695962878584</v>
      </c>
      <c r="H14102">
        <f t="shared" si="1761"/>
        <v>0.69480258328146638</v>
      </c>
      <c r="I14102">
        <f t="shared" si="1762"/>
        <v>0.79553684226896582</v>
      </c>
      <c r="J14102">
        <f t="shared" si="1763"/>
        <v>1.361271804608519</v>
      </c>
      <c r="K14102">
        <f t="shared" si="1764"/>
        <v>6.4411393493018014</v>
      </c>
      <c r="L14102">
        <f t="shared" si="1765"/>
        <v>0.94072671241479744</v>
      </c>
      <c r="M14102">
        <f t="shared" si="1766"/>
        <v>0.94072671241479744</v>
      </c>
      <c r="N14102">
        <f t="shared" si="1767"/>
        <v>3</v>
      </c>
    </row>
    <row r="14103" spans="1:14" x14ac:dyDescent="0.3">
      <c r="A14103">
        <v>14094</v>
      </c>
      <c r="B14103" t="s">
        <v>34700</v>
      </c>
      <c r="C14103" t="s">
        <v>19515</v>
      </c>
      <c r="D14103" s="5">
        <v>24.783333333333335</v>
      </c>
      <c r="E14103" s="1">
        <v>89205</v>
      </c>
      <c r="F14103" s="1">
        <v>104246.17</v>
      </c>
      <c r="G14103">
        <f t="shared" si="1760"/>
        <v>1.2201835491469017</v>
      </c>
      <c r="H14103">
        <f t="shared" si="1761"/>
        <v>1.1701750789942404</v>
      </c>
      <c r="I14103">
        <f t="shared" si="1762"/>
        <v>1.2315073939791661</v>
      </c>
      <c r="J14103">
        <f t="shared" si="1763"/>
        <v>7.6680890579262306E-2</v>
      </c>
      <c r="K14103">
        <f t="shared" si="1764"/>
        <v>11.955928534556904</v>
      </c>
      <c r="L14103">
        <f t="shared" si="1765"/>
        <v>4.1512126624539798</v>
      </c>
      <c r="M14103">
        <f t="shared" si="1766"/>
        <v>7.6680890579262306E-2</v>
      </c>
      <c r="N14103">
        <f t="shared" si="1767"/>
        <v>1</v>
      </c>
    </row>
    <row r="14104" spans="1:14" x14ac:dyDescent="0.3">
      <c r="A14104">
        <v>14095</v>
      </c>
      <c r="B14104" t="s">
        <v>35335</v>
      </c>
      <c r="C14104" t="s">
        <v>19350</v>
      </c>
      <c r="D14104" s="5">
        <v>13.794444444444444</v>
      </c>
      <c r="E14104" s="1">
        <v>100377</v>
      </c>
      <c r="F14104" s="1">
        <v>102948.75</v>
      </c>
      <c r="G14104">
        <f t="shared" si="1760"/>
        <v>0.18236157648807255</v>
      </c>
      <c r="H14104">
        <f t="shared" si="1761"/>
        <v>1.5275922350682101</v>
      </c>
      <c r="I14104">
        <f t="shared" si="1762"/>
        <v>1.2002300204214285</v>
      </c>
      <c r="J14104">
        <f t="shared" si="1763"/>
        <v>1.7807544712401762</v>
      </c>
      <c r="K14104">
        <f t="shared" si="1764"/>
        <v>11.103813187684615</v>
      </c>
      <c r="L14104">
        <f t="shared" si="1765"/>
        <v>2.0700059884068369</v>
      </c>
      <c r="M14104">
        <f t="shared" si="1766"/>
        <v>1.7807544712401762</v>
      </c>
      <c r="N14104">
        <f t="shared" si="1767"/>
        <v>1</v>
      </c>
    </row>
    <row r="14105" spans="1:14" x14ac:dyDescent="0.3">
      <c r="A14105">
        <v>14096</v>
      </c>
      <c r="B14105" t="s">
        <v>32697</v>
      </c>
      <c r="C14105" t="s">
        <v>19078</v>
      </c>
      <c r="D14105" s="5">
        <v>7.8611111111111107</v>
      </c>
      <c r="E14105" s="1">
        <v>75806</v>
      </c>
      <c r="F14105" s="1">
        <v>1000</v>
      </c>
      <c r="G14105">
        <f t="shared" si="1760"/>
        <v>-0.37799932684844378</v>
      </c>
      <c r="H14105">
        <f t="shared" si="1761"/>
        <v>0.74151123418264753</v>
      </c>
      <c r="I14105">
        <f t="shared" si="1762"/>
        <v>-1.2574853974805631</v>
      </c>
      <c r="J14105">
        <f t="shared" si="1763"/>
        <v>8.8364864457970604</v>
      </c>
      <c r="K14105">
        <f t="shared" si="1764"/>
        <v>2.2389856146948968</v>
      </c>
      <c r="L14105">
        <f t="shared" si="1765"/>
        <v>3.4713948114507693</v>
      </c>
      <c r="M14105">
        <f t="shared" si="1766"/>
        <v>2.2389856146948968</v>
      </c>
      <c r="N14105">
        <f t="shared" si="1767"/>
        <v>2</v>
      </c>
    </row>
    <row r="14106" spans="1:14" x14ac:dyDescent="0.3">
      <c r="A14106">
        <v>14097</v>
      </c>
      <c r="B14106" t="s">
        <v>34656</v>
      </c>
      <c r="C14106" t="s">
        <v>20099</v>
      </c>
      <c r="D14106" s="5">
        <v>4.0944444444444441</v>
      </c>
      <c r="E14106" s="1">
        <v>22880</v>
      </c>
      <c r="F14106" s="1">
        <v>18716.39</v>
      </c>
      <c r="G14106">
        <f t="shared" si="1760"/>
        <v>-0.73373405761825472</v>
      </c>
      <c r="H14106">
        <f t="shared" si="1761"/>
        <v>-0.95170935321181271</v>
      </c>
      <c r="I14106">
        <f t="shared" si="1762"/>
        <v>-0.83038997107695678</v>
      </c>
      <c r="J14106">
        <f t="shared" si="1763"/>
        <v>12.251263718532895</v>
      </c>
      <c r="K14106">
        <f t="shared" si="1764"/>
        <v>0.29326272995724628</v>
      </c>
      <c r="L14106">
        <f t="shared" si="1765"/>
        <v>4.0513971742887831</v>
      </c>
      <c r="M14106">
        <f t="shared" si="1766"/>
        <v>0.29326272995724628</v>
      </c>
      <c r="N14106">
        <f t="shared" si="1767"/>
        <v>2</v>
      </c>
    </row>
    <row r="14107" spans="1:14" x14ac:dyDescent="0.3">
      <c r="A14107">
        <v>14098</v>
      </c>
      <c r="B14107" t="s">
        <v>32725</v>
      </c>
      <c r="C14107" t="s">
        <v>23301</v>
      </c>
      <c r="D14107" s="5">
        <v>9.5055555555555564</v>
      </c>
      <c r="E14107" s="1">
        <v>79923</v>
      </c>
      <c r="F14107" s="1">
        <v>84127.6</v>
      </c>
      <c r="G14107">
        <f t="shared" si="1760"/>
        <v>-0.22269330869525189</v>
      </c>
      <c r="H14107">
        <f t="shared" si="1761"/>
        <v>0.87322323127864931</v>
      </c>
      <c r="I14107">
        <f t="shared" si="1762"/>
        <v>0.74650174481583198</v>
      </c>
      <c r="J14107">
        <f t="shared" si="1763"/>
        <v>2.8301322164917102</v>
      </c>
      <c r="K14107">
        <f t="shared" si="1764"/>
        <v>6.3286375775277772</v>
      </c>
      <c r="L14107">
        <f t="shared" si="1765"/>
        <v>0.31219139285076442</v>
      </c>
      <c r="M14107">
        <f t="shared" si="1766"/>
        <v>0.31219139285076442</v>
      </c>
      <c r="N14107">
        <f t="shared" si="1767"/>
        <v>3</v>
      </c>
    </row>
    <row r="14108" spans="1:14" x14ac:dyDescent="0.3">
      <c r="A14108">
        <v>14099</v>
      </c>
      <c r="B14108" t="s">
        <v>34695</v>
      </c>
      <c r="C14108" t="s">
        <v>19525</v>
      </c>
      <c r="D14108" s="5">
        <v>0.8833333333333333</v>
      </c>
      <c r="E14108" s="1">
        <v>42650</v>
      </c>
      <c r="F14108" s="1">
        <v>36009.599999999999</v>
      </c>
      <c r="G14108">
        <f t="shared" si="1760"/>
        <v>-1.0370005390119874</v>
      </c>
      <c r="H14108">
        <f t="shared" si="1761"/>
        <v>-0.31922303244718891</v>
      </c>
      <c r="I14108">
        <f t="shared" si="1762"/>
        <v>-0.4134962981087556</v>
      </c>
      <c r="J14108">
        <f t="shared" si="1763"/>
        <v>10.109676807477227</v>
      </c>
      <c r="K14108">
        <f t="shared" si="1764"/>
        <v>1.2147134040585685</v>
      </c>
      <c r="L14108">
        <f t="shared" si="1765"/>
        <v>1.8257648636038981</v>
      </c>
      <c r="M14108">
        <f t="shared" si="1766"/>
        <v>1.2147134040585685</v>
      </c>
      <c r="N14108">
        <f t="shared" si="1767"/>
        <v>2</v>
      </c>
    </row>
    <row r="14109" spans="1:14" x14ac:dyDescent="0.3">
      <c r="A14109">
        <v>14100</v>
      </c>
      <c r="B14109" t="s">
        <v>32689</v>
      </c>
      <c r="C14109" t="s">
        <v>19429</v>
      </c>
      <c r="D14109" s="5">
        <v>25.236111111111111</v>
      </c>
      <c r="E14109" s="1">
        <v>107364</v>
      </c>
      <c r="F14109" s="1">
        <v>117065.33</v>
      </c>
      <c r="G14109">
        <f t="shared" si="1760"/>
        <v>1.2629451723884053</v>
      </c>
      <c r="H14109">
        <f t="shared" si="1761"/>
        <v>1.7511219226343417</v>
      </c>
      <c r="I14109">
        <f t="shared" si="1762"/>
        <v>1.5405435241578342</v>
      </c>
      <c r="J14109">
        <f t="shared" si="1763"/>
        <v>0.74314903207513816</v>
      </c>
      <c r="K14109">
        <f t="shared" si="1764"/>
        <v>16.242925678799974</v>
      </c>
      <c r="L14109">
        <f t="shared" si="1765"/>
        <v>5.9470060533045741</v>
      </c>
      <c r="M14109">
        <f t="shared" si="1766"/>
        <v>0.74314903207513816</v>
      </c>
      <c r="N14109">
        <f t="shared" si="1767"/>
        <v>1</v>
      </c>
    </row>
    <row r="14110" spans="1:14" x14ac:dyDescent="0.3">
      <c r="A14110">
        <v>14101</v>
      </c>
      <c r="B14110" t="s">
        <v>38461</v>
      </c>
      <c r="C14110" t="s">
        <v>19665</v>
      </c>
      <c r="D14110" s="5">
        <v>19.086111111111112</v>
      </c>
      <c r="E14110" s="1">
        <v>44121</v>
      </c>
      <c r="F14110" s="1">
        <v>65545.64</v>
      </c>
      <c r="G14110">
        <f t="shared" si="1760"/>
        <v>0.68212165179521855</v>
      </c>
      <c r="H14110">
        <f t="shared" si="1761"/>
        <v>-0.27216246705291669</v>
      </c>
      <c r="I14110">
        <f t="shared" si="1762"/>
        <v>0.29853970911811023</v>
      </c>
      <c r="J14110">
        <f t="shared" si="1763"/>
        <v>2.8656357604556622</v>
      </c>
      <c r="K14110">
        <f t="shared" si="1764"/>
        <v>3.4710439822269024</v>
      </c>
      <c r="L14110">
        <f t="shared" si="1765"/>
        <v>2.2392152736390809</v>
      </c>
      <c r="M14110">
        <f t="shared" si="1766"/>
        <v>2.2392152736390809</v>
      </c>
      <c r="N14110">
        <f t="shared" si="1767"/>
        <v>3</v>
      </c>
    </row>
    <row r="14111" spans="1:14" x14ac:dyDescent="0.3">
      <c r="A14111">
        <v>14102</v>
      </c>
      <c r="B14111" t="s">
        <v>36279</v>
      </c>
      <c r="C14111" t="s">
        <v>19872</v>
      </c>
      <c r="D14111" s="5">
        <v>6.2111111111111112</v>
      </c>
      <c r="E14111" s="1">
        <v>93844</v>
      </c>
      <c r="F14111" s="1">
        <v>96522.1</v>
      </c>
      <c r="G14111">
        <f t="shared" si="1760"/>
        <v>-0.53383002749539632</v>
      </c>
      <c r="H14111">
        <f t="shared" si="1761"/>
        <v>1.3185870183987467</v>
      </c>
      <c r="I14111">
        <f t="shared" si="1762"/>
        <v>1.0453004426633901</v>
      </c>
      <c r="J14111">
        <f t="shared" si="1763"/>
        <v>3.8869259591924044</v>
      </c>
      <c r="K14111">
        <f t="shared" si="1764"/>
        <v>9.2192494279214507</v>
      </c>
      <c r="L14111">
        <f t="shared" si="1765"/>
        <v>0.92548148923254714</v>
      </c>
      <c r="M14111">
        <f t="shared" si="1766"/>
        <v>0.92548148923254714</v>
      </c>
      <c r="N14111">
        <f t="shared" si="1767"/>
        <v>3</v>
      </c>
    </row>
    <row r="14112" spans="1:14" x14ac:dyDescent="0.3">
      <c r="A14112">
        <v>14103</v>
      </c>
      <c r="B14112" t="s">
        <v>30019</v>
      </c>
      <c r="C14112" t="s">
        <v>20037</v>
      </c>
      <c r="D14112" s="5">
        <v>0.46388888888888891</v>
      </c>
      <c r="E14112" s="1">
        <v>62171</v>
      </c>
      <c r="F14112" s="1">
        <v>26303.09</v>
      </c>
      <c r="G14112">
        <f t="shared" si="1760"/>
        <v>-1.0766140672909263</v>
      </c>
      <c r="H14112">
        <f t="shared" si="1761"/>
        <v>0.30529722388291836</v>
      </c>
      <c r="I14112">
        <f t="shared" si="1762"/>
        <v>-0.64749464807400636</v>
      </c>
      <c r="J14112">
        <f t="shared" si="1763"/>
        <v>9.7729240960725328</v>
      </c>
      <c r="K14112">
        <f t="shared" si="1764"/>
        <v>1.9018550268170091</v>
      </c>
      <c r="L14112">
        <f t="shared" si="1765"/>
        <v>1.7728774965809482</v>
      </c>
      <c r="M14112">
        <f t="shared" si="1766"/>
        <v>1.7728774965809482</v>
      </c>
      <c r="N14112">
        <f t="shared" si="1767"/>
        <v>3</v>
      </c>
    </row>
    <row r="14113" spans="1:14" x14ac:dyDescent="0.3">
      <c r="A14113">
        <v>14104</v>
      </c>
      <c r="B14113" t="s">
        <v>34564</v>
      </c>
      <c r="C14113" t="s">
        <v>19733</v>
      </c>
      <c r="D14113" s="5">
        <v>5.0222222222222221</v>
      </c>
      <c r="E14113" s="1">
        <v>31200</v>
      </c>
      <c r="F14113" s="1">
        <v>2737.5</v>
      </c>
      <c r="G14113">
        <f t="shared" si="1760"/>
        <v>-0.64611208116020391</v>
      </c>
      <c r="H14113">
        <f t="shared" si="1761"/>
        <v>-0.68553402752836956</v>
      </c>
      <c r="I14113">
        <f t="shared" si="1762"/>
        <v>-1.2155988560702495</v>
      </c>
      <c r="J14113">
        <f t="shared" si="1763"/>
        <v>12.531018714567079</v>
      </c>
      <c r="K14113">
        <f t="shared" si="1764"/>
        <v>8.7948532651628747E-2</v>
      </c>
      <c r="L14113">
        <f t="shared" si="1765"/>
        <v>4.5728789894326756</v>
      </c>
      <c r="M14113">
        <f t="shared" si="1766"/>
        <v>8.7948532651628747E-2</v>
      </c>
      <c r="N14113">
        <f t="shared" si="1767"/>
        <v>2</v>
      </c>
    </row>
    <row r="14114" spans="1:14" x14ac:dyDescent="0.3">
      <c r="A14114">
        <v>14105</v>
      </c>
      <c r="B14114" t="s">
        <v>30020</v>
      </c>
      <c r="C14114" t="s">
        <v>19568</v>
      </c>
      <c r="D14114" s="5">
        <v>17.730555555555554</v>
      </c>
      <c r="E14114" s="1">
        <v>76441</v>
      </c>
      <c r="F14114" s="1">
        <v>81433.83</v>
      </c>
      <c r="G14114">
        <f t="shared" si="1760"/>
        <v>0.55409912331758726</v>
      </c>
      <c r="H14114">
        <f t="shared" si="1761"/>
        <v>0.76182629810199676</v>
      </c>
      <c r="I14114">
        <f t="shared" si="1762"/>
        <v>0.68156205638137979</v>
      </c>
      <c r="J14114">
        <f t="shared" si="1763"/>
        <v>0.98487921880272244</v>
      </c>
      <c r="K14114">
        <f t="shared" si="1764"/>
        <v>6.5526098869773808</v>
      </c>
      <c r="L14114">
        <f t="shared" si="1765"/>
        <v>1.3796518454634485</v>
      </c>
      <c r="M14114">
        <f t="shared" si="1766"/>
        <v>0.98487921880272244</v>
      </c>
      <c r="N14114">
        <f t="shared" si="1767"/>
        <v>1</v>
      </c>
    </row>
    <row r="14115" spans="1:14" x14ac:dyDescent="0.3">
      <c r="A14115">
        <v>14106</v>
      </c>
      <c r="B14115" t="s">
        <v>34700</v>
      </c>
      <c r="C14115" t="s">
        <v>19178</v>
      </c>
      <c r="D14115" s="5">
        <v>29.111111111111111</v>
      </c>
      <c r="E14115" s="1">
        <v>94635</v>
      </c>
      <c r="F14115" s="1">
        <v>117519.06</v>
      </c>
      <c r="G14115">
        <f t="shared" si="1760"/>
        <v>1.6289112117865514</v>
      </c>
      <c r="H14115">
        <f t="shared" si="1761"/>
        <v>1.3438928696746606</v>
      </c>
      <c r="I14115">
        <f t="shared" si="1762"/>
        <v>1.5514817575012019</v>
      </c>
      <c r="J14115">
        <f t="shared" si="1763"/>
        <v>0.35266448732878963</v>
      </c>
      <c r="K14115">
        <f t="shared" si="1764"/>
        <v>15.75190772543742</v>
      </c>
      <c r="L14115">
        <f t="shared" si="1765"/>
        <v>6.5826992056749178</v>
      </c>
      <c r="M14115">
        <f t="shared" si="1766"/>
        <v>0.35266448732878963</v>
      </c>
      <c r="N14115">
        <f t="shared" si="1767"/>
        <v>1</v>
      </c>
    </row>
    <row r="14116" spans="1:14" x14ac:dyDescent="0.3">
      <c r="A14116">
        <v>14107</v>
      </c>
      <c r="B14116" t="s">
        <v>34639</v>
      </c>
      <c r="C14116" t="s">
        <v>19272</v>
      </c>
      <c r="D14116" s="5">
        <v>4.1472222222222221</v>
      </c>
      <c r="E14116" s="1">
        <v>46107</v>
      </c>
      <c r="F14116" s="1">
        <v>58058.63</v>
      </c>
      <c r="G14116">
        <f t="shared" si="1760"/>
        <v>-0.72874957392752726</v>
      </c>
      <c r="H14116">
        <f t="shared" si="1761"/>
        <v>-0.20862590493665253</v>
      </c>
      <c r="I14116">
        <f t="shared" si="1762"/>
        <v>0.11804764902922839</v>
      </c>
      <c r="J14116">
        <f t="shared" si="1763"/>
        <v>7.0849803991971338</v>
      </c>
      <c r="K14116">
        <f t="shared" si="1764"/>
        <v>2.0862858248292651</v>
      </c>
      <c r="L14116">
        <f t="shared" si="1765"/>
        <v>0.70586679507726358</v>
      </c>
      <c r="M14116">
        <f t="shared" si="1766"/>
        <v>0.70586679507726358</v>
      </c>
      <c r="N14116">
        <f t="shared" si="1767"/>
        <v>3</v>
      </c>
    </row>
    <row r="14117" spans="1:14" x14ac:dyDescent="0.3">
      <c r="A14117">
        <v>14108</v>
      </c>
      <c r="B14117" t="s">
        <v>34585</v>
      </c>
      <c r="C14117" t="s">
        <v>19502</v>
      </c>
      <c r="D14117" s="5">
        <v>2.0833333333333335</v>
      </c>
      <c r="E14117" s="1">
        <v>89149</v>
      </c>
      <c r="F14117">
        <v>0</v>
      </c>
      <c r="G14117">
        <f t="shared" si="1760"/>
        <v>-0.92366912035965809</v>
      </c>
      <c r="H14117">
        <f t="shared" si="1761"/>
        <v>1.1683835143021404</v>
      </c>
      <c r="I14117">
        <f t="shared" si="1762"/>
        <v>-1.2815927594433336</v>
      </c>
      <c r="J14117">
        <f t="shared" si="1763"/>
        <v>11.14273364443169</v>
      </c>
      <c r="K14117">
        <f t="shared" si="1764"/>
        <v>4.0175772744261895</v>
      </c>
      <c r="L14117">
        <f t="shared" si="1765"/>
        <v>4.0416170102141287</v>
      </c>
      <c r="M14117">
        <f t="shared" si="1766"/>
        <v>4.0175772744261895</v>
      </c>
      <c r="N14117">
        <f t="shared" si="1767"/>
        <v>2</v>
      </c>
    </row>
    <row r="14118" spans="1:14" x14ac:dyDescent="0.3">
      <c r="A14118">
        <v>14109</v>
      </c>
      <c r="B14118" t="s">
        <v>32689</v>
      </c>
      <c r="C14118" t="s">
        <v>19429</v>
      </c>
      <c r="D14118" s="5">
        <v>14.25</v>
      </c>
      <c r="E14118" s="1">
        <v>95097</v>
      </c>
      <c r="F14118" s="1">
        <v>133878.31</v>
      </c>
      <c r="G14118">
        <f t="shared" si="1760"/>
        <v>0.22538554097645677</v>
      </c>
      <c r="H14118">
        <f t="shared" si="1761"/>
        <v>1.3586732783844864</v>
      </c>
      <c r="I14118">
        <f t="shared" si="1762"/>
        <v>1.9458601186906543</v>
      </c>
      <c r="J14118">
        <f t="shared" si="1763"/>
        <v>2.2485204208213814</v>
      </c>
      <c r="K14118">
        <f t="shared" si="1764"/>
        <v>14.499414427452443</v>
      </c>
      <c r="L14118">
        <f t="shared" si="1765"/>
        <v>3.2990569760421176</v>
      </c>
      <c r="M14118">
        <f t="shared" si="1766"/>
        <v>2.2485204208213814</v>
      </c>
      <c r="N14118">
        <f t="shared" si="1767"/>
        <v>1</v>
      </c>
    </row>
    <row r="14119" spans="1:14" x14ac:dyDescent="0.3">
      <c r="A14119">
        <v>14110</v>
      </c>
      <c r="B14119" t="s">
        <v>32697</v>
      </c>
      <c r="C14119" t="s">
        <v>19917</v>
      </c>
      <c r="D14119" s="5">
        <v>25.875</v>
      </c>
      <c r="E14119" s="1">
        <v>92548</v>
      </c>
      <c r="F14119" s="1">
        <v>81774.03</v>
      </c>
      <c r="G14119">
        <f t="shared" si="1760"/>
        <v>1.3232836591708954</v>
      </c>
      <c r="H14119">
        <f t="shared" si="1761"/>
        <v>1.2771250926672875</v>
      </c>
      <c r="I14119">
        <f t="shared" si="1762"/>
        <v>0.68976338092111422</v>
      </c>
      <c r="J14119">
        <f t="shared" si="1763"/>
        <v>0.23490626151656002</v>
      </c>
      <c r="K14119">
        <f t="shared" si="1764"/>
        <v>10.408108566217694</v>
      </c>
      <c r="L14119">
        <f t="shared" si="1765"/>
        <v>4.2756227343080511</v>
      </c>
      <c r="M14119">
        <f t="shared" si="1766"/>
        <v>0.23490626151656002</v>
      </c>
      <c r="N14119">
        <f t="shared" si="1767"/>
        <v>1</v>
      </c>
    </row>
    <row r="14120" spans="1:14" x14ac:dyDescent="0.3">
      <c r="A14120">
        <v>14111</v>
      </c>
      <c r="B14120" t="s">
        <v>32794</v>
      </c>
      <c r="C14120" t="s">
        <v>19614</v>
      </c>
      <c r="D14120" s="5">
        <v>8.9805555555555561</v>
      </c>
      <c r="E14120" s="1">
        <v>68464</v>
      </c>
      <c r="F14120" s="1">
        <v>81945.95</v>
      </c>
      <c r="G14120">
        <f t="shared" si="1760"/>
        <v>-0.27227580435564591</v>
      </c>
      <c r="H14120">
        <f t="shared" si="1761"/>
        <v>0.50662430615766685</v>
      </c>
      <c r="I14120">
        <f t="shared" si="1762"/>
        <v>0.69390791858975365</v>
      </c>
      <c r="J14120">
        <f t="shared" si="1763"/>
        <v>3.2829564159672806</v>
      </c>
      <c r="K14120">
        <f t="shared" si="1764"/>
        <v>5.0614262417734901</v>
      </c>
      <c r="L14120">
        <f t="shared" si="1765"/>
        <v>0.11010384448694328</v>
      </c>
      <c r="M14120">
        <f t="shared" si="1766"/>
        <v>0.11010384448694328</v>
      </c>
      <c r="N14120">
        <f t="shared" si="1767"/>
        <v>3</v>
      </c>
    </row>
    <row r="14121" spans="1:14" x14ac:dyDescent="0.3">
      <c r="A14121">
        <v>14112</v>
      </c>
      <c r="B14121" t="s">
        <v>40374</v>
      </c>
      <c r="C14121" t="s">
        <v>20731</v>
      </c>
      <c r="D14121" s="5">
        <v>3.1583333333333332</v>
      </c>
      <c r="E14121" s="1">
        <v>54615</v>
      </c>
      <c r="F14121" s="1">
        <v>60348.94</v>
      </c>
      <c r="G14121">
        <f t="shared" si="1760"/>
        <v>-0.82214305781694663</v>
      </c>
      <c r="H14121">
        <f t="shared" si="1761"/>
        <v>6.3563959355983746E-2</v>
      </c>
      <c r="I14121">
        <f t="shared" si="1762"/>
        <v>0.17326098120618125</v>
      </c>
      <c r="J14121">
        <f t="shared" si="1763"/>
        <v>6.7898398013265258</v>
      </c>
      <c r="K14121">
        <f t="shared" si="1764"/>
        <v>2.6787779343172629</v>
      </c>
      <c r="L14121">
        <f t="shared" si="1765"/>
        <v>0.39374441162124291</v>
      </c>
      <c r="M14121">
        <f t="shared" si="1766"/>
        <v>0.39374441162124291</v>
      </c>
      <c r="N14121">
        <f t="shared" si="1767"/>
        <v>3</v>
      </c>
    </row>
    <row r="14122" spans="1:14" x14ac:dyDescent="0.3">
      <c r="A14122">
        <v>14113</v>
      </c>
      <c r="B14122" t="s">
        <v>35062</v>
      </c>
      <c r="C14122" t="s">
        <v>31530</v>
      </c>
      <c r="D14122" s="5">
        <v>16.005555555555556</v>
      </c>
      <c r="E14122" s="1">
        <v>44131</v>
      </c>
      <c r="F14122" s="1">
        <v>50850.03</v>
      </c>
      <c r="G14122">
        <f t="shared" si="1760"/>
        <v>0.39118520900486431</v>
      </c>
      <c r="H14122">
        <f t="shared" si="1761"/>
        <v>-0.27184254478647024</v>
      </c>
      <c r="I14122">
        <f t="shared" si="1762"/>
        <v>-5.5732680415598472E-2</v>
      </c>
      <c r="J14122">
        <f t="shared" si="1763"/>
        <v>4.0664983656381031</v>
      </c>
      <c r="K14122">
        <f t="shared" si="1764"/>
        <v>2.0349800194356864</v>
      </c>
      <c r="L14122">
        <f t="shared" si="1765"/>
        <v>1.9103350223401085</v>
      </c>
      <c r="M14122">
        <f t="shared" si="1766"/>
        <v>1.9103350223401085</v>
      </c>
      <c r="N14122">
        <f t="shared" si="1767"/>
        <v>3</v>
      </c>
    </row>
    <row r="14123" spans="1:14" x14ac:dyDescent="0.3">
      <c r="A14123">
        <v>14114</v>
      </c>
      <c r="B14123" t="s">
        <v>34587</v>
      </c>
      <c r="C14123" t="s">
        <v>19110</v>
      </c>
      <c r="D14123" s="5">
        <v>20.241666666666667</v>
      </c>
      <c r="E14123" s="1">
        <v>37823</v>
      </c>
      <c r="F14123" s="1">
        <v>41839.99</v>
      </c>
      <c r="G14123">
        <f t="shared" si="1760"/>
        <v>0.7912556104974614</v>
      </c>
      <c r="H14123">
        <f t="shared" si="1761"/>
        <v>-0.47364951046088838</v>
      </c>
      <c r="I14123">
        <f t="shared" si="1762"/>
        <v>-0.27294097599463857</v>
      </c>
      <c r="J14123">
        <f t="shared" si="1763"/>
        <v>4.519840889839573</v>
      </c>
      <c r="K14123">
        <f t="shared" si="1764"/>
        <v>2.2074413300705933</v>
      </c>
      <c r="L14123">
        <f t="shared" si="1765"/>
        <v>3.5143851328662969</v>
      </c>
      <c r="M14123">
        <f t="shared" si="1766"/>
        <v>2.2074413300705933</v>
      </c>
      <c r="N14123">
        <f t="shared" si="1767"/>
        <v>2</v>
      </c>
    </row>
    <row r="14124" spans="1:14" x14ac:dyDescent="0.3">
      <c r="A14124">
        <v>14115</v>
      </c>
      <c r="B14124" t="s">
        <v>34811</v>
      </c>
      <c r="C14124" t="s">
        <v>20822</v>
      </c>
      <c r="D14124" s="5">
        <v>10.074999999999999</v>
      </c>
      <c r="E14124" s="1">
        <v>33095</v>
      </c>
      <c r="F14124" s="1">
        <v>25755.02</v>
      </c>
      <c r="G14124">
        <f t="shared" si="1760"/>
        <v>-0.16891335308477176</v>
      </c>
      <c r="H14124">
        <f t="shared" si="1761"/>
        <v>-0.62490875803676804</v>
      </c>
      <c r="I14124">
        <f t="shared" si="1762"/>
        <v>-0.66070716994494194</v>
      </c>
      <c r="J14124">
        <f t="shared" si="1763"/>
        <v>8.3298405285707595</v>
      </c>
      <c r="K14124">
        <f t="shared" si="1764"/>
        <v>0.31108501022959867</v>
      </c>
      <c r="L14124">
        <f t="shared" si="1765"/>
        <v>2.9206882249603825</v>
      </c>
      <c r="M14124">
        <f t="shared" si="1766"/>
        <v>0.31108501022959867</v>
      </c>
      <c r="N14124">
        <f t="shared" si="1767"/>
        <v>2</v>
      </c>
    </row>
    <row r="14125" spans="1:14" x14ac:dyDescent="0.3">
      <c r="A14125">
        <v>14116</v>
      </c>
      <c r="B14125" t="s">
        <v>38422</v>
      </c>
      <c r="C14125" t="s">
        <v>31612</v>
      </c>
      <c r="D14125" s="5">
        <v>1.5666666666666667</v>
      </c>
      <c r="E14125">
        <v>0</v>
      </c>
      <c r="F14125">
        <v>165</v>
      </c>
      <c r="G14125">
        <f t="shared" si="1760"/>
        <v>-0.97246459227941096</v>
      </c>
      <c r="H14125">
        <f t="shared" si="1761"/>
        <v>-1.6836914988412812</v>
      </c>
      <c r="I14125">
        <f t="shared" si="1762"/>
        <v>-1.2776150447194763</v>
      </c>
      <c r="J14125">
        <f t="shared" si="1763"/>
        <v>18.692283023828008</v>
      </c>
      <c r="K14125">
        <f t="shared" si="1764"/>
        <v>1.2537244790370388</v>
      </c>
      <c r="L14125">
        <f t="shared" si="1765"/>
        <v>8.2711041372051408</v>
      </c>
      <c r="M14125">
        <f t="shared" si="1766"/>
        <v>1.2537244790370388</v>
      </c>
      <c r="N14125">
        <f t="shared" si="1767"/>
        <v>2</v>
      </c>
    </row>
    <row r="14126" spans="1:14" x14ac:dyDescent="0.3">
      <c r="A14126">
        <v>14117</v>
      </c>
      <c r="B14126" t="s">
        <v>32697</v>
      </c>
      <c r="C14126" t="s">
        <v>19382</v>
      </c>
      <c r="D14126" s="5">
        <v>17.286111111111111</v>
      </c>
      <c r="E14126" s="1">
        <v>92548</v>
      </c>
      <c r="F14126" s="1">
        <v>111702.21</v>
      </c>
      <c r="G14126">
        <f t="shared" si="1760"/>
        <v>0.5121245238167248</v>
      </c>
      <c r="H14126">
        <f t="shared" si="1761"/>
        <v>1.2771250926672875</v>
      </c>
      <c r="I14126">
        <f t="shared" si="1762"/>
        <v>1.4112528490680609</v>
      </c>
      <c r="J14126">
        <f t="shared" si="1763"/>
        <v>0.97766757835963181</v>
      </c>
      <c r="K14126">
        <f t="shared" si="1764"/>
        <v>11.535970519651823</v>
      </c>
      <c r="L14126">
        <f t="shared" si="1765"/>
        <v>2.5284156459726055</v>
      </c>
      <c r="M14126">
        <f t="shared" si="1766"/>
        <v>0.97766757835963181</v>
      </c>
      <c r="N14126">
        <f t="shared" si="1767"/>
        <v>1</v>
      </c>
    </row>
    <row r="14127" spans="1:14" x14ac:dyDescent="0.3">
      <c r="A14127">
        <v>14118</v>
      </c>
      <c r="B14127" t="s">
        <v>34624</v>
      </c>
      <c r="C14127" t="s">
        <v>20132</v>
      </c>
      <c r="D14127" s="5">
        <v>7.875</v>
      </c>
      <c r="E14127" s="1">
        <v>49263</v>
      </c>
      <c r="F14127" s="1">
        <v>69997.929999999993</v>
      </c>
      <c r="G14127">
        <f t="shared" si="1760"/>
        <v>-0.37668762061404182</v>
      </c>
      <c r="H14127">
        <f t="shared" si="1761"/>
        <v>-0.10765843764615417</v>
      </c>
      <c r="I14127">
        <f t="shared" si="1762"/>
        <v>0.40587267571133323</v>
      </c>
      <c r="J14127">
        <f t="shared" si="1763"/>
        <v>4.9794782504777118</v>
      </c>
      <c r="K14127">
        <f t="shared" si="1764"/>
        <v>2.8947392165886003</v>
      </c>
      <c r="L14127">
        <f t="shared" si="1765"/>
        <v>0.41632264975990652</v>
      </c>
      <c r="M14127">
        <f t="shared" si="1766"/>
        <v>0.41632264975990652</v>
      </c>
      <c r="N14127">
        <f t="shared" si="1767"/>
        <v>3</v>
      </c>
    </row>
    <row r="14128" spans="1:14" x14ac:dyDescent="0.3">
      <c r="A14128">
        <v>14119</v>
      </c>
      <c r="B14128" t="s">
        <v>32697</v>
      </c>
      <c r="C14128" t="s">
        <v>19603</v>
      </c>
      <c r="D14128" s="5">
        <v>19.783333333333335</v>
      </c>
      <c r="E14128" s="1">
        <v>87924</v>
      </c>
      <c r="F14128" s="1">
        <v>120651.12</v>
      </c>
      <c r="G14128">
        <f t="shared" si="1760"/>
        <v>0.74796930476219692</v>
      </c>
      <c r="H14128">
        <f t="shared" si="1761"/>
        <v>1.1291930366624507</v>
      </c>
      <c r="I14128">
        <f t="shared" si="1762"/>
        <v>1.6269874616103168</v>
      </c>
      <c r="J14128">
        <f t="shared" si="1763"/>
        <v>0.73825924260551101</v>
      </c>
      <c r="K14128">
        <f t="shared" si="1764"/>
        <v>12.58463054179215</v>
      </c>
      <c r="L14128">
        <f t="shared" si="1765"/>
        <v>3.2928037884718213</v>
      </c>
      <c r="M14128">
        <f t="shared" si="1766"/>
        <v>0.73825924260551101</v>
      </c>
      <c r="N14128">
        <f t="shared" si="1767"/>
        <v>1</v>
      </c>
    </row>
    <row r="14129" spans="1:14" x14ac:dyDescent="0.3">
      <c r="A14129">
        <v>14120</v>
      </c>
      <c r="B14129" t="s">
        <v>34568</v>
      </c>
      <c r="C14129" t="s">
        <v>19011</v>
      </c>
      <c r="D14129" s="5">
        <v>1.7777777777777777</v>
      </c>
      <c r="E14129" s="1">
        <v>40274</v>
      </c>
      <c r="F14129" s="1">
        <v>33736.53</v>
      </c>
      <c r="G14129">
        <f t="shared" si="1760"/>
        <v>-0.95252665751650112</v>
      </c>
      <c r="H14129">
        <f t="shared" si="1761"/>
        <v>-0.39523656295486448</v>
      </c>
      <c r="I14129">
        <f t="shared" si="1762"/>
        <v>-0.46829401936547016</v>
      </c>
      <c r="J14129">
        <f t="shared" si="1763"/>
        <v>10.081541139773314</v>
      </c>
      <c r="K14129">
        <f t="shared" si="1764"/>
        <v>0.96784207730386507</v>
      </c>
      <c r="L14129">
        <f t="shared" si="1765"/>
        <v>1.9946647307673855</v>
      </c>
      <c r="M14129">
        <f t="shared" si="1766"/>
        <v>0.96784207730386507</v>
      </c>
      <c r="N14129">
        <f t="shared" si="1767"/>
        <v>2</v>
      </c>
    </row>
    <row r="14130" spans="1:14" x14ac:dyDescent="0.3">
      <c r="A14130">
        <v>14121</v>
      </c>
      <c r="B14130" t="s">
        <v>1733</v>
      </c>
      <c r="C14130" t="s">
        <v>19517</v>
      </c>
      <c r="D14130" s="5">
        <v>12.880555555555556</v>
      </c>
      <c r="E14130" s="1">
        <v>40059</v>
      </c>
      <c r="F14130" s="1">
        <v>24626.33</v>
      </c>
      <c r="G14130">
        <f t="shared" si="1760"/>
        <v>9.6051306264423833E-2</v>
      </c>
      <c r="H14130">
        <f t="shared" si="1761"/>
        <v>-0.40211489168346309</v>
      </c>
      <c r="I14130">
        <f t="shared" si="1762"/>
        <v>-0.68791690831870123</v>
      </c>
      <c r="J14130">
        <f t="shared" si="1763"/>
        <v>6.9694609235167473</v>
      </c>
      <c r="K14130">
        <f t="shared" si="1764"/>
        <v>0.56245448876026216</v>
      </c>
      <c r="L14130">
        <f t="shared" si="1765"/>
        <v>2.8347232493465695</v>
      </c>
      <c r="M14130">
        <f t="shared" si="1766"/>
        <v>0.56245448876026216</v>
      </c>
      <c r="N14130">
        <f t="shared" si="1767"/>
        <v>2</v>
      </c>
    </row>
    <row r="14131" spans="1:14" x14ac:dyDescent="0.3">
      <c r="A14131">
        <v>14122</v>
      </c>
      <c r="B14131" t="s">
        <v>34732</v>
      </c>
      <c r="C14131" t="s">
        <v>20130</v>
      </c>
      <c r="D14131" s="5">
        <v>50.980555555555554</v>
      </c>
      <c r="E14131" s="1">
        <v>69725</v>
      </c>
      <c r="F14131" s="1">
        <v>70627.77</v>
      </c>
      <c r="G14131">
        <f t="shared" si="1760"/>
        <v>3.6943238484758738</v>
      </c>
      <c r="H14131">
        <f t="shared" si="1761"/>
        <v>0.54696650395656365</v>
      </c>
      <c r="I14131">
        <f t="shared" si="1762"/>
        <v>0.42105645656996482</v>
      </c>
      <c r="J14131">
        <f t="shared" si="1763"/>
        <v>5.8795331752325151</v>
      </c>
      <c r="K14131">
        <f t="shared" si="1764"/>
        <v>20.660000019797998</v>
      </c>
      <c r="L14131">
        <f t="shared" si="1765"/>
        <v>18.309557285420755</v>
      </c>
      <c r="M14131">
        <f t="shared" si="1766"/>
        <v>5.8795331752325151</v>
      </c>
      <c r="N14131">
        <f t="shared" si="1767"/>
        <v>1</v>
      </c>
    </row>
    <row r="14132" spans="1:14" x14ac:dyDescent="0.3">
      <c r="A14132">
        <v>14123</v>
      </c>
      <c r="B14132" t="s">
        <v>913</v>
      </c>
      <c r="C14132" t="s">
        <v>19917</v>
      </c>
      <c r="D14132" s="5">
        <v>19.355555555555554</v>
      </c>
      <c r="E14132" s="1">
        <v>117273</v>
      </c>
      <c r="F14132" s="1">
        <v>171042.28</v>
      </c>
      <c r="G14132">
        <f t="shared" si="1760"/>
        <v>0.70756875274261632</v>
      </c>
      <c r="H14132">
        <f t="shared" si="1761"/>
        <v>2.0681328964561252</v>
      </c>
      <c r="I14132">
        <f t="shared" si="1762"/>
        <v>2.8417853954541954</v>
      </c>
      <c r="J14132">
        <f t="shared" si="1763"/>
        <v>4.6309441095037513</v>
      </c>
      <c r="K14132">
        <f t="shared" si="1764"/>
        <v>25.179144905614095</v>
      </c>
      <c r="L14132">
        <f t="shared" si="1765"/>
        <v>9.316651249771672</v>
      </c>
      <c r="M14132">
        <f t="shared" si="1766"/>
        <v>4.6309441095037513</v>
      </c>
      <c r="N14132">
        <f t="shared" si="1767"/>
        <v>1</v>
      </c>
    </row>
    <row r="14133" spans="1:14" x14ac:dyDescent="0.3">
      <c r="A14133">
        <v>14124</v>
      </c>
      <c r="B14133" t="s">
        <v>29654</v>
      </c>
      <c r="C14133" t="s">
        <v>19075</v>
      </c>
      <c r="D14133" s="5">
        <v>33.74722222222222</v>
      </c>
      <c r="E14133" s="1">
        <v>50191</v>
      </c>
      <c r="F14133" s="1">
        <v>50289.98</v>
      </c>
      <c r="G14133">
        <f t="shared" si="1760"/>
        <v>2.0667587528299247</v>
      </c>
      <c r="H14133">
        <f t="shared" si="1761"/>
        <v>-7.7969651319923977E-2</v>
      </c>
      <c r="I14133">
        <f t="shared" si="1762"/>
        <v>-6.9234008482847942E-2</v>
      </c>
      <c r="J14133">
        <f t="shared" si="1763"/>
        <v>3.0055502508391161</v>
      </c>
      <c r="K14133">
        <f t="shared" si="1764"/>
        <v>7.5569585503881411</v>
      </c>
      <c r="L14133">
        <f t="shared" si="1765"/>
        <v>7.7401208697573463</v>
      </c>
      <c r="M14133">
        <f t="shared" si="1766"/>
        <v>3.0055502508391161</v>
      </c>
      <c r="N14133">
        <f t="shared" si="1767"/>
        <v>1</v>
      </c>
    </row>
    <row r="14134" spans="1:14" x14ac:dyDescent="0.3">
      <c r="A14134">
        <v>14125</v>
      </c>
      <c r="B14134" t="s">
        <v>32711</v>
      </c>
      <c r="C14134" t="s">
        <v>19031</v>
      </c>
      <c r="D14134" s="5">
        <v>5.8611111111111107</v>
      </c>
      <c r="E14134" s="1">
        <v>73193</v>
      </c>
      <c r="F14134" s="1">
        <v>128741.12</v>
      </c>
      <c r="G14134">
        <f t="shared" si="1760"/>
        <v>-0.5668850246023257</v>
      </c>
      <c r="H14134">
        <f t="shared" si="1761"/>
        <v>0.65791554596019108</v>
      </c>
      <c r="I14134">
        <f t="shared" si="1762"/>
        <v>1.8220160198891295</v>
      </c>
      <c r="J14134">
        <f t="shared" si="1763"/>
        <v>4.5955836455863723</v>
      </c>
      <c r="K14134">
        <f t="shared" si="1764"/>
        <v>10.974752472147133</v>
      </c>
      <c r="L14134">
        <f t="shared" si="1765"/>
        <v>1.5843214224648856</v>
      </c>
      <c r="M14134">
        <f t="shared" si="1766"/>
        <v>1.5843214224648856</v>
      </c>
      <c r="N14134">
        <f t="shared" si="1767"/>
        <v>3</v>
      </c>
    </row>
    <row r="14135" spans="1:14" x14ac:dyDescent="0.3">
      <c r="A14135">
        <v>14126</v>
      </c>
      <c r="B14135" t="s">
        <v>34601</v>
      </c>
      <c r="C14135" t="s">
        <v>19108</v>
      </c>
      <c r="D14135" s="5">
        <v>39.638888888888886</v>
      </c>
      <c r="E14135" s="1">
        <v>74712</v>
      </c>
      <c r="F14135" s="1">
        <v>77698.09</v>
      </c>
      <c r="G14135">
        <f t="shared" si="1760"/>
        <v>2.623184537463235</v>
      </c>
      <c r="H14135">
        <f t="shared" si="1761"/>
        <v>0.70651173823340629</v>
      </c>
      <c r="I14135">
        <f t="shared" si="1762"/>
        <v>0.5915032200025796</v>
      </c>
      <c r="J14135">
        <f t="shared" si="1763"/>
        <v>1.8161102623070295</v>
      </c>
      <c r="K14135">
        <f t="shared" si="1764"/>
        <v>14.130769293380563</v>
      </c>
      <c r="L14135">
        <f t="shared" si="1765"/>
        <v>10.320295839535351</v>
      </c>
      <c r="M14135">
        <f t="shared" si="1766"/>
        <v>1.8161102623070295</v>
      </c>
      <c r="N14135">
        <f t="shared" si="1767"/>
        <v>1</v>
      </c>
    </row>
    <row r="14136" spans="1:14" x14ac:dyDescent="0.3">
      <c r="A14136">
        <v>14127</v>
      </c>
      <c r="B14136" t="s">
        <v>83</v>
      </c>
      <c r="C14136" t="s">
        <v>19087</v>
      </c>
      <c r="D14136" s="5">
        <v>15.625</v>
      </c>
      <c r="E14136" s="1">
        <v>75054</v>
      </c>
      <c r="F14136" s="1">
        <v>102698.82</v>
      </c>
      <c r="G14136">
        <f t="shared" si="1760"/>
        <v>0.35524445818225059</v>
      </c>
      <c r="H14136">
        <f t="shared" si="1761"/>
        <v>0.71745307974587469</v>
      </c>
      <c r="I14136">
        <f t="shared" si="1762"/>
        <v>1.1942048674460735</v>
      </c>
      <c r="J14136">
        <f t="shared" si="1763"/>
        <v>1.2310387543739949</v>
      </c>
      <c r="K14136">
        <f t="shared" si="1764"/>
        <v>8.2556748918383285</v>
      </c>
      <c r="L14136">
        <f t="shared" si="1765"/>
        <v>1.3156144460579391</v>
      </c>
      <c r="M14136">
        <f t="shared" si="1766"/>
        <v>1.2310387543739949</v>
      </c>
      <c r="N14136">
        <f t="shared" si="1767"/>
        <v>1</v>
      </c>
    </row>
    <row r="14137" spans="1:14" x14ac:dyDescent="0.3">
      <c r="A14137">
        <v>14128</v>
      </c>
      <c r="B14137" t="s">
        <v>34748</v>
      </c>
      <c r="C14137" t="s">
        <v>31530</v>
      </c>
      <c r="D14137" s="5">
        <v>1.0555555555555556</v>
      </c>
      <c r="E14137" s="1">
        <v>22880</v>
      </c>
      <c r="F14137" s="1">
        <v>14335.35</v>
      </c>
      <c r="G14137">
        <f t="shared" si="1760"/>
        <v>-1.020735381705403</v>
      </c>
      <c r="H14137">
        <f t="shared" si="1761"/>
        <v>-0.95170935321181271</v>
      </c>
      <c r="I14137">
        <f t="shared" si="1762"/>
        <v>-0.93600528813033257</v>
      </c>
      <c r="J14137">
        <f t="shared" si="1763"/>
        <v>13.985350087461356</v>
      </c>
      <c r="K14137">
        <f t="shared" si="1764"/>
        <v>0.52931061389074463</v>
      </c>
      <c r="L14137">
        <f t="shared" si="1765"/>
        <v>4.5294879385261728</v>
      </c>
      <c r="M14137">
        <f t="shared" si="1766"/>
        <v>0.52931061389074463</v>
      </c>
      <c r="N14137">
        <f t="shared" si="1767"/>
        <v>2</v>
      </c>
    </row>
    <row r="14138" spans="1:14" x14ac:dyDescent="0.3">
      <c r="A14138">
        <v>14129</v>
      </c>
      <c r="B14138" t="s">
        <v>30055</v>
      </c>
      <c r="C14138" t="s">
        <v>19156</v>
      </c>
      <c r="D14138" s="5">
        <v>19.991666666666667</v>
      </c>
      <c r="E14138" s="1">
        <v>143143</v>
      </c>
      <c r="F14138" s="1">
        <v>143702.89000000001</v>
      </c>
      <c r="G14138">
        <f t="shared" si="1760"/>
        <v>0.76764489827822613</v>
      </c>
      <c r="H14138">
        <f t="shared" si="1761"/>
        <v>2.8957717997530814</v>
      </c>
      <c r="I14138">
        <f t="shared" si="1762"/>
        <v>2.1827048248828498</v>
      </c>
      <c r="J14138">
        <f t="shared" si="1763"/>
        <v>5.087552141268489</v>
      </c>
      <c r="K14138">
        <f t="shared" si="1764"/>
        <v>25.812305111875531</v>
      </c>
      <c r="L14138">
        <f t="shared" si="1765"/>
        <v>10.236429536872684</v>
      </c>
      <c r="M14138">
        <f t="shared" si="1766"/>
        <v>5.087552141268489</v>
      </c>
      <c r="N14138">
        <f t="shared" si="1767"/>
        <v>1</v>
      </c>
    </row>
    <row r="14139" spans="1:14" x14ac:dyDescent="0.3">
      <c r="A14139">
        <v>14130</v>
      </c>
      <c r="B14139" t="s">
        <v>38422</v>
      </c>
      <c r="C14139" t="s">
        <v>31612</v>
      </c>
      <c r="D14139" s="5">
        <v>1.95</v>
      </c>
      <c r="E14139">
        <v>0</v>
      </c>
      <c r="F14139">
        <v>165</v>
      </c>
      <c r="G14139">
        <f t="shared" si="1760"/>
        <v>-0.93626150020991705</v>
      </c>
      <c r="H14139">
        <f t="shared" si="1761"/>
        <v>-1.6836914988412812</v>
      </c>
      <c r="I14139">
        <f t="shared" si="1762"/>
        <v>-1.2776150447194763</v>
      </c>
      <c r="J14139">
        <f t="shared" si="1763"/>
        <v>18.520681031794766</v>
      </c>
      <c r="K14139">
        <f t="shared" si="1764"/>
        <v>1.2107574980785272</v>
      </c>
      <c r="L14139">
        <f t="shared" si="1765"/>
        <v>8.2440930642948818</v>
      </c>
      <c r="M14139">
        <f t="shared" si="1766"/>
        <v>1.2107574980785272</v>
      </c>
      <c r="N14139">
        <f t="shared" si="1767"/>
        <v>2</v>
      </c>
    </row>
    <row r="14140" spans="1:14" x14ac:dyDescent="0.3">
      <c r="A14140">
        <v>14131</v>
      </c>
      <c r="B14140" t="s">
        <v>38422</v>
      </c>
      <c r="C14140" t="s">
        <v>31612</v>
      </c>
      <c r="D14140" s="5">
        <v>12.344444444444445</v>
      </c>
      <c r="E14140">
        <v>0</v>
      </c>
      <c r="F14140">
        <v>165</v>
      </c>
      <c r="G14140">
        <f t="shared" si="1760"/>
        <v>4.5419445616508236E-2</v>
      </c>
      <c r="H14140">
        <f t="shared" si="1761"/>
        <v>-1.6836914988412812</v>
      </c>
      <c r="I14140">
        <f t="shared" si="1762"/>
        <v>-1.2776150447194763</v>
      </c>
      <c r="J14140">
        <f t="shared" si="1763"/>
        <v>14.866768728826232</v>
      </c>
      <c r="K14140">
        <f t="shared" si="1764"/>
        <v>1.044904698310291</v>
      </c>
      <c r="L14140">
        <f t="shared" si="1765"/>
        <v>8.5108997421829145</v>
      </c>
      <c r="M14140">
        <f t="shared" si="1766"/>
        <v>1.044904698310291</v>
      </c>
      <c r="N14140">
        <f t="shared" si="1767"/>
        <v>2</v>
      </c>
    </row>
    <row r="14141" spans="1:14" x14ac:dyDescent="0.3">
      <c r="A14141">
        <v>14132</v>
      </c>
      <c r="B14141" t="s">
        <v>38087</v>
      </c>
      <c r="C14141" t="s">
        <v>19590</v>
      </c>
      <c r="D14141" s="5">
        <v>28.758333333333333</v>
      </c>
      <c r="E14141" s="1">
        <v>43309</v>
      </c>
      <c r="F14141" s="1">
        <v>81957.86</v>
      </c>
      <c r="G14141">
        <f t="shared" si="1760"/>
        <v>1.5955938734327417</v>
      </c>
      <c r="H14141">
        <f t="shared" si="1761"/>
        <v>-0.29814015508836811</v>
      </c>
      <c r="I14141">
        <f t="shared" si="1762"/>
        <v>0.69419503727073029</v>
      </c>
      <c r="J14141">
        <f t="shared" si="1763"/>
        <v>1.9540971743981925</v>
      </c>
      <c r="K14141">
        <f t="shared" si="1764"/>
        <v>7.5044143432821713</v>
      </c>
      <c r="L14141">
        <f t="shared" si="1765"/>
        <v>5.3586042524838975</v>
      </c>
      <c r="M14141">
        <f t="shared" si="1766"/>
        <v>1.9540971743981925</v>
      </c>
      <c r="N14141">
        <f t="shared" si="1767"/>
        <v>1</v>
      </c>
    </row>
    <row r="14142" spans="1:14" x14ac:dyDescent="0.3">
      <c r="A14142">
        <v>14133</v>
      </c>
      <c r="B14142" t="s">
        <v>38422</v>
      </c>
      <c r="C14142" t="s">
        <v>31612</v>
      </c>
      <c r="D14142" s="5">
        <v>12.344444444444445</v>
      </c>
      <c r="E14142">
        <v>0</v>
      </c>
      <c r="F14142">
        <v>165</v>
      </c>
      <c r="G14142">
        <f t="shared" si="1760"/>
        <v>4.5419445616508236E-2</v>
      </c>
      <c r="H14142">
        <f t="shared" si="1761"/>
        <v>-1.6836914988412812</v>
      </c>
      <c r="I14142">
        <f t="shared" si="1762"/>
        <v>-1.2776150447194763</v>
      </c>
      <c r="J14142">
        <f t="shared" si="1763"/>
        <v>14.866768728826232</v>
      </c>
      <c r="K14142">
        <f t="shared" si="1764"/>
        <v>1.044904698310291</v>
      </c>
      <c r="L14142">
        <f t="shared" si="1765"/>
        <v>8.5108997421829145</v>
      </c>
      <c r="M14142">
        <f t="shared" si="1766"/>
        <v>1.044904698310291</v>
      </c>
      <c r="N14142">
        <f t="shared" si="1767"/>
        <v>2</v>
      </c>
    </row>
    <row r="14143" spans="1:14" x14ac:dyDescent="0.3">
      <c r="A14143">
        <v>14134</v>
      </c>
      <c r="B14143" t="s">
        <v>34673</v>
      </c>
      <c r="C14143" t="s">
        <v>19752</v>
      </c>
      <c r="D14143" s="5">
        <v>6.1527777777777777</v>
      </c>
      <c r="E14143" s="1">
        <v>91598</v>
      </c>
      <c r="F14143" s="1">
        <v>35506.21</v>
      </c>
      <c r="G14143">
        <f t="shared" si="1760"/>
        <v>-0.53933919367988459</v>
      </c>
      <c r="H14143">
        <f t="shared" si="1761"/>
        <v>1.2467324773548749</v>
      </c>
      <c r="I14143">
        <f t="shared" si="1762"/>
        <v>-0.42563170304719461</v>
      </c>
      <c r="J14143">
        <f t="shared" si="1763"/>
        <v>6.1834850223621238</v>
      </c>
      <c r="K14143">
        <f t="shared" si="1764"/>
        <v>4.579186752234393</v>
      </c>
      <c r="L14143">
        <f t="shared" si="1765"/>
        <v>1.5927391739261809</v>
      </c>
      <c r="M14143">
        <f t="shared" si="1766"/>
        <v>1.5927391739261809</v>
      </c>
      <c r="N14143">
        <f t="shared" si="1767"/>
        <v>3</v>
      </c>
    </row>
    <row r="14144" spans="1:14" x14ac:dyDescent="0.3">
      <c r="A14144">
        <v>14135</v>
      </c>
      <c r="B14144" t="s">
        <v>32697</v>
      </c>
      <c r="C14144" t="s">
        <v>21536</v>
      </c>
      <c r="D14144" s="5">
        <v>14.083333333333334</v>
      </c>
      <c r="E14144" s="1">
        <v>81795</v>
      </c>
      <c r="F14144" s="1">
        <v>121473.1</v>
      </c>
      <c r="G14144">
        <f t="shared" si="1760"/>
        <v>0.20964506616363335</v>
      </c>
      <c r="H14144">
        <f t="shared" si="1761"/>
        <v>0.93311267955742394</v>
      </c>
      <c r="I14144">
        <f t="shared" si="1762"/>
        <v>1.6468032309964751</v>
      </c>
      <c r="J14144">
        <f t="shared" si="1763"/>
        <v>1.7673918678491873</v>
      </c>
      <c r="K14144">
        <f t="shared" si="1764"/>
        <v>11.092386542925064</v>
      </c>
      <c r="L14144">
        <f t="shared" si="1765"/>
        <v>1.9773826339175082</v>
      </c>
      <c r="M14144">
        <f t="shared" si="1766"/>
        <v>1.7673918678491873</v>
      </c>
      <c r="N14144">
        <f t="shared" si="1767"/>
        <v>1</v>
      </c>
    </row>
    <row r="14145" spans="1:14" x14ac:dyDescent="0.3">
      <c r="A14145">
        <v>14136</v>
      </c>
      <c r="B14145" t="s">
        <v>15599</v>
      </c>
      <c r="C14145" t="s">
        <v>19045</v>
      </c>
      <c r="D14145" s="5">
        <v>9.1333333333333329</v>
      </c>
      <c r="E14145" s="1">
        <v>11303</v>
      </c>
      <c r="F14145" s="1">
        <v>11423.64</v>
      </c>
      <c r="G14145">
        <f t="shared" si="1760"/>
        <v>-0.25784703577722445</v>
      </c>
      <c r="H14145">
        <f t="shared" si="1761"/>
        <v>-1.3220833610768632</v>
      </c>
      <c r="I14145">
        <f t="shared" si="1762"/>
        <v>-1.0061989350309508</v>
      </c>
      <c r="J14145">
        <f t="shared" si="1763"/>
        <v>12.74432662669164</v>
      </c>
      <c r="K14145">
        <f t="shared" si="1764"/>
        <v>0.36193589170652479</v>
      </c>
      <c r="L14145">
        <f t="shared" si="1765"/>
        <v>5.8560361499888041</v>
      </c>
      <c r="M14145">
        <f t="shared" si="1766"/>
        <v>0.36193589170652479</v>
      </c>
      <c r="N14145">
        <f t="shared" si="1767"/>
        <v>2</v>
      </c>
    </row>
    <row r="14146" spans="1:14" x14ac:dyDescent="0.3">
      <c r="A14146">
        <v>14137</v>
      </c>
      <c r="B14146" t="s">
        <v>25655</v>
      </c>
      <c r="C14146" t="s">
        <v>20037</v>
      </c>
      <c r="D14146" s="5">
        <v>4.9833333333333334</v>
      </c>
      <c r="E14146" s="1">
        <v>65328</v>
      </c>
      <c r="F14146" s="1">
        <v>66351.070000000007</v>
      </c>
      <c r="G14146">
        <f t="shared" si="1760"/>
        <v>-0.64978485861652935</v>
      </c>
      <c r="H14146">
        <f t="shared" si="1761"/>
        <v>0.40629668340006136</v>
      </c>
      <c r="I14146">
        <f t="shared" si="1762"/>
        <v>0.31795650166378464</v>
      </c>
      <c r="J14146">
        <f t="shared" si="1763"/>
        <v>5.2580511095168827</v>
      </c>
      <c r="K14146">
        <f t="shared" si="1764"/>
        <v>3.6353458871560207</v>
      </c>
      <c r="L14146">
        <f t="shared" si="1765"/>
        <v>7.6736879366263666E-2</v>
      </c>
      <c r="M14146">
        <f t="shared" si="1766"/>
        <v>7.6736879366263666E-2</v>
      </c>
      <c r="N14146">
        <f t="shared" si="1767"/>
        <v>3</v>
      </c>
    </row>
    <row r="14147" spans="1:14" x14ac:dyDescent="0.3">
      <c r="A14147">
        <v>14138</v>
      </c>
      <c r="B14147" t="s">
        <v>34754</v>
      </c>
      <c r="C14147" t="s">
        <v>19645</v>
      </c>
      <c r="D14147" s="5">
        <v>17.177777777777777</v>
      </c>
      <c r="E14147" s="1">
        <v>48617</v>
      </c>
      <c r="F14147" s="1">
        <v>47749.72</v>
      </c>
      <c r="G14147">
        <f t="shared" si="1760"/>
        <v>0.50189321518838936</v>
      </c>
      <c r="H14147">
        <f t="shared" si="1761"/>
        <v>-0.12832541605859457</v>
      </c>
      <c r="I14147">
        <f t="shared" si="1762"/>
        <v>-0.1304729757823952</v>
      </c>
      <c r="J14147">
        <f t="shared" si="1763"/>
        <v>3.6768969351578682</v>
      </c>
      <c r="K14147">
        <f t="shared" si="1764"/>
        <v>2.2114337214077562</v>
      </c>
      <c r="L14147">
        <f t="shared" si="1765"/>
        <v>2.0426928674165405</v>
      </c>
      <c r="M14147">
        <f t="shared" si="1766"/>
        <v>2.0426928674165405</v>
      </c>
      <c r="N14147">
        <f t="shared" si="1767"/>
        <v>3</v>
      </c>
    </row>
    <row r="14148" spans="1:14" x14ac:dyDescent="0.3">
      <c r="A14148">
        <v>14139</v>
      </c>
      <c r="B14148" t="s">
        <v>34559</v>
      </c>
      <c r="C14148" t="s">
        <v>19036</v>
      </c>
      <c r="D14148" s="5">
        <v>3.7194444444444446</v>
      </c>
      <c r="E14148" s="1">
        <v>72878</v>
      </c>
      <c r="F14148" s="1">
        <v>72810.600000000006</v>
      </c>
      <c r="G14148">
        <f t="shared" si="1760"/>
        <v>-0.76915012594710752</v>
      </c>
      <c r="H14148">
        <f t="shared" si="1761"/>
        <v>0.64783799456712809</v>
      </c>
      <c r="I14148">
        <f t="shared" si="1762"/>
        <v>0.47367872948315903</v>
      </c>
      <c r="J14148">
        <f t="shared" si="1763"/>
        <v>5.3050928280961047</v>
      </c>
      <c r="K14148">
        <f t="shared" si="1764"/>
        <v>4.8237351552677232</v>
      </c>
      <c r="L14148">
        <f t="shared" si="1765"/>
        <v>7.3880510888522447E-2</v>
      </c>
      <c r="M14148">
        <f t="shared" si="1766"/>
        <v>7.3880510888522447E-2</v>
      </c>
      <c r="N14148">
        <f t="shared" si="1767"/>
        <v>3</v>
      </c>
    </row>
    <row r="14149" spans="1:14" x14ac:dyDescent="0.3">
      <c r="A14149">
        <v>14140</v>
      </c>
      <c r="B14149" t="s">
        <v>32697</v>
      </c>
      <c r="C14149" t="s">
        <v>19917</v>
      </c>
      <c r="D14149" s="5">
        <v>14.083333333333334</v>
      </c>
      <c r="E14149" s="1">
        <v>81795</v>
      </c>
      <c r="F14149" s="1">
        <v>95802.559999999998</v>
      </c>
      <c r="G14149">
        <f t="shared" si="1760"/>
        <v>0.20964506616363335</v>
      </c>
      <c r="H14149">
        <f t="shared" si="1761"/>
        <v>0.93311267955742394</v>
      </c>
      <c r="I14149">
        <f t="shared" si="1762"/>
        <v>1.0279542314366981</v>
      </c>
      <c r="J14149">
        <f t="shared" si="1763"/>
        <v>1.468110854142735</v>
      </c>
      <c r="K14149">
        <f t="shared" si="1764"/>
        <v>7.9906430842406468</v>
      </c>
      <c r="L14149">
        <f t="shared" si="1765"/>
        <v>1.0350498907450625</v>
      </c>
      <c r="M14149">
        <f t="shared" si="1766"/>
        <v>1.0350498907450625</v>
      </c>
      <c r="N14149">
        <f t="shared" si="1767"/>
        <v>3</v>
      </c>
    </row>
    <row r="14150" spans="1:14" x14ac:dyDescent="0.3">
      <c r="A14150">
        <v>14141</v>
      </c>
      <c r="B14150" t="s">
        <v>38422</v>
      </c>
      <c r="C14150" t="s">
        <v>31612</v>
      </c>
      <c r="D14150" s="5">
        <v>12.741666666666667</v>
      </c>
      <c r="E14150">
        <v>0</v>
      </c>
      <c r="F14150">
        <v>400</v>
      </c>
      <c r="G14150">
        <f t="shared" si="1760"/>
        <v>8.2934243920404216E-2</v>
      </c>
      <c r="H14150">
        <f t="shared" si="1761"/>
        <v>-1.6836914988412812</v>
      </c>
      <c r="I14150">
        <f t="shared" si="1762"/>
        <v>-1.2719498146582253</v>
      </c>
      <c r="J14150">
        <f t="shared" si="1763"/>
        <v>14.738512679464076</v>
      </c>
      <c r="K14150">
        <f t="shared" si="1764"/>
        <v>1.0755993866503115</v>
      </c>
      <c r="L14150">
        <f t="shared" si="1765"/>
        <v>8.5383602064097932</v>
      </c>
      <c r="M14150">
        <f t="shared" si="1766"/>
        <v>1.0755993866503115</v>
      </c>
      <c r="N14150">
        <f t="shared" si="1767"/>
        <v>2</v>
      </c>
    </row>
    <row r="14151" spans="1:14" x14ac:dyDescent="0.3">
      <c r="A14151">
        <v>14142</v>
      </c>
      <c r="B14151" t="s">
        <v>32751</v>
      </c>
      <c r="C14151" t="s">
        <v>19512</v>
      </c>
      <c r="D14151" s="5">
        <v>4.0277777777777777</v>
      </c>
      <c r="E14151" s="1">
        <v>33933</v>
      </c>
      <c r="F14151" s="1">
        <v>35631.339999999997</v>
      </c>
      <c r="G14151">
        <f t="shared" si="1760"/>
        <v>-0.74003024754338409</v>
      </c>
      <c r="H14151">
        <f t="shared" si="1761"/>
        <v>-0.59809927210855585</v>
      </c>
      <c r="I14151">
        <f t="shared" si="1762"/>
        <v>-0.42261514884479318</v>
      </c>
      <c r="J14151">
        <f t="shared" si="1763"/>
        <v>9.5983580547391529</v>
      </c>
      <c r="K14151">
        <f t="shared" si="1764"/>
        <v>0.72402566068806828</v>
      </c>
      <c r="L14151">
        <f t="shared" si="1765"/>
        <v>2.1850507520121667</v>
      </c>
      <c r="M14151">
        <f t="shared" si="1766"/>
        <v>0.72402566068806828</v>
      </c>
      <c r="N14151">
        <f t="shared" si="1767"/>
        <v>2</v>
      </c>
    </row>
    <row r="14152" spans="1:14" x14ac:dyDescent="0.3">
      <c r="A14152">
        <v>14143</v>
      </c>
      <c r="B14152" t="s">
        <v>32697</v>
      </c>
      <c r="C14152" t="s">
        <v>20028</v>
      </c>
      <c r="D14152" s="5">
        <v>14.016666666666667</v>
      </c>
      <c r="E14152" s="1">
        <v>64431</v>
      </c>
      <c r="F14152" s="1">
        <v>82078.539999999994</v>
      </c>
      <c r="G14152">
        <f t="shared" si="1760"/>
        <v>0.20334887623850398</v>
      </c>
      <c r="H14152">
        <f t="shared" si="1761"/>
        <v>0.37759965609981516</v>
      </c>
      <c r="I14152">
        <f t="shared" si="1762"/>
        <v>0.69710431371239734</v>
      </c>
      <c r="J14152">
        <f t="shared" si="1763"/>
        <v>2.0523787874138075</v>
      </c>
      <c r="K14152">
        <f t="shared" si="1764"/>
        <v>5.0757511316887234</v>
      </c>
      <c r="L14152">
        <f t="shared" si="1765"/>
        <v>0.6408704702849829</v>
      </c>
      <c r="M14152">
        <f t="shared" si="1766"/>
        <v>0.6408704702849829</v>
      </c>
      <c r="N14152">
        <f t="shared" si="1767"/>
        <v>3</v>
      </c>
    </row>
    <row r="14153" spans="1:14" x14ac:dyDescent="0.3">
      <c r="A14153">
        <v>14144</v>
      </c>
      <c r="B14153" t="s">
        <v>38422</v>
      </c>
      <c r="C14153" t="s">
        <v>31612</v>
      </c>
      <c r="D14153" s="5">
        <v>3.6166666666666667</v>
      </c>
      <c r="E14153">
        <v>0</v>
      </c>
      <c r="F14153">
        <v>165</v>
      </c>
      <c r="G14153">
        <f t="shared" si="1760"/>
        <v>-0.77885675208168192</v>
      </c>
      <c r="H14153">
        <f t="shared" si="1761"/>
        <v>-1.6836914988412812</v>
      </c>
      <c r="I14153">
        <f t="shared" si="1762"/>
        <v>-1.2776150447194763</v>
      </c>
      <c r="J14153">
        <f t="shared" si="1763"/>
        <v>17.805060207580905</v>
      </c>
      <c r="K14153">
        <f t="shared" si="1764"/>
        <v>1.0544193307113217</v>
      </c>
      <c r="L14153">
        <f t="shared" si="1765"/>
        <v>8.1571284101809542</v>
      </c>
      <c r="M14153">
        <f t="shared" si="1766"/>
        <v>1.0544193307113217</v>
      </c>
      <c r="N14153">
        <f t="shared" si="1767"/>
        <v>2</v>
      </c>
    </row>
    <row r="14154" spans="1:14" x14ac:dyDescent="0.3">
      <c r="A14154">
        <v>14145</v>
      </c>
      <c r="B14154" t="s">
        <v>32714</v>
      </c>
      <c r="C14154" t="s">
        <v>31438</v>
      </c>
      <c r="D14154" s="5">
        <v>7.2</v>
      </c>
      <c r="E14154" s="1">
        <v>37427</v>
      </c>
      <c r="F14154" s="1">
        <v>39900.980000000003</v>
      </c>
      <c r="G14154">
        <f t="shared" si="1760"/>
        <v>-0.44043654360597695</v>
      </c>
      <c r="H14154">
        <f t="shared" si="1761"/>
        <v>-0.48631843221216764</v>
      </c>
      <c r="I14154">
        <f t="shared" si="1762"/>
        <v>-0.31968539191406992</v>
      </c>
      <c r="J14154">
        <f t="shared" si="1763"/>
        <v>7.743328722910169</v>
      </c>
      <c r="K14154">
        <f t="shared" si="1764"/>
        <v>0.79773790752236529</v>
      </c>
      <c r="L14154">
        <f t="shared" si="1765"/>
        <v>1.7561654697856914</v>
      </c>
      <c r="M14154">
        <f t="shared" si="1766"/>
        <v>0.79773790752236529</v>
      </c>
      <c r="N14154">
        <f t="shared" si="1767"/>
        <v>2</v>
      </c>
    </row>
    <row r="14155" spans="1:14" x14ac:dyDescent="0.3">
      <c r="A14155">
        <v>14146</v>
      </c>
      <c r="B14155" t="s">
        <v>34570</v>
      </c>
      <c r="C14155" t="s">
        <v>32693</v>
      </c>
      <c r="D14155" s="5">
        <v>23.277777777777779</v>
      </c>
      <c r="E14155" s="1">
        <v>59654</v>
      </c>
      <c r="F14155" s="1">
        <v>66045.240000000005</v>
      </c>
      <c r="G14155">
        <f t="shared" ref="G14155:G14218" si="1768">STANDARDIZE(D14155,D$7,D$8)</f>
        <v>1.0779945933377293</v>
      </c>
      <c r="H14155">
        <f t="shared" ref="H14155:H14218" si="1769">STANDARDIZE(E14155,E$7,E$8)</f>
        <v>0.22477278941834788</v>
      </c>
      <c r="I14155">
        <f t="shared" ref="I14155:I14218" si="1770">STANDARDIZE(F14155,F$7,F$8)</f>
        <v>0.31058374715471049</v>
      </c>
      <c r="J14155">
        <f t="shared" ref="J14155:J14218" si="1771">SUMXMY2($D$3:$F$3,G14155:I14155)</f>
        <v>1.376565308822232</v>
      </c>
      <c r="K14155">
        <f t="shared" ref="K14155:K14218" si="1772">SUMXMY2($D$4:$F$4,G14155:I14155)</f>
        <v>5.2130107508554229</v>
      </c>
      <c r="L14155">
        <f t="shared" ref="L14155:L14218" si="1773">SUMXMY2($D$5:$F$5,G14155:I14155)</f>
        <v>2.8889702106640436</v>
      </c>
      <c r="M14155">
        <f t="shared" ref="M14155:M14218" si="1774">MIN(J14155:L14155)</f>
        <v>1.376565308822232</v>
      </c>
      <c r="N14155">
        <f t="shared" ref="N14155:N14218" si="1775">MATCH(M14155,J14155:L14155,0)</f>
        <v>1</v>
      </c>
    </row>
    <row r="14156" spans="1:14" x14ac:dyDescent="0.3">
      <c r="A14156">
        <v>14147</v>
      </c>
      <c r="B14156" t="s">
        <v>913</v>
      </c>
      <c r="C14156" t="s">
        <v>19999</v>
      </c>
      <c r="D14156" s="5">
        <v>13.780555555555555</v>
      </c>
      <c r="E14156" s="1">
        <v>108470</v>
      </c>
      <c r="F14156" s="1">
        <v>176829.2</v>
      </c>
      <c r="G14156">
        <f t="shared" si="1768"/>
        <v>0.18104987025367056</v>
      </c>
      <c r="H14156">
        <f t="shared" si="1769"/>
        <v>1.7865053253033187</v>
      </c>
      <c r="I14156">
        <f t="shared" si="1770"/>
        <v>2.9812927705437913</v>
      </c>
      <c r="J14156">
        <f t="shared" si="1771"/>
        <v>5.6543293872941032</v>
      </c>
      <c r="K14156">
        <f t="shared" si="1772"/>
        <v>23.960436537801336</v>
      </c>
      <c r="L14156">
        <f t="shared" si="1773"/>
        <v>8.0731417513893149</v>
      </c>
      <c r="M14156">
        <f t="shared" si="1774"/>
        <v>5.6543293872941032</v>
      </c>
      <c r="N14156">
        <f t="shared" si="1775"/>
        <v>1</v>
      </c>
    </row>
    <row r="14157" spans="1:14" x14ac:dyDescent="0.3">
      <c r="A14157">
        <v>14148</v>
      </c>
      <c r="B14157" t="s">
        <v>32751</v>
      </c>
      <c r="C14157" t="s">
        <v>19665</v>
      </c>
      <c r="D14157" s="5">
        <v>12.25</v>
      </c>
      <c r="E14157" s="1">
        <v>36683</v>
      </c>
      <c r="F14157" s="1">
        <v>46168.24</v>
      </c>
      <c r="G14157">
        <f t="shared" si="1768"/>
        <v>3.6499843222574872E-2</v>
      </c>
      <c r="H14157">
        <f t="shared" si="1769"/>
        <v>-0.51012064883578323</v>
      </c>
      <c r="I14157">
        <f t="shared" si="1770"/>
        <v>-0.16859828657927745</v>
      </c>
      <c r="J14157">
        <f t="shared" si="1771"/>
        <v>5.8682101097325816</v>
      </c>
      <c r="K14157">
        <f t="shared" si="1772"/>
        <v>1.2166701576265055</v>
      </c>
      <c r="L14157">
        <f t="shared" si="1773"/>
        <v>1.9167551423503744</v>
      </c>
      <c r="M14157">
        <f t="shared" si="1774"/>
        <v>1.2166701576265055</v>
      </c>
      <c r="N14157">
        <f t="shared" si="1775"/>
        <v>2</v>
      </c>
    </row>
    <row r="14158" spans="1:14" x14ac:dyDescent="0.3">
      <c r="A14158">
        <v>14149</v>
      </c>
      <c r="B14158" t="s">
        <v>34784</v>
      </c>
      <c r="C14158" t="s">
        <v>22265</v>
      </c>
      <c r="D14158" s="5">
        <v>11.922222222222222</v>
      </c>
      <c r="E14158" s="1">
        <v>43446</v>
      </c>
      <c r="F14158" s="1">
        <v>44185.63</v>
      </c>
      <c r="G14158">
        <f t="shared" si="1768"/>
        <v>5.5435760906886958E-3</v>
      </c>
      <c r="H14158">
        <f t="shared" si="1769"/>
        <v>-0.29375722003805183</v>
      </c>
      <c r="I14158">
        <f t="shared" si="1770"/>
        <v>-0.21639378348028573</v>
      </c>
      <c r="J14158">
        <f t="shared" si="1771"/>
        <v>5.4585895234136981</v>
      </c>
      <c r="K14158">
        <f t="shared" si="1772"/>
        <v>1.2512216512873615</v>
      </c>
      <c r="L14158">
        <f t="shared" si="1773"/>
        <v>1.5712292224156916</v>
      </c>
      <c r="M14158">
        <f t="shared" si="1774"/>
        <v>1.2512216512873615</v>
      </c>
      <c r="N14158">
        <f t="shared" si="1775"/>
        <v>2</v>
      </c>
    </row>
    <row r="14159" spans="1:14" x14ac:dyDescent="0.3">
      <c r="A14159">
        <v>14150</v>
      </c>
      <c r="B14159" t="s">
        <v>30094</v>
      </c>
      <c r="C14159" t="s">
        <v>19614</v>
      </c>
      <c r="D14159" s="5">
        <v>1.3861111111111111</v>
      </c>
      <c r="E14159" s="1">
        <v>96317</v>
      </c>
      <c r="F14159" s="1">
        <v>93053.66</v>
      </c>
      <c r="G14159">
        <f t="shared" si="1768"/>
        <v>-0.98951677332663646</v>
      </c>
      <c r="H14159">
        <f t="shared" si="1769"/>
        <v>1.397703794890953</v>
      </c>
      <c r="I14159">
        <f t="shared" si="1770"/>
        <v>0.96168550413723852</v>
      </c>
      <c r="J14159">
        <f t="shared" si="1771"/>
        <v>5.9387826570328635</v>
      </c>
      <c r="K14159">
        <f t="shared" si="1772"/>
        <v>9.5551166759743182</v>
      </c>
      <c r="L14159">
        <f t="shared" si="1773"/>
        <v>1.15730087206023</v>
      </c>
      <c r="M14159">
        <f t="shared" si="1774"/>
        <v>1.15730087206023</v>
      </c>
      <c r="N14159">
        <f t="shared" si="1775"/>
        <v>3</v>
      </c>
    </row>
    <row r="14160" spans="1:14" x14ac:dyDescent="0.3">
      <c r="A14160">
        <v>14151</v>
      </c>
      <c r="B14160" t="s">
        <v>30108</v>
      </c>
      <c r="C14160" t="s">
        <v>31423</v>
      </c>
      <c r="D14160" s="5">
        <v>5.0750000000000002</v>
      </c>
      <c r="E14160" s="1">
        <v>50777</v>
      </c>
      <c r="F14160" s="1">
        <v>65496.72</v>
      </c>
      <c r="G14160">
        <f t="shared" si="1768"/>
        <v>-0.64112759746947645</v>
      </c>
      <c r="H14160">
        <f t="shared" si="1769"/>
        <v>-5.9222206506162237E-2</v>
      </c>
      <c r="I14160">
        <f t="shared" si="1770"/>
        <v>0.29736037697089157</v>
      </c>
      <c r="J14160">
        <f t="shared" si="1771"/>
        <v>6.0510441476814805</v>
      </c>
      <c r="K14160">
        <f t="shared" si="1772"/>
        <v>2.7078234358300501</v>
      </c>
      <c r="L14160">
        <f t="shared" si="1773"/>
        <v>0.3721345407450718</v>
      </c>
      <c r="M14160">
        <f t="shared" si="1774"/>
        <v>0.3721345407450718</v>
      </c>
      <c r="N14160">
        <f t="shared" si="1775"/>
        <v>3</v>
      </c>
    </row>
    <row r="14161" spans="1:14" x14ac:dyDescent="0.3">
      <c r="A14161">
        <v>14152</v>
      </c>
      <c r="B14161" t="s">
        <v>30019</v>
      </c>
      <c r="C14161" t="s">
        <v>19872</v>
      </c>
      <c r="D14161" s="5">
        <v>6.6333333333333337</v>
      </c>
      <c r="E14161" s="1">
        <v>65328</v>
      </c>
      <c r="F14161" s="1">
        <v>66901.119999999995</v>
      </c>
      <c r="G14161">
        <f t="shared" si="1768"/>
        <v>-0.49395415796957676</v>
      </c>
      <c r="H14161">
        <f t="shared" si="1769"/>
        <v>0.40629668340006136</v>
      </c>
      <c r="I14161">
        <f t="shared" si="1770"/>
        <v>0.33121675611140622</v>
      </c>
      <c r="J14161">
        <f t="shared" si="1771"/>
        <v>4.618177938069028</v>
      </c>
      <c r="K14161">
        <f t="shared" si="1772"/>
        <v>3.6092117100421213</v>
      </c>
      <c r="L14161">
        <f t="shared" si="1773"/>
        <v>7.3012169578424879E-2</v>
      </c>
      <c r="M14161">
        <f t="shared" si="1774"/>
        <v>7.3012169578424879E-2</v>
      </c>
      <c r="N14161">
        <f t="shared" si="1775"/>
        <v>3</v>
      </c>
    </row>
    <row r="14162" spans="1:14" x14ac:dyDescent="0.3">
      <c r="A14162">
        <v>14153</v>
      </c>
      <c r="B14162" t="s">
        <v>25764</v>
      </c>
      <c r="C14162" t="s">
        <v>20176</v>
      </c>
      <c r="D14162" s="5">
        <v>20.966666666666665</v>
      </c>
      <c r="E14162" s="1">
        <v>79242</v>
      </c>
      <c r="F14162" s="1">
        <v>92091.87</v>
      </c>
      <c r="G14162">
        <f t="shared" si="1768"/>
        <v>0.85972667593324337</v>
      </c>
      <c r="H14162">
        <f t="shared" si="1769"/>
        <v>0.8514365249336463</v>
      </c>
      <c r="I14162">
        <f t="shared" si="1770"/>
        <v>0.93849928447506537</v>
      </c>
      <c r="J14162">
        <f t="shared" si="1771"/>
        <v>0.36513417328084291</v>
      </c>
      <c r="K14162">
        <f t="shared" si="1772"/>
        <v>8.5015060699133258</v>
      </c>
      <c r="L14162">
        <f t="shared" si="1773"/>
        <v>2.3458542098387496</v>
      </c>
      <c r="M14162">
        <f t="shared" si="1774"/>
        <v>0.36513417328084291</v>
      </c>
      <c r="N14162">
        <f t="shared" si="1775"/>
        <v>1</v>
      </c>
    </row>
    <row r="14163" spans="1:14" x14ac:dyDescent="0.3">
      <c r="A14163">
        <v>14154</v>
      </c>
      <c r="B14163" t="s">
        <v>32704</v>
      </c>
      <c r="C14163" t="s">
        <v>19142</v>
      </c>
      <c r="D14163" s="5">
        <v>0.91111111111111109</v>
      </c>
      <c r="E14163" s="1">
        <v>53512</v>
      </c>
      <c r="F14163" s="1">
        <v>49000.26</v>
      </c>
      <c r="G14163">
        <f t="shared" si="1768"/>
        <v>-1.0343771265431834</v>
      </c>
      <c r="H14163">
        <f t="shared" si="1769"/>
        <v>2.8276533366940745E-2</v>
      </c>
      <c r="I14163">
        <f t="shared" si="1770"/>
        <v>-0.10032575535347224</v>
      </c>
      <c r="J14163">
        <f t="shared" si="1771"/>
        <v>8.4336227150507064</v>
      </c>
      <c r="K14163">
        <f t="shared" si="1772"/>
        <v>2.2038409859387951</v>
      </c>
      <c r="L14163">
        <f t="shared" si="1773"/>
        <v>0.86688518855859775</v>
      </c>
      <c r="M14163">
        <f t="shared" si="1774"/>
        <v>0.86688518855859775</v>
      </c>
      <c r="N14163">
        <f t="shared" si="1775"/>
        <v>3</v>
      </c>
    </row>
    <row r="14164" spans="1:14" x14ac:dyDescent="0.3">
      <c r="A14164">
        <v>14155</v>
      </c>
      <c r="B14164" t="s">
        <v>34658</v>
      </c>
      <c r="C14164" t="s">
        <v>19614</v>
      </c>
      <c r="D14164" s="5">
        <v>0.28888888888888886</v>
      </c>
      <c r="E14164" s="1">
        <v>41702</v>
      </c>
      <c r="F14164" s="1">
        <v>13733.71</v>
      </c>
      <c r="G14164">
        <f t="shared" si="1768"/>
        <v>-1.093141565844391</v>
      </c>
      <c r="H14164">
        <f t="shared" si="1769"/>
        <v>-0.34955166330631199</v>
      </c>
      <c r="I14164">
        <f t="shared" si="1770"/>
        <v>-0.95050924138161375</v>
      </c>
      <c r="J14164">
        <f t="shared" si="1771"/>
        <v>12.380061839464883</v>
      </c>
      <c r="K14164">
        <f t="shared" si="1772"/>
        <v>0.74573433925643884</v>
      </c>
      <c r="L14164">
        <f t="shared" si="1773"/>
        <v>3.280637332101596</v>
      </c>
      <c r="M14164">
        <f t="shared" si="1774"/>
        <v>0.74573433925643884</v>
      </c>
      <c r="N14164">
        <f t="shared" si="1775"/>
        <v>2</v>
      </c>
    </row>
    <row r="14165" spans="1:14" x14ac:dyDescent="0.3">
      <c r="A14165">
        <v>14156</v>
      </c>
      <c r="B14165" t="s">
        <v>662</v>
      </c>
      <c r="C14165" t="s">
        <v>21741</v>
      </c>
      <c r="D14165" s="5">
        <v>2.8444444444444446</v>
      </c>
      <c r="E14165" s="1">
        <v>62171</v>
      </c>
      <c r="F14165" s="1">
        <v>58571.31</v>
      </c>
      <c r="G14165">
        <f t="shared" si="1768"/>
        <v>-0.85178761871443087</v>
      </c>
      <c r="H14165">
        <f t="shared" si="1769"/>
        <v>0.30529722388291836</v>
      </c>
      <c r="I14165">
        <f t="shared" si="1770"/>
        <v>0.13040701136030153</v>
      </c>
      <c r="J14165">
        <f t="shared" si="1771"/>
        <v>6.596085991536099</v>
      </c>
      <c r="K14165">
        <f t="shared" si="1772"/>
        <v>3.0465926199658306</v>
      </c>
      <c r="L14165">
        <f t="shared" si="1773"/>
        <v>0.30229477706800634</v>
      </c>
      <c r="M14165">
        <f t="shared" si="1774"/>
        <v>0.30229477706800634</v>
      </c>
      <c r="N14165">
        <f t="shared" si="1775"/>
        <v>3</v>
      </c>
    </row>
    <row r="14166" spans="1:14" x14ac:dyDescent="0.3">
      <c r="A14166">
        <v>14157</v>
      </c>
      <c r="B14166" t="s">
        <v>34595</v>
      </c>
      <c r="C14166" t="s">
        <v>19392</v>
      </c>
      <c r="D14166" s="5">
        <v>5.2777777777777778E-2</v>
      </c>
      <c r="E14166" s="1">
        <v>51141</v>
      </c>
      <c r="F14166">
        <v>0</v>
      </c>
      <c r="G14166">
        <f t="shared" si="1768"/>
        <v>-1.1154405718292244</v>
      </c>
      <c r="H14166">
        <f t="shared" si="1769"/>
        <v>-4.7577036007511606E-2</v>
      </c>
      <c r="I14166">
        <f t="shared" si="1770"/>
        <v>-1.2815927594433336</v>
      </c>
      <c r="J14166">
        <f t="shared" si="1771"/>
        <v>13.215682494642444</v>
      </c>
      <c r="K14166">
        <f t="shared" si="1772"/>
        <v>1.0783311070697374</v>
      </c>
      <c r="L14166">
        <f t="shared" si="1773"/>
        <v>4.0144946051141872</v>
      </c>
      <c r="M14166">
        <f t="shared" si="1774"/>
        <v>1.0783311070697374</v>
      </c>
      <c r="N14166">
        <f t="shared" si="1775"/>
        <v>2</v>
      </c>
    </row>
    <row r="14167" spans="1:14" x14ac:dyDescent="0.3">
      <c r="A14167">
        <v>14158</v>
      </c>
      <c r="B14167" t="s">
        <v>34754</v>
      </c>
      <c r="C14167" t="s">
        <v>19645</v>
      </c>
      <c r="D14167" s="5">
        <v>16.347222222222221</v>
      </c>
      <c r="E14167" s="1">
        <v>55794</v>
      </c>
      <c r="F14167" s="1">
        <v>73487.899999999994</v>
      </c>
      <c r="G14167">
        <f t="shared" si="1768"/>
        <v>0.42345318237115231</v>
      </c>
      <c r="H14167">
        <f t="shared" si="1769"/>
        <v>0.10128279457001972</v>
      </c>
      <c r="I14167">
        <f t="shared" si="1770"/>
        <v>0.4900066457405432</v>
      </c>
      <c r="J14167">
        <f t="shared" si="1771"/>
        <v>2.211294591114406</v>
      </c>
      <c r="K14167">
        <f t="shared" si="1772"/>
        <v>4.0947485465565387</v>
      </c>
      <c r="L14167">
        <f t="shared" si="1773"/>
        <v>1.1604836921984409</v>
      </c>
      <c r="M14167">
        <f t="shared" si="1774"/>
        <v>1.1604836921984409</v>
      </c>
      <c r="N14167">
        <f t="shared" si="1775"/>
        <v>3</v>
      </c>
    </row>
    <row r="14168" spans="1:14" x14ac:dyDescent="0.3">
      <c r="A14168">
        <v>14159</v>
      </c>
      <c r="B14168" t="s">
        <v>32697</v>
      </c>
      <c r="C14168" t="s">
        <v>21045</v>
      </c>
      <c r="D14168" s="5">
        <v>28.113888888888887</v>
      </c>
      <c r="E14168" s="1">
        <v>92548</v>
      </c>
      <c r="F14168" s="1">
        <v>72549.31</v>
      </c>
      <c r="G14168">
        <f t="shared" si="1768"/>
        <v>1.5347307041564908</v>
      </c>
      <c r="H14168">
        <f t="shared" si="1769"/>
        <v>1.2771250926672875</v>
      </c>
      <c r="I14168">
        <f t="shared" si="1770"/>
        <v>0.46737971687590657</v>
      </c>
      <c r="J14168">
        <f t="shared" si="1771"/>
        <v>0.47051020946056465</v>
      </c>
      <c r="K14168">
        <f t="shared" si="1772"/>
        <v>10.387949420146256</v>
      </c>
      <c r="L14168">
        <f t="shared" si="1773"/>
        <v>5.1246405449197097</v>
      </c>
      <c r="M14168">
        <f t="shared" si="1774"/>
        <v>0.47051020946056465</v>
      </c>
      <c r="N14168">
        <f t="shared" si="1775"/>
        <v>1</v>
      </c>
    </row>
    <row r="14169" spans="1:14" x14ac:dyDescent="0.3">
      <c r="A14169">
        <v>14160</v>
      </c>
      <c r="B14169" t="s">
        <v>32697</v>
      </c>
      <c r="C14169" t="s">
        <v>19852</v>
      </c>
      <c r="D14169" s="5">
        <v>14.813888888888888</v>
      </c>
      <c r="E14169" s="1">
        <v>79544</v>
      </c>
      <c r="F14169" s="1">
        <v>106037.15</v>
      </c>
      <c r="G14169">
        <f t="shared" si="1768"/>
        <v>0.2786408140931762</v>
      </c>
      <c r="H14169">
        <f t="shared" si="1769"/>
        <v>0.86109817738032901</v>
      </c>
      <c r="I14169">
        <f t="shared" si="1770"/>
        <v>1.2746831971072485</v>
      </c>
      <c r="J14169">
        <f t="shared" si="1771"/>
        <v>1.3529223216150277</v>
      </c>
      <c r="K14169">
        <f t="shared" si="1772"/>
        <v>8.9814317428028154</v>
      </c>
      <c r="L14169">
        <f t="shared" si="1773"/>
        <v>1.3727859660769983</v>
      </c>
      <c r="M14169">
        <f t="shared" si="1774"/>
        <v>1.3529223216150277</v>
      </c>
      <c r="N14169">
        <f t="shared" si="1775"/>
        <v>1</v>
      </c>
    </row>
    <row r="14170" spans="1:14" x14ac:dyDescent="0.3">
      <c r="A14170">
        <v>14161</v>
      </c>
      <c r="B14170" t="s">
        <v>25632</v>
      </c>
      <c r="C14170" t="s">
        <v>19183</v>
      </c>
      <c r="D14170" s="5">
        <v>16.347222222222221</v>
      </c>
      <c r="E14170" s="1">
        <v>72324</v>
      </c>
      <c r="F14170" s="1">
        <v>90296.11</v>
      </c>
      <c r="G14170">
        <f t="shared" si="1768"/>
        <v>0.42345318237115231</v>
      </c>
      <c r="H14170">
        <f t="shared" si="1769"/>
        <v>0.63011430100599497</v>
      </c>
      <c r="I14170">
        <f t="shared" si="1770"/>
        <v>0.89520824815680089</v>
      </c>
      <c r="J14170">
        <f t="shared" si="1771"/>
        <v>1.1834573444724064</v>
      </c>
      <c r="K14170">
        <f t="shared" si="1772"/>
        <v>6.7853723466478248</v>
      </c>
      <c r="L14170">
        <f t="shared" si="1773"/>
        <v>1.1339319722720556</v>
      </c>
      <c r="M14170">
        <f t="shared" si="1774"/>
        <v>1.1339319722720556</v>
      </c>
      <c r="N14170">
        <f t="shared" si="1775"/>
        <v>3</v>
      </c>
    </row>
    <row r="14171" spans="1:14" x14ac:dyDescent="0.3">
      <c r="A14171">
        <v>14162</v>
      </c>
      <c r="B14171" t="s">
        <v>1733</v>
      </c>
      <c r="C14171" t="s">
        <v>19517</v>
      </c>
      <c r="D14171" s="5">
        <v>3.5694444444444446</v>
      </c>
      <c r="E14171" s="1">
        <v>37080</v>
      </c>
      <c r="F14171" s="1">
        <v>31924.77</v>
      </c>
      <c r="G14171">
        <f t="shared" si="1768"/>
        <v>-0.78331655327864869</v>
      </c>
      <c r="H14171">
        <f t="shared" si="1769"/>
        <v>-0.49741973485785934</v>
      </c>
      <c r="I14171">
        <f t="shared" si="1770"/>
        <v>-0.51197077347513908</v>
      </c>
      <c r="J14171">
        <f t="shared" si="1771"/>
        <v>9.7487126757950637</v>
      </c>
      <c r="K14171">
        <f t="shared" si="1772"/>
        <v>0.67451324051269634</v>
      </c>
      <c r="L14171">
        <f t="shared" si="1773"/>
        <v>2.1801408012462384</v>
      </c>
      <c r="M14171">
        <f t="shared" si="1774"/>
        <v>0.67451324051269634</v>
      </c>
      <c r="N14171">
        <f t="shared" si="1775"/>
        <v>2</v>
      </c>
    </row>
    <row r="14172" spans="1:14" x14ac:dyDescent="0.3">
      <c r="A14172">
        <v>14163</v>
      </c>
      <c r="B14172" t="s">
        <v>34656</v>
      </c>
      <c r="C14172" t="s">
        <v>38427</v>
      </c>
      <c r="D14172" s="5">
        <v>1.0722222222222222</v>
      </c>
      <c r="E14172" s="1">
        <v>22880</v>
      </c>
      <c r="F14172" s="1">
        <v>1060.5</v>
      </c>
      <c r="G14172">
        <f t="shared" si="1768"/>
        <v>-1.0191613342241206</v>
      </c>
      <c r="H14172">
        <f t="shared" si="1769"/>
        <v>-0.95170935321181271</v>
      </c>
      <c r="I14172">
        <f t="shared" si="1770"/>
        <v>-1.2560269020818156</v>
      </c>
      <c r="J14172">
        <f t="shared" si="1771"/>
        <v>15.380395174095508</v>
      </c>
      <c r="K14172">
        <f t="shared" si="1772"/>
        <v>0.48072819173167047</v>
      </c>
      <c r="L14172">
        <f t="shared" si="1773"/>
        <v>5.5982821626037254</v>
      </c>
      <c r="M14172">
        <f t="shared" si="1774"/>
        <v>0.48072819173167047</v>
      </c>
      <c r="N14172">
        <f t="shared" si="1775"/>
        <v>2</v>
      </c>
    </row>
    <row r="14173" spans="1:14" x14ac:dyDescent="0.3">
      <c r="A14173">
        <v>14164</v>
      </c>
      <c r="B14173" t="s">
        <v>36245</v>
      </c>
      <c r="C14173" t="s">
        <v>19691</v>
      </c>
      <c r="D14173" s="5">
        <v>3.7666666666666666</v>
      </c>
      <c r="E14173" s="1">
        <v>42745</v>
      </c>
      <c r="F14173" s="1">
        <v>39511.64</v>
      </c>
      <c r="G14173">
        <f t="shared" si="1768"/>
        <v>-0.76469032475014098</v>
      </c>
      <c r="H14173">
        <f t="shared" si="1769"/>
        <v>-0.31618377091594768</v>
      </c>
      <c r="I14173">
        <f t="shared" si="1770"/>
        <v>-0.32907135222065503</v>
      </c>
      <c r="J14173">
        <f t="shared" si="1771"/>
        <v>8.5922149886587995</v>
      </c>
      <c r="K14173">
        <f t="shared" si="1772"/>
        <v>1.05795432400552</v>
      </c>
      <c r="L14173">
        <f t="shared" si="1773"/>
        <v>1.4869396567599544</v>
      </c>
      <c r="M14173">
        <f t="shared" si="1774"/>
        <v>1.05795432400552</v>
      </c>
      <c r="N14173">
        <f t="shared" si="1775"/>
        <v>2</v>
      </c>
    </row>
    <row r="14174" spans="1:14" x14ac:dyDescent="0.3">
      <c r="A14174">
        <v>14165</v>
      </c>
      <c r="B14174" t="s">
        <v>32751</v>
      </c>
      <c r="C14174" t="s">
        <v>38558</v>
      </c>
      <c r="D14174" s="5">
        <v>13.455555555555556</v>
      </c>
      <c r="E14174" s="1">
        <v>36683</v>
      </c>
      <c r="F14174" s="1">
        <v>36526.75</v>
      </c>
      <c r="G14174">
        <f t="shared" si="1768"/>
        <v>0.15035594436866481</v>
      </c>
      <c r="H14174">
        <f t="shared" si="1769"/>
        <v>-0.51012064883578323</v>
      </c>
      <c r="I14174">
        <f t="shared" si="1770"/>
        <v>-0.40102917586970882</v>
      </c>
      <c r="J14174">
        <f t="shared" si="1771"/>
        <v>6.2088186400711916</v>
      </c>
      <c r="K14174">
        <f t="shared" si="1772"/>
        <v>0.90926141005622174</v>
      </c>
      <c r="L14174">
        <f t="shared" si="1773"/>
        <v>2.4705705450485378</v>
      </c>
      <c r="M14174">
        <f t="shared" si="1774"/>
        <v>0.90926141005622174</v>
      </c>
      <c r="N14174">
        <f t="shared" si="1775"/>
        <v>2</v>
      </c>
    </row>
    <row r="14175" spans="1:14" x14ac:dyDescent="0.3">
      <c r="A14175">
        <v>14166</v>
      </c>
      <c r="B14175" t="s">
        <v>35409</v>
      </c>
      <c r="C14175" t="s">
        <v>19529</v>
      </c>
      <c r="D14175" s="5">
        <v>5.0611111111111109</v>
      </c>
      <c r="E14175" s="1">
        <v>66118</v>
      </c>
      <c r="F14175" s="1">
        <v>66933.55</v>
      </c>
      <c r="G14175">
        <f t="shared" si="1768"/>
        <v>-0.64243930370387847</v>
      </c>
      <c r="H14175">
        <f t="shared" si="1769"/>
        <v>0.43157054244933057</v>
      </c>
      <c r="I14175">
        <f t="shared" si="1770"/>
        <v>0.33199855785985904</v>
      </c>
      <c r="J14175">
        <f t="shared" si="1771"/>
        <v>5.1752961477821513</v>
      </c>
      <c r="K14175">
        <f t="shared" si="1772"/>
        <v>3.7322964919852808</v>
      </c>
      <c r="L14175">
        <f t="shared" si="1773"/>
        <v>6.564105102549736E-2</v>
      </c>
      <c r="M14175">
        <f t="shared" si="1774"/>
        <v>6.564105102549736E-2</v>
      </c>
      <c r="N14175">
        <f t="shared" si="1775"/>
        <v>3</v>
      </c>
    </row>
    <row r="14176" spans="1:14" x14ac:dyDescent="0.3">
      <c r="A14176">
        <v>14167</v>
      </c>
      <c r="B14176" t="s">
        <v>34564</v>
      </c>
      <c r="C14176" t="s">
        <v>20527</v>
      </c>
      <c r="D14176" s="5">
        <v>1.3972222222222221</v>
      </c>
      <c r="E14176" s="1">
        <v>41600</v>
      </c>
      <c r="F14176" s="1">
        <v>10918.3</v>
      </c>
      <c r="G14176">
        <f t="shared" si="1768"/>
        <v>-0.98846740833911484</v>
      </c>
      <c r="H14176">
        <f t="shared" si="1769"/>
        <v>-0.35281487042406573</v>
      </c>
      <c r="I14176">
        <f t="shared" si="1770"/>
        <v>-1.0183813493252172</v>
      </c>
      <c r="J14176">
        <f t="shared" si="1771"/>
        <v>12.157168430212689</v>
      </c>
      <c r="K14176">
        <f t="shared" si="1772"/>
        <v>0.57578219662740615</v>
      </c>
      <c r="L14176">
        <f t="shared" si="1773"/>
        <v>3.4016933312368365</v>
      </c>
      <c r="M14176">
        <f t="shared" si="1774"/>
        <v>0.57578219662740615</v>
      </c>
      <c r="N14176">
        <f t="shared" si="1775"/>
        <v>2</v>
      </c>
    </row>
    <row r="14177" spans="1:14" x14ac:dyDescent="0.3">
      <c r="A14177">
        <v>14168</v>
      </c>
      <c r="B14177" t="s">
        <v>32697</v>
      </c>
      <c r="C14177" t="s">
        <v>19439</v>
      </c>
      <c r="D14177" s="5">
        <v>11.052777777777777</v>
      </c>
      <c r="E14177" s="1">
        <v>68487</v>
      </c>
      <c r="F14177" s="1">
        <v>66684.53</v>
      </c>
      <c r="G14177">
        <f t="shared" si="1768"/>
        <v>-7.6569234182873938E-2</v>
      </c>
      <c r="H14177">
        <f t="shared" si="1769"/>
        <v>0.50736012737049363</v>
      </c>
      <c r="I14177">
        <f t="shared" si="1770"/>
        <v>0.32599534258388985</v>
      </c>
      <c r="J14177">
        <f t="shared" si="1771"/>
        <v>3.0907378121394804</v>
      </c>
      <c r="K14177">
        <f t="shared" si="1772"/>
        <v>3.9011082066614859</v>
      </c>
      <c r="L14177">
        <f t="shared" si="1773"/>
        <v>0.3180203924938354</v>
      </c>
      <c r="M14177">
        <f t="shared" si="1774"/>
        <v>0.3180203924938354</v>
      </c>
      <c r="N14177">
        <f t="shared" si="1775"/>
        <v>3</v>
      </c>
    </row>
    <row r="14178" spans="1:14" x14ac:dyDescent="0.3">
      <c r="A14178">
        <v>14169</v>
      </c>
      <c r="B14178" t="s">
        <v>35164</v>
      </c>
      <c r="C14178" t="s">
        <v>19267</v>
      </c>
      <c r="D14178" s="5">
        <v>7.302777777777778</v>
      </c>
      <c r="E14178" s="1">
        <v>42846</v>
      </c>
      <c r="F14178" s="1">
        <v>64569.79</v>
      </c>
      <c r="G14178">
        <f t="shared" si="1768"/>
        <v>-0.43072991747140243</v>
      </c>
      <c r="H14178">
        <f t="shared" si="1769"/>
        <v>-0.31295255602483857</v>
      </c>
      <c r="I14178">
        <f t="shared" si="1770"/>
        <v>0.27501453994674074</v>
      </c>
      <c r="J14178">
        <f t="shared" si="1771"/>
        <v>5.8824869156745692</v>
      </c>
      <c r="K14178">
        <f t="shared" si="1772"/>
        <v>2.2819536149799706</v>
      </c>
      <c r="L14178">
        <f t="shared" si="1773"/>
        <v>0.74226697889947169</v>
      </c>
      <c r="M14178">
        <f t="shared" si="1774"/>
        <v>0.74226697889947169</v>
      </c>
      <c r="N14178">
        <f t="shared" si="1775"/>
        <v>3</v>
      </c>
    </row>
    <row r="14179" spans="1:14" x14ac:dyDescent="0.3">
      <c r="A14179">
        <v>14170</v>
      </c>
      <c r="B14179" t="s">
        <v>34586</v>
      </c>
      <c r="C14179" t="s">
        <v>19632</v>
      </c>
      <c r="D14179" s="5">
        <v>0.80833333333333335</v>
      </c>
      <c r="E14179" s="1">
        <v>22880</v>
      </c>
      <c r="F14179" s="1">
        <v>7957.89</v>
      </c>
      <c r="G14179">
        <f t="shared" si="1768"/>
        <v>-1.0440837526777578</v>
      </c>
      <c r="H14179">
        <f t="shared" si="1769"/>
        <v>-0.95170935321181271</v>
      </c>
      <c r="I14179">
        <f t="shared" si="1770"/>
        <v>-1.0897490247534223</v>
      </c>
      <c r="J14179">
        <f t="shared" si="1771"/>
        <v>14.747987828434326</v>
      </c>
      <c r="K14179">
        <f t="shared" si="1772"/>
        <v>0.51275840261718575</v>
      </c>
      <c r="L14179">
        <f t="shared" si="1773"/>
        <v>5.0391184730106238</v>
      </c>
      <c r="M14179">
        <f t="shared" si="1774"/>
        <v>0.51275840261718575</v>
      </c>
      <c r="N14179">
        <f t="shared" si="1775"/>
        <v>2</v>
      </c>
    </row>
    <row r="14180" spans="1:14" x14ac:dyDescent="0.3">
      <c r="A14180">
        <v>14171</v>
      </c>
      <c r="B14180" t="s">
        <v>33335</v>
      </c>
      <c r="C14180" t="s">
        <v>19394</v>
      </c>
      <c r="D14180" s="5">
        <v>6.4361111111111109</v>
      </c>
      <c r="E14180" s="1">
        <v>33342</v>
      </c>
      <c r="F14180" s="1">
        <v>38903.54</v>
      </c>
      <c r="G14180">
        <f t="shared" si="1768"/>
        <v>-0.51258038649808468</v>
      </c>
      <c r="H14180">
        <f t="shared" si="1769"/>
        <v>-0.61700667805554088</v>
      </c>
      <c r="I14180">
        <f t="shared" si="1770"/>
        <v>-0.34373103903021568</v>
      </c>
      <c r="J14180">
        <f t="shared" si="1771"/>
        <v>8.4980599475742071</v>
      </c>
      <c r="K14180">
        <f t="shared" si="1772"/>
        <v>0.72177709376338572</v>
      </c>
      <c r="L14180">
        <f t="shared" si="1773"/>
        <v>2.0543847120609633</v>
      </c>
      <c r="M14180">
        <f t="shared" si="1774"/>
        <v>0.72177709376338572</v>
      </c>
      <c r="N14180">
        <f t="shared" si="1775"/>
        <v>2</v>
      </c>
    </row>
    <row r="14181" spans="1:14" x14ac:dyDescent="0.3">
      <c r="A14181">
        <v>14172</v>
      </c>
      <c r="B14181" t="s">
        <v>83</v>
      </c>
      <c r="C14181" t="s">
        <v>31423</v>
      </c>
      <c r="D14181" s="5">
        <v>10.172222222222222</v>
      </c>
      <c r="E14181" s="1">
        <v>72622</v>
      </c>
      <c r="F14181" s="1">
        <v>130248.6</v>
      </c>
      <c r="G14181">
        <f t="shared" si="1768"/>
        <v>-0.15973140944395797</v>
      </c>
      <c r="H14181">
        <f t="shared" si="1769"/>
        <v>0.63964798454609906</v>
      </c>
      <c r="I14181">
        <f t="shared" si="1770"/>
        <v>1.8583573859007669</v>
      </c>
      <c r="J14181">
        <f t="shared" si="1771"/>
        <v>3.2149854026640923</v>
      </c>
      <c r="K14181">
        <f t="shared" si="1772"/>
        <v>11.140341884021815</v>
      </c>
      <c r="L14181">
        <f t="shared" si="1773"/>
        <v>1.8475665225628304</v>
      </c>
      <c r="M14181">
        <f t="shared" si="1774"/>
        <v>1.8475665225628304</v>
      </c>
      <c r="N14181">
        <f t="shared" si="1775"/>
        <v>3</v>
      </c>
    </row>
    <row r="14182" spans="1:14" x14ac:dyDescent="0.3">
      <c r="A14182">
        <v>14173</v>
      </c>
      <c r="B14182" t="s">
        <v>30055</v>
      </c>
      <c r="C14182" t="s">
        <v>19586</v>
      </c>
      <c r="D14182" s="5">
        <v>5.9416666666666664</v>
      </c>
      <c r="E14182" s="1">
        <v>121462</v>
      </c>
      <c r="F14182" s="1">
        <v>114334.12</v>
      </c>
      <c r="G14182">
        <f t="shared" si="1768"/>
        <v>-0.55927712844279431</v>
      </c>
      <c r="H14182">
        <f t="shared" si="1769"/>
        <v>2.2021483338705417</v>
      </c>
      <c r="I14182">
        <f t="shared" si="1770"/>
        <v>1.4747012560914958</v>
      </c>
      <c r="J14182">
        <f t="shared" si="1771"/>
        <v>5.4208798464783507</v>
      </c>
      <c r="K14182">
        <f t="shared" si="1772"/>
        <v>15.754249857306123</v>
      </c>
      <c r="L14182">
        <f t="shared" si="1773"/>
        <v>3.7734452439082689</v>
      </c>
      <c r="M14182">
        <f t="shared" si="1774"/>
        <v>3.7734452439082689</v>
      </c>
      <c r="N14182">
        <f t="shared" si="1775"/>
        <v>3</v>
      </c>
    </row>
    <row r="14183" spans="1:14" x14ac:dyDescent="0.3">
      <c r="A14183">
        <v>14174</v>
      </c>
      <c r="B14183" t="s">
        <v>34656</v>
      </c>
      <c r="C14183" t="s">
        <v>19295</v>
      </c>
      <c r="D14183" s="5">
        <v>7.0472222222222225</v>
      </c>
      <c r="E14183" s="1">
        <v>22880</v>
      </c>
      <c r="F14183" s="1">
        <v>20082.2</v>
      </c>
      <c r="G14183">
        <f t="shared" si="1768"/>
        <v>-0.45486531218439846</v>
      </c>
      <c r="H14183">
        <f t="shared" si="1769"/>
        <v>-0.95170935321181271</v>
      </c>
      <c r="I14183">
        <f t="shared" si="1770"/>
        <v>-0.79746389503458515</v>
      </c>
      <c r="J14183">
        <f t="shared" si="1771"/>
        <v>11.004507061043435</v>
      </c>
      <c r="K14183">
        <f t="shared" si="1772"/>
        <v>0.18647450095614304</v>
      </c>
      <c r="L14183">
        <f t="shared" si="1773"/>
        <v>3.9526234888560383</v>
      </c>
      <c r="M14183">
        <f t="shared" si="1774"/>
        <v>0.18647450095614304</v>
      </c>
      <c r="N14183">
        <f t="shared" si="1775"/>
        <v>2</v>
      </c>
    </row>
    <row r="14184" spans="1:14" x14ac:dyDescent="0.3">
      <c r="A14184">
        <v>14175</v>
      </c>
      <c r="B14184" t="s">
        <v>34727</v>
      </c>
      <c r="C14184" t="s">
        <v>19295</v>
      </c>
      <c r="D14184" s="5">
        <v>1.4805555555555556</v>
      </c>
      <c r="E14184" s="1">
        <v>22880</v>
      </c>
      <c r="F14184" s="1">
        <v>9443.02</v>
      </c>
      <c r="G14184">
        <f t="shared" si="1768"/>
        <v>-0.98059717093270304</v>
      </c>
      <c r="H14184">
        <f t="shared" si="1769"/>
        <v>-0.95170935321181271</v>
      </c>
      <c r="I14184">
        <f t="shared" si="1770"/>
        <v>-1.0539464582816531</v>
      </c>
      <c r="J14184">
        <f t="shared" si="1771"/>
        <v>14.284502485588124</v>
      </c>
      <c r="K14184">
        <f t="shared" si="1772"/>
        <v>0.4369825951311711</v>
      </c>
      <c r="L14184">
        <f t="shared" si="1773"/>
        <v>4.8663938973254037</v>
      </c>
      <c r="M14184">
        <f t="shared" si="1774"/>
        <v>0.4369825951311711</v>
      </c>
      <c r="N14184">
        <f t="shared" si="1775"/>
        <v>2</v>
      </c>
    </row>
    <row r="14185" spans="1:14" x14ac:dyDescent="0.3">
      <c r="A14185">
        <v>14176</v>
      </c>
      <c r="B14185" t="s">
        <v>34599</v>
      </c>
      <c r="C14185" t="s">
        <v>20524</v>
      </c>
      <c r="D14185" s="5">
        <v>14.277777777777779</v>
      </c>
      <c r="E14185" s="1">
        <v>71937</v>
      </c>
      <c r="F14185" s="1">
        <v>90472.639999999999</v>
      </c>
      <c r="G14185">
        <f t="shared" si="1768"/>
        <v>0.22800895344526076</v>
      </c>
      <c r="H14185">
        <f t="shared" si="1769"/>
        <v>0.61773330929451753</v>
      </c>
      <c r="I14185">
        <f t="shared" si="1770"/>
        <v>0.89946392076408865</v>
      </c>
      <c r="J14185">
        <f t="shared" si="1771"/>
        <v>1.6178221045307195</v>
      </c>
      <c r="K14185">
        <f t="shared" si="1772"/>
        <v>6.5004698014891122</v>
      </c>
      <c r="L14185">
        <f t="shared" si="1773"/>
        <v>0.7785529389355077</v>
      </c>
      <c r="M14185">
        <f t="shared" si="1774"/>
        <v>0.7785529389355077</v>
      </c>
      <c r="N14185">
        <f t="shared" si="1775"/>
        <v>3</v>
      </c>
    </row>
    <row r="14186" spans="1:14" x14ac:dyDescent="0.3">
      <c r="A14186">
        <v>14177</v>
      </c>
      <c r="B14186" t="s">
        <v>32714</v>
      </c>
      <c r="C14186" t="s">
        <v>19106</v>
      </c>
      <c r="D14186" s="5">
        <v>11.997222222222222</v>
      </c>
      <c r="E14186" s="1">
        <v>37427</v>
      </c>
      <c r="F14186" s="1">
        <v>42440.39</v>
      </c>
      <c r="G14186">
        <f t="shared" si="1768"/>
        <v>1.26267897564592E-2</v>
      </c>
      <c r="H14186">
        <f t="shared" si="1769"/>
        <v>-0.48631843221216764</v>
      </c>
      <c r="I14186">
        <f t="shared" si="1770"/>
        <v>-0.25846691587219117</v>
      </c>
      <c r="J14186">
        <f t="shared" si="1771"/>
        <v>6.0972333637782112</v>
      </c>
      <c r="K14186">
        <f t="shared" si="1772"/>
        <v>1.0386728010344857</v>
      </c>
      <c r="L14186">
        <f t="shared" si="1773"/>
        <v>1.9831648059406557</v>
      </c>
      <c r="M14186">
        <f t="shared" si="1774"/>
        <v>1.0386728010344857</v>
      </c>
      <c r="N14186">
        <f t="shared" si="1775"/>
        <v>2</v>
      </c>
    </row>
    <row r="14187" spans="1:14" x14ac:dyDescent="0.3">
      <c r="A14187">
        <v>14178</v>
      </c>
      <c r="B14187" t="s">
        <v>22272</v>
      </c>
      <c r="C14187" t="s">
        <v>19256</v>
      </c>
      <c r="D14187" s="5">
        <v>30.494444444444444</v>
      </c>
      <c r="E14187" s="1">
        <v>71558</v>
      </c>
      <c r="F14187" s="1">
        <v>69081.64</v>
      </c>
      <c r="G14187">
        <f t="shared" si="1768"/>
        <v>1.7595571527329863</v>
      </c>
      <c r="H14187">
        <f t="shared" si="1769"/>
        <v>0.60560825539619723</v>
      </c>
      <c r="I14187">
        <f t="shared" si="1770"/>
        <v>0.38378334101846651</v>
      </c>
      <c r="J14187">
        <f t="shared" si="1771"/>
        <v>0.80397191914382682</v>
      </c>
      <c r="K14187">
        <f t="shared" si="1772"/>
        <v>8.7499914402358634</v>
      </c>
      <c r="L14187">
        <f t="shared" si="1773"/>
        <v>5.532375145430624</v>
      </c>
      <c r="M14187">
        <f t="shared" si="1774"/>
        <v>0.80397191914382682</v>
      </c>
      <c r="N14187">
        <f t="shared" si="1775"/>
        <v>1</v>
      </c>
    </row>
    <row r="14188" spans="1:14" x14ac:dyDescent="0.3">
      <c r="A14188">
        <v>14179</v>
      </c>
      <c r="B14188" t="s">
        <v>34585</v>
      </c>
      <c r="C14188" t="s">
        <v>20058</v>
      </c>
      <c r="D14188" s="5">
        <v>1.836111111111111</v>
      </c>
      <c r="E14188" s="1">
        <v>22880</v>
      </c>
      <c r="F14188">
        <v>0</v>
      </c>
      <c r="G14188">
        <f t="shared" si="1768"/>
        <v>-0.94701749133201307</v>
      </c>
      <c r="H14188">
        <f t="shared" si="1769"/>
        <v>-0.95170935321181271</v>
      </c>
      <c r="I14188">
        <f t="shared" si="1770"/>
        <v>-1.2815927594433336</v>
      </c>
      <c r="J14188">
        <f t="shared" si="1771"/>
        <v>15.155184830325449</v>
      </c>
      <c r="K14188">
        <f t="shared" si="1772"/>
        <v>0.39608055103679662</v>
      </c>
      <c r="L14188">
        <f t="shared" si="1773"/>
        <v>5.6346401775281052</v>
      </c>
      <c r="M14188">
        <f t="shared" si="1774"/>
        <v>0.39608055103679662</v>
      </c>
      <c r="N14188">
        <f t="shared" si="1775"/>
        <v>2</v>
      </c>
    </row>
    <row r="14189" spans="1:14" x14ac:dyDescent="0.3">
      <c r="A14189">
        <v>14180</v>
      </c>
      <c r="B14189" t="s">
        <v>34585</v>
      </c>
      <c r="C14189" t="s">
        <v>19872</v>
      </c>
      <c r="D14189" s="5">
        <v>25.755555555555556</v>
      </c>
      <c r="E14189" s="1">
        <v>105000</v>
      </c>
      <c r="F14189" s="1">
        <v>117938.5</v>
      </c>
      <c r="G14189">
        <f t="shared" si="1768"/>
        <v>1.3120029855550386</v>
      </c>
      <c r="H14189">
        <f t="shared" si="1769"/>
        <v>1.6754922988464021</v>
      </c>
      <c r="I14189">
        <f t="shared" si="1770"/>
        <v>1.5615933494028664</v>
      </c>
      <c r="J14189">
        <f t="shared" si="1771"/>
        <v>0.64620380823081991</v>
      </c>
      <c r="K14189">
        <f t="shared" si="1772"/>
        <v>16.146249728599752</v>
      </c>
      <c r="L14189">
        <f t="shared" si="1773"/>
        <v>5.9848838389280559</v>
      </c>
      <c r="M14189">
        <f t="shared" si="1774"/>
        <v>0.64620380823081991</v>
      </c>
      <c r="N14189">
        <f t="shared" si="1775"/>
        <v>1</v>
      </c>
    </row>
    <row r="14190" spans="1:14" x14ac:dyDescent="0.3">
      <c r="A14190">
        <v>14181</v>
      </c>
      <c r="B14190" t="s">
        <v>30105</v>
      </c>
      <c r="C14190" t="s">
        <v>21127</v>
      </c>
      <c r="D14190" s="5">
        <v>20.713888888888889</v>
      </c>
      <c r="E14190" s="1">
        <v>129372</v>
      </c>
      <c r="F14190" s="1">
        <v>130659.15</v>
      </c>
      <c r="G14190">
        <f t="shared" si="1768"/>
        <v>0.8358536224671278</v>
      </c>
      <c r="H14190">
        <f t="shared" si="1769"/>
        <v>2.4552068466296806</v>
      </c>
      <c r="I14190">
        <f t="shared" si="1770"/>
        <v>1.868254663354582</v>
      </c>
      <c r="J14190">
        <f t="shared" si="1771"/>
        <v>2.9679881602592317</v>
      </c>
      <c r="K14190">
        <f t="shared" si="1772"/>
        <v>20.941977356728017</v>
      </c>
      <c r="L14190">
        <f t="shared" si="1773"/>
        <v>7.5791449053291053</v>
      </c>
      <c r="M14190">
        <f t="shared" si="1774"/>
        <v>2.9679881602592317</v>
      </c>
      <c r="N14190">
        <f t="shared" si="1775"/>
        <v>1</v>
      </c>
    </row>
    <row r="14191" spans="1:14" x14ac:dyDescent="0.3">
      <c r="A14191">
        <v>14182</v>
      </c>
      <c r="B14191" t="s">
        <v>34926</v>
      </c>
      <c r="C14191" t="s">
        <v>20037</v>
      </c>
      <c r="D14191" s="5">
        <v>19.56388888888889</v>
      </c>
      <c r="E14191" s="1">
        <v>75391</v>
      </c>
      <c r="F14191" s="1">
        <v>101877.56</v>
      </c>
      <c r="G14191">
        <f t="shared" si="1768"/>
        <v>0.72724434625864587</v>
      </c>
      <c r="H14191">
        <f t="shared" si="1769"/>
        <v>0.72823446012511994</v>
      </c>
      <c r="I14191">
        <f t="shared" si="1770"/>
        <v>1.1744064553605282</v>
      </c>
      <c r="J14191">
        <f t="shared" si="1771"/>
        <v>0.57038832132407646</v>
      </c>
      <c r="K14191">
        <f t="shared" si="1772"/>
        <v>8.8655378377154417</v>
      </c>
      <c r="L14191">
        <f t="shared" si="1773"/>
        <v>2.131944770393603</v>
      </c>
      <c r="M14191">
        <f t="shared" si="1774"/>
        <v>0.57038832132407646</v>
      </c>
      <c r="N14191">
        <f t="shared" si="1775"/>
        <v>1</v>
      </c>
    </row>
    <row r="14192" spans="1:14" x14ac:dyDescent="0.3">
      <c r="A14192">
        <v>14183</v>
      </c>
      <c r="B14192" t="s">
        <v>34656</v>
      </c>
      <c r="C14192" t="s">
        <v>38427</v>
      </c>
      <c r="D14192" s="5">
        <v>2.0694444444444446</v>
      </c>
      <c r="E14192" s="1">
        <v>22880</v>
      </c>
      <c r="F14192">
        <v>0</v>
      </c>
      <c r="G14192">
        <f t="shared" si="1768"/>
        <v>-0.92498082659406011</v>
      </c>
      <c r="H14192">
        <f t="shared" si="1769"/>
        <v>-0.95170935321181271</v>
      </c>
      <c r="I14192">
        <f t="shared" si="1770"/>
        <v>-1.2815927594433336</v>
      </c>
      <c r="J14192">
        <f t="shared" si="1771"/>
        <v>15.051540801525054</v>
      </c>
      <c r="K14192">
        <f t="shared" si="1772"/>
        <v>0.37073609419493281</v>
      </c>
      <c r="L14192">
        <f t="shared" si="1773"/>
        <v>5.6190080125417001</v>
      </c>
      <c r="M14192">
        <f t="shared" si="1774"/>
        <v>0.37073609419493281</v>
      </c>
      <c r="N14192">
        <f t="shared" si="1775"/>
        <v>2</v>
      </c>
    </row>
    <row r="14193" spans="1:14" x14ac:dyDescent="0.3">
      <c r="A14193">
        <v>14184</v>
      </c>
      <c r="B14193" t="s">
        <v>34941</v>
      </c>
      <c r="C14193" t="s">
        <v>21059</v>
      </c>
      <c r="D14193" s="5">
        <v>0.76944444444444449</v>
      </c>
      <c r="E14193" s="1">
        <v>76500</v>
      </c>
      <c r="F14193" s="1">
        <v>55903.87</v>
      </c>
      <c r="G14193">
        <f t="shared" si="1768"/>
        <v>-1.0477565301340834</v>
      </c>
      <c r="H14193">
        <f t="shared" si="1769"/>
        <v>0.76371383947403082</v>
      </c>
      <c r="I14193">
        <f t="shared" si="1770"/>
        <v>6.6102069766329319E-2</v>
      </c>
      <c r="J14193">
        <f t="shared" si="1771"/>
        <v>7.1983125796885243</v>
      </c>
      <c r="K14193">
        <f t="shared" si="1772"/>
        <v>4.2940175279686885</v>
      </c>
      <c r="L14193">
        <f t="shared" si="1773"/>
        <v>0.55800176118072353</v>
      </c>
      <c r="M14193">
        <f t="shared" si="1774"/>
        <v>0.55800176118072353</v>
      </c>
      <c r="N14193">
        <f t="shared" si="1775"/>
        <v>3</v>
      </c>
    </row>
    <row r="14194" spans="1:14" x14ac:dyDescent="0.3">
      <c r="A14194">
        <v>14185</v>
      </c>
      <c r="B14194" t="s">
        <v>5491</v>
      </c>
      <c r="C14194" t="s">
        <v>20292</v>
      </c>
      <c r="D14194" s="5">
        <v>0.53888888888888886</v>
      </c>
      <c r="E14194" s="1">
        <v>45171</v>
      </c>
      <c r="F14194" s="1">
        <v>23652.04</v>
      </c>
      <c r="G14194">
        <f t="shared" si="1768"/>
        <v>-1.0695308536251558</v>
      </c>
      <c r="H14194">
        <f t="shared" si="1769"/>
        <v>-0.23857062907603988</v>
      </c>
      <c r="I14194">
        <f t="shared" si="1770"/>
        <v>-0.71140447000540885</v>
      </c>
      <c r="J14194">
        <f t="shared" si="1771"/>
        <v>11.047255007788529</v>
      </c>
      <c r="K14194">
        <f t="shared" si="1772"/>
        <v>0.97488114713492535</v>
      </c>
      <c r="L14194">
        <f t="shared" si="1773"/>
        <v>2.4123538999431204</v>
      </c>
      <c r="M14194">
        <f t="shared" si="1774"/>
        <v>0.97488114713492535</v>
      </c>
      <c r="N14194">
        <f t="shared" si="1775"/>
        <v>2</v>
      </c>
    </row>
    <row r="14195" spans="1:14" x14ac:dyDescent="0.3">
      <c r="A14195">
        <v>14186</v>
      </c>
      <c r="B14195" t="s">
        <v>30953</v>
      </c>
      <c r="C14195" t="s">
        <v>19271</v>
      </c>
      <c r="D14195" s="5">
        <v>2.5527777777777776</v>
      </c>
      <c r="E14195" s="1">
        <v>60414</v>
      </c>
      <c r="F14195" s="1">
        <v>60686.59</v>
      </c>
      <c r="G14195">
        <f t="shared" si="1768"/>
        <v>-0.87933344963687199</v>
      </c>
      <c r="H14195">
        <f t="shared" si="1769"/>
        <v>0.24908688166827778</v>
      </c>
      <c r="I14195">
        <f t="shared" si="1770"/>
        <v>0.18140083197291054</v>
      </c>
      <c r="J14195">
        <f t="shared" si="1771"/>
        <v>6.7104149412052081</v>
      </c>
      <c r="K14195">
        <f t="shared" si="1772"/>
        <v>3.0937725374630025</v>
      </c>
      <c r="L14195">
        <f t="shared" si="1773"/>
        <v>0.29792275716279487</v>
      </c>
      <c r="M14195">
        <f t="shared" si="1774"/>
        <v>0.29792275716279487</v>
      </c>
      <c r="N14195">
        <f t="shared" si="1775"/>
        <v>3</v>
      </c>
    </row>
    <row r="14196" spans="1:14" x14ac:dyDescent="0.3">
      <c r="A14196">
        <v>14187</v>
      </c>
      <c r="B14196" t="s">
        <v>33674</v>
      </c>
      <c r="C14196" t="s">
        <v>20509</v>
      </c>
      <c r="D14196" s="5">
        <v>4.8888888888888893</v>
      </c>
      <c r="E14196" s="1">
        <v>64176</v>
      </c>
      <c r="F14196" s="1">
        <v>64366.86</v>
      </c>
      <c r="G14196">
        <f t="shared" si="1768"/>
        <v>-0.65870446101046265</v>
      </c>
      <c r="H14196">
        <f t="shared" si="1769"/>
        <v>0.36944163830543075</v>
      </c>
      <c r="I14196">
        <f t="shared" si="1770"/>
        <v>0.27012243298363575</v>
      </c>
      <c r="J14196">
        <f t="shared" si="1771"/>
        <v>5.4188957794893842</v>
      </c>
      <c r="K14196">
        <f t="shared" si="1772"/>
        <v>3.4166168693693728</v>
      </c>
      <c r="L14196">
        <f t="shared" si="1773"/>
        <v>0.11181532104211234</v>
      </c>
      <c r="M14196">
        <f t="shared" si="1774"/>
        <v>0.11181532104211234</v>
      </c>
      <c r="N14196">
        <f t="shared" si="1775"/>
        <v>3</v>
      </c>
    </row>
    <row r="14197" spans="1:14" x14ac:dyDescent="0.3">
      <c r="A14197">
        <v>14188</v>
      </c>
      <c r="B14197" t="s">
        <v>38422</v>
      </c>
      <c r="C14197" t="s">
        <v>31612</v>
      </c>
      <c r="D14197" s="5">
        <v>4.0972222222222223</v>
      </c>
      <c r="E14197">
        <v>0</v>
      </c>
      <c r="F14197">
        <v>165</v>
      </c>
      <c r="G14197">
        <f t="shared" si="1768"/>
        <v>-0.73347171637137432</v>
      </c>
      <c r="H14197">
        <f t="shared" si="1769"/>
        <v>-1.6836914988412812</v>
      </c>
      <c r="I14197">
        <f t="shared" si="1770"/>
        <v>-1.2776150447194763</v>
      </c>
      <c r="J14197">
        <f t="shared" si="1771"/>
        <v>17.607926491513773</v>
      </c>
      <c r="K14197">
        <f t="shared" si="1772"/>
        <v>1.0185454473683087</v>
      </c>
      <c r="L14197">
        <f t="shared" si="1773"/>
        <v>8.1412572231593021</v>
      </c>
      <c r="M14197">
        <f t="shared" si="1774"/>
        <v>1.0185454473683087</v>
      </c>
      <c r="N14197">
        <f t="shared" si="1775"/>
        <v>2</v>
      </c>
    </row>
    <row r="14198" spans="1:14" x14ac:dyDescent="0.3">
      <c r="A14198">
        <v>14189</v>
      </c>
      <c r="B14198" t="s">
        <v>1733</v>
      </c>
      <c r="C14198" t="s">
        <v>19272</v>
      </c>
      <c r="D14198" s="5">
        <v>2.1861111111111109</v>
      </c>
      <c r="E14198" s="1">
        <v>36043</v>
      </c>
      <c r="F14198" s="1">
        <v>41180.769999999997</v>
      </c>
      <c r="G14198">
        <f t="shared" si="1768"/>
        <v>-0.9139624942250838</v>
      </c>
      <c r="H14198">
        <f t="shared" si="1769"/>
        <v>-0.53059567388835582</v>
      </c>
      <c r="I14198">
        <f t="shared" si="1770"/>
        <v>-0.28883303114773612</v>
      </c>
      <c r="J14198">
        <f t="shared" si="1771"/>
        <v>9.7750939286801835</v>
      </c>
      <c r="K14198">
        <f t="shared" si="1772"/>
        <v>1.1290104273206518</v>
      </c>
      <c r="L14198">
        <f t="shared" si="1773"/>
        <v>1.8802011088913351</v>
      </c>
      <c r="M14198">
        <f t="shared" si="1774"/>
        <v>1.1290104273206518</v>
      </c>
      <c r="N14198">
        <f t="shared" si="1775"/>
        <v>2</v>
      </c>
    </row>
    <row r="14199" spans="1:14" x14ac:dyDescent="0.3">
      <c r="A14199">
        <v>14190</v>
      </c>
      <c r="B14199" t="s">
        <v>34585</v>
      </c>
      <c r="C14199" t="s">
        <v>19004</v>
      </c>
      <c r="D14199" s="5">
        <v>1.1499999999999999</v>
      </c>
      <c r="E14199" s="1">
        <v>66560</v>
      </c>
      <c r="F14199" s="1">
        <v>63818.559999999998</v>
      </c>
      <c r="G14199">
        <f t="shared" si="1768"/>
        <v>-1.0118157793114697</v>
      </c>
      <c r="H14199">
        <f t="shared" si="1769"/>
        <v>0.44571110662626351</v>
      </c>
      <c r="I14199">
        <f t="shared" si="1770"/>
        <v>0.25690436641944864</v>
      </c>
      <c r="J14199">
        <f t="shared" si="1771"/>
        <v>6.9357689856513209</v>
      </c>
      <c r="K14199">
        <f t="shared" si="1772"/>
        <v>3.8906182055895511</v>
      </c>
      <c r="L14199">
        <f t="shared" si="1773"/>
        <v>0.28835144305114974</v>
      </c>
      <c r="M14199">
        <f t="shared" si="1774"/>
        <v>0.28835144305114974</v>
      </c>
      <c r="N14199">
        <f t="shared" si="1775"/>
        <v>3</v>
      </c>
    </row>
    <row r="14200" spans="1:14" x14ac:dyDescent="0.3">
      <c r="A14200">
        <v>14191</v>
      </c>
      <c r="B14200" t="s">
        <v>32751</v>
      </c>
      <c r="C14200" t="s">
        <v>19944</v>
      </c>
      <c r="D14200" s="5">
        <v>0.43055555555555558</v>
      </c>
      <c r="E14200" s="1">
        <v>33240</v>
      </c>
      <c r="F14200" s="1">
        <v>14368.27</v>
      </c>
      <c r="G14200">
        <f t="shared" si="1768"/>
        <v>-1.0797621622534912</v>
      </c>
      <c r="H14200">
        <f t="shared" si="1769"/>
        <v>-0.62026988517329462</v>
      </c>
      <c r="I14200">
        <f t="shared" si="1770"/>
        <v>-0.93521167377451819</v>
      </c>
      <c r="J14200">
        <f t="shared" si="1771"/>
        <v>13.070287298405294</v>
      </c>
      <c r="K14200">
        <f t="shared" si="1772"/>
        <v>0.5885756712499336</v>
      </c>
      <c r="L14200">
        <f t="shared" si="1773"/>
        <v>3.7431609134768489</v>
      </c>
      <c r="M14200">
        <f t="shared" si="1774"/>
        <v>0.5885756712499336</v>
      </c>
      <c r="N14200">
        <f t="shared" si="1775"/>
        <v>2</v>
      </c>
    </row>
    <row r="14201" spans="1:14" x14ac:dyDescent="0.3">
      <c r="A14201">
        <v>14192</v>
      </c>
      <c r="B14201" t="s">
        <v>35086</v>
      </c>
      <c r="C14201" t="s">
        <v>20034</v>
      </c>
      <c r="D14201" s="5">
        <v>11</v>
      </c>
      <c r="E14201" s="1">
        <v>48311</v>
      </c>
      <c r="F14201" s="1">
        <v>60350.01</v>
      </c>
      <c r="G14201">
        <f t="shared" si="1768"/>
        <v>-8.1553717873601314E-2</v>
      </c>
      <c r="H14201">
        <f t="shared" si="1769"/>
        <v>-0.13811503741185582</v>
      </c>
      <c r="I14201">
        <f t="shared" si="1770"/>
        <v>0.17328677608348139</v>
      </c>
      <c r="J14201">
        <f t="shared" si="1771"/>
        <v>4.4537111962459077</v>
      </c>
      <c r="K14201">
        <f t="shared" si="1772"/>
        <v>2.2558849541421213</v>
      </c>
      <c r="L14201">
        <f t="shared" si="1773"/>
        <v>0.79418660522720086</v>
      </c>
      <c r="M14201">
        <f t="shared" si="1774"/>
        <v>0.79418660522720086</v>
      </c>
      <c r="N14201">
        <f t="shared" si="1775"/>
        <v>3</v>
      </c>
    </row>
    <row r="14202" spans="1:14" x14ac:dyDescent="0.3">
      <c r="A14202">
        <v>14193</v>
      </c>
      <c r="B14202" t="s">
        <v>32785</v>
      </c>
      <c r="C14202" t="s">
        <v>19151</v>
      </c>
      <c r="D14202" s="5">
        <v>33.299999999999997</v>
      </c>
      <c r="E14202" s="1">
        <v>55092</v>
      </c>
      <c r="F14202" s="1">
        <v>63450.65</v>
      </c>
      <c r="G14202">
        <f t="shared" si="1768"/>
        <v>2.0245218120821815</v>
      </c>
      <c r="H14202">
        <f t="shared" si="1769"/>
        <v>7.8824251465479209E-2</v>
      </c>
      <c r="I14202">
        <f t="shared" si="1770"/>
        <v>0.2480350268797259</v>
      </c>
      <c r="J14202">
        <f t="shared" si="1771"/>
        <v>1.9914096298256523</v>
      </c>
      <c r="K14202">
        <f t="shared" si="1772"/>
        <v>8.3879409751714853</v>
      </c>
      <c r="L14202">
        <f t="shared" si="1773"/>
        <v>7.0590031550498269</v>
      </c>
      <c r="M14202">
        <f t="shared" si="1774"/>
        <v>1.9914096298256523</v>
      </c>
      <c r="N14202">
        <f t="shared" si="1775"/>
        <v>1</v>
      </c>
    </row>
    <row r="14203" spans="1:14" x14ac:dyDescent="0.3">
      <c r="A14203">
        <v>14194</v>
      </c>
      <c r="B14203" t="s">
        <v>34585</v>
      </c>
      <c r="C14203" t="s">
        <v>19457</v>
      </c>
      <c r="D14203" s="5">
        <v>3.5861111111111112</v>
      </c>
      <c r="E14203" s="1">
        <v>54101</v>
      </c>
      <c r="F14203" s="1">
        <v>26302.99</v>
      </c>
      <c r="G14203">
        <f t="shared" si="1768"/>
        <v>-0.78174250579736626</v>
      </c>
      <c r="H14203">
        <f t="shared" si="1769"/>
        <v>4.7119954860636415E-2</v>
      </c>
      <c r="I14203">
        <f t="shared" si="1770"/>
        <v>-0.64749705881020259</v>
      </c>
      <c r="J14203">
        <f t="shared" si="1771"/>
        <v>8.8303063923069036</v>
      </c>
      <c r="K14203">
        <f t="shared" si="1772"/>
        <v>1.087417186227575</v>
      </c>
      <c r="L14203">
        <f t="shared" si="1773"/>
        <v>1.7246663514302623</v>
      </c>
      <c r="M14203">
        <f t="shared" si="1774"/>
        <v>1.087417186227575</v>
      </c>
      <c r="N14203">
        <f t="shared" si="1775"/>
        <v>2</v>
      </c>
    </row>
    <row r="14204" spans="1:14" x14ac:dyDescent="0.3">
      <c r="A14204">
        <v>14195</v>
      </c>
      <c r="B14204" t="s">
        <v>32748</v>
      </c>
      <c r="C14204" t="s">
        <v>38465</v>
      </c>
      <c r="D14204" s="5">
        <v>19.552777777777777</v>
      </c>
      <c r="E14204" s="1">
        <v>51836</v>
      </c>
      <c r="F14204" s="1">
        <v>55271.839999999997</v>
      </c>
      <c r="G14204">
        <f t="shared" si="1768"/>
        <v>0.72619498127112414</v>
      </c>
      <c r="H14204">
        <f t="shared" si="1769"/>
        <v>-2.5342438489483605E-2</v>
      </c>
      <c r="I14204">
        <f t="shared" si="1770"/>
        <v>5.0865493784999376E-2</v>
      </c>
      <c r="J14204">
        <f t="shared" si="1771"/>
        <v>2.6778182135565234</v>
      </c>
      <c r="K14204">
        <f t="shared" si="1772"/>
        <v>3.1973127622599176</v>
      </c>
      <c r="L14204">
        <f t="shared" si="1773"/>
        <v>2.2408731517618383</v>
      </c>
      <c r="M14204">
        <f t="shared" si="1774"/>
        <v>2.2408731517618383</v>
      </c>
      <c r="N14204">
        <f t="shared" si="1775"/>
        <v>3</v>
      </c>
    </row>
    <row r="14205" spans="1:14" x14ac:dyDescent="0.3">
      <c r="A14205">
        <v>14196</v>
      </c>
      <c r="B14205" t="s">
        <v>34559</v>
      </c>
      <c r="C14205" t="s">
        <v>19036</v>
      </c>
      <c r="D14205" s="5">
        <v>11.230555555555556</v>
      </c>
      <c r="E14205" s="1">
        <v>76061</v>
      </c>
      <c r="F14205" s="1">
        <v>76380.72</v>
      </c>
      <c r="G14205">
        <f t="shared" si="1768"/>
        <v>-5.9779394382528772E-2</v>
      </c>
      <c r="H14205">
        <f t="shared" si="1769"/>
        <v>0.74966925197703183</v>
      </c>
      <c r="I14205">
        <f t="shared" si="1770"/>
        <v>0.55974490457368486</v>
      </c>
      <c r="J14205">
        <f t="shared" si="1771"/>
        <v>2.5418183894069855</v>
      </c>
      <c r="K14205">
        <f t="shared" si="1772"/>
        <v>5.3333978812330933</v>
      </c>
      <c r="L14205">
        <f t="shared" si="1773"/>
        <v>0.34491184480522469</v>
      </c>
      <c r="M14205">
        <f t="shared" si="1774"/>
        <v>0.34491184480522469</v>
      </c>
      <c r="N14205">
        <f t="shared" si="1775"/>
        <v>3</v>
      </c>
    </row>
    <row r="14206" spans="1:14" x14ac:dyDescent="0.3">
      <c r="A14206">
        <v>14197</v>
      </c>
      <c r="B14206" t="s">
        <v>15599</v>
      </c>
      <c r="C14206" t="s">
        <v>19045</v>
      </c>
      <c r="D14206" s="5">
        <v>2.7749999999999999</v>
      </c>
      <c r="E14206" s="1">
        <v>10486</v>
      </c>
      <c r="F14206" s="1">
        <v>10672.54</v>
      </c>
      <c r="G14206">
        <f t="shared" si="1768"/>
        <v>-0.85834614988644065</v>
      </c>
      <c r="H14206">
        <f t="shared" si="1769"/>
        <v>-1.3482210102455379</v>
      </c>
      <c r="I14206">
        <f t="shared" si="1770"/>
        <v>-1.0243059746011876</v>
      </c>
      <c r="J14206">
        <f t="shared" si="1771"/>
        <v>15.314780777492668</v>
      </c>
      <c r="K14206">
        <f t="shared" si="1772"/>
        <v>0.62363618765108342</v>
      </c>
      <c r="L14206">
        <f t="shared" si="1773"/>
        <v>5.9806734493261189</v>
      </c>
      <c r="M14206">
        <f t="shared" si="1774"/>
        <v>0.62363618765108342</v>
      </c>
      <c r="N14206">
        <f t="shared" si="1775"/>
        <v>2</v>
      </c>
    </row>
    <row r="14207" spans="1:14" x14ac:dyDescent="0.3">
      <c r="A14207">
        <v>14198</v>
      </c>
      <c r="B14207" t="s">
        <v>15599</v>
      </c>
      <c r="C14207" t="s">
        <v>15600</v>
      </c>
      <c r="D14207" s="5">
        <v>0.99722222222222223</v>
      </c>
      <c r="E14207" s="1">
        <v>22214</v>
      </c>
      <c r="F14207" s="1">
        <v>1069.06</v>
      </c>
      <c r="G14207">
        <f t="shared" si="1768"/>
        <v>-1.0262445478898914</v>
      </c>
      <c r="H14207">
        <f t="shared" si="1769"/>
        <v>-0.97301617615714597</v>
      </c>
      <c r="I14207">
        <f t="shared" si="1770"/>
        <v>-1.2558205430634142</v>
      </c>
      <c r="J14207">
        <f t="shared" si="1771"/>
        <v>15.498815142710178</v>
      </c>
      <c r="K14207">
        <f t="shared" si="1772"/>
        <v>0.49902790642804784</v>
      </c>
      <c r="L14207">
        <f t="shared" si="1773"/>
        <v>5.6652490718328661</v>
      </c>
      <c r="M14207">
        <f t="shared" si="1774"/>
        <v>0.49902790642804784</v>
      </c>
      <c r="N14207">
        <f t="shared" si="1775"/>
        <v>2</v>
      </c>
    </row>
    <row r="14208" spans="1:14" x14ac:dyDescent="0.3">
      <c r="A14208">
        <v>14199</v>
      </c>
      <c r="B14208" t="s">
        <v>34578</v>
      </c>
      <c r="C14208" t="s">
        <v>19067</v>
      </c>
      <c r="D14208" s="5">
        <v>1.4583333333333333</v>
      </c>
      <c r="E14208" s="1">
        <v>85952</v>
      </c>
      <c r="F14208" s="1">
        <v>86934.35</v>
      </c>
      <c r="G14208">
        <f t="shared" si="1768"/>
        <v>-0.98269590090774617</v>
      </c>
      <c r="H14208">
        <f t="shared" si="1769"/>
        <v>1.0661043657192115</v>
      </c>
      <c r="I14208">
        <f t="shared" si="1770"/>
        <v>0.81416508300483781</v>
      </c>
      <c r="J14208">
        <f t="shared" si="1771"/>
        <v>5.8325438337538644</v>
      </c>
      <c r="K14208">
        <f t="shared" si="1772"/>
        <v>7.6240313984841173</v>
      </c>
      <c r="L14208">
        <f t="shared" si="1773"/>
        <v>0.56118129370077041</v>
      </c>
      <c r="M14208">
        <f t="shared" si="1774"/>
        <v>0.56118129370077041</v>
      </c>
      <c r="N14208">
        <f t="shared" si="1775"/>
        <v>3</v>
      </c>
    </row>
    <row r="14209" spans="1:14" x14ac:dyDescent="0.3">
      <c r="A14209">
        <v>14200</v>
      </c>
      <c r="B14209" t="s">
        <v>32713</v>
      </c>
      <c r="C14209" t="s">
        <v>20822</v>
      </c>
      <c r="D14209" s="5">
        <v>3.0916666666666668</v>
      </c>
      <c r="E14209" s="1">
        <v>23920</v>
      </c>
      <c r="F14209" s="1">
        <v>7215.76</v>
      </c>
      <c r="G14209">
        <f t="shared" si="1768"/>
        <v>-0.828439247742076</v>
      </c>
      <c r="H14209">
        <f t="shared" si="1769"/>
        <v>-0.91843743750138229</v>
      </c>
      <c r="I14209">
        <f t="shared" si="1770"/>
        <v>-1.1076398212868532</v>
      </c>
      <c r="J14209">
        <f t="shared" si="1771"/>
        <v>13.681478758876583</v>
      </c>
      <c r="K14209">
        <f t="shared" si="1772"/>
        <v>0.24995023688014309</v>
      </c>
      <c r="L14209">
        <f t="shared" si="1773"/>
        <v>4.8517839897948161</v>
      </c>
      <c r="M14209">
        <f t="shared" si="1774"/>
        <v>0.24995023688014309</v>
      </c>
      <c r="N14209">
        <f t="shared" si="1775"/>
        <v>2</v>
      </c>
    </row>
    <row r="14210" spans="1:14" x14ac:dyDescent="0.3">
      <c r="A14210">
        <v>14201</v>
      </c>
      <c r="B14210" t="s">
        <v>32785</v>
      </c>
      <c r="C14210" t="s">
        <v>19151</v>
      </c>
      <c r="D14210" s="5">
        <v>30.005555555555556</v>
      </c>
      <c r="E14210" s="1">
        <v>51639</v>
      </c>
      <c r="F14210" s="1">
        <v>28874.97</v>
      </c>
      <c r="G14210">
        <f t="shared" si="1768"/>
        <v>1.7133850932820376</v>
      </c>
      <c r="H14210">
        <f t="shared" si="1769"/>
        <v>-3.164490713847859E-2</v>
      </c>
      <c r="I14210">
        <f t="shared" si="1770"/>
        <v>-0.5854934059891963</v>
      </c>
      <c r="J14210">
        <f t="shared" si="1771"/>
        <v>4.0390583679566898</v>
      </c>
      <c r="K14210">
        <f t="shared" si="1772"/>
        <v>5.1619840850942236</v>
      </c>
      <c r="L14210">
        <f t="shared" si="1773"/>
        <v>6.8766737212865356</v>
      </c>
      <c r="M14210">
        <f t="shared" si="1774"/>
        <v>4.0390583679566898</v>
      </c>
      <c r="N14210">
        <f t="shared" si="1775"/>
        <v>1</v>
      </c>
    </row>
    <row r="14211" spans="1:14" x14ac:dyDescent="0.3">
      <c r="A14211">
        <v>14202</v>
      </c>
      <c r="B14211" t="s">
        <v>32711</v>
      </c>
      <c r="C14211" t="s">
        <v>31423</v>
      </c>
      <c r="D14211" s="5">
        <v>0.63055555555555554</v>
      </c>
      <c r="E14211" s="1">
        <v>47749</v>
      </c>
      <c r="F14211" s="1">
        <v>29750.080000000002</v>
      </c>
      <c r="G14211">
        <f t="shared" si="1768"/>
        <v>-1.0608735924781028</v>
      </c>
      <c r="H14211">
        <f t="shared" si="1769"/>
        <v>-0.15609466878614608</v>
      </c>
      <c r="I14211">
        <f t="shared" si="1770"/>
        <v>-0.56439681246195628</v>
      </c>
      <c r="J14211">
        <f t="shared" si="1771"/>
        <v>10.292389859972895</v>
      </c>
      <c r="K14211">
        <f t="shared" si="1772"/>
        <v>1.2102507556905064</v>
      </c>
      <c r="L14211">
        <f t="shared" si="1773"/>
        <v>1.9353149299673982</v>
      </c>
      <c r="M14211">
        <f t="shared" si="1774"/>
        <v>1.2102507556905064</v>
      </c>
      <c r="N14211">
        <f t="shared" si="1775"/>
        <v>2</v>
      </c>
    </row>
    <row r="14212" spans="1:14" x14ac:dyDescent="0.3">
      <c r="A14212">
        <v>14203</v>
      </c>
      <c r="B14212" t="s">
        <v>34864</v>
      </c>
      <c r="C14212" t="s">
        <v>19525</v>
      </c>
      <c r="D14212" s="5">
        <v>10.677777777777777</v>
      </c>
      <c r="E14212" s="1">
        <v>58812</v>
      </c>
      <c r="F14212" s="1">
        <v>57941.33</v>
      </c>
      <c r="G14212">
        <f t="shared" si="1768"/>
        <v>-0.11198530251172679</v>
      </c>
      <c r="H14212">
        <f t="shared" si="1769"/>
        <v>0.19783533458355712</v>
      </c>
      <c r="I14212">
        <f t="shared" si="1770"/>
        <v>0.11521985547099553</v>
      </c>
      <c r="J14212">
        <f t="shared" si="1771"/>
        <v>3.9850946355780716</v>
      </c>
      <c r="K14212">
        <f t="shared" si="1772"/>
        <v>2.6127150450503382</v>
      </c>
      <c r="L14212">
        <f t="shared" si="1773"/>
        <v>0.51229854040528744</v>
      </c>
      <c r="M14212">
        <f t="shared" si="1774"/>
        <v>0.51229854040528744</v>
      </c>
      <c r="N14212">
        <f t="shared" si="1775"/>
        <v>3</v>
      </c>
    </row>
    <row r="14213" spans="1:14" x14ac:dyDescent="0.3">
      <c r="A14213">
        <v>14204</v>
      </c>
      <c r="B14213" t="s">
        <v>34599</v>
      </c>
      <c r="C14213" t="s">
        <v>19195</v>
      </c>
      <c r="D14213" s="5">
        <v>15.625</v>
      </c>
      <c r="E14213" s="1">
        <v>74346</v>
      </c>
      <c r="F14213" s="1">
        <v>95772.02</v>
      </c>
      <c r="G14213">
        <f t="shared" si="1768"/>
        <v>0.35524445818225059</v>
      </c>
      <c r="H14213">
        <f t="shared" si="1769"/>
        <v>0.69480258328146638</v>
      </c>
      <c r="I14213">
        <f t="shared" si="1770"/>
        <v>1.027217992602355</v>
      </c>
      <c r="J14213">
        <f t="shared" si="1771"/>
        <v>1.2405978448317541</v>
      </c>
      <c r="K14213">
        <f t="shared" si="1772"/>
        <v>7.4283599362330524</v>
      </c>
      <c r="L14213">
        <f t="shared" si="1773"/>
        <v>1.1268036804808588</v>
      </c>
      <c r="M14213">
        <f t="shared" si="1774"/>
        <v>1.1268036804808588</v>
      </c>
      <c r="N14213">
        <f t="shared" si="1775"/>
        <v>3</v>
      </c>
    </row>
    <row r="14214" spans="1:14" x14ac:dyDescent="0.3">
      <c r="A14214">
        <v>14205</v>
      </c>
      <c r="B14214" t="s">
        <v>25632</v>
      </c>
      <c r="C14214" t="s">
        <v>20823</v>
      </c>
      <c r="D14214" s="5">
        <v>4.7694444444444448</v>
      </c>
      <c r="E14214" s="1">
        <v>65334</v>
      </c>
      <c r="F14214" s="1">
        <v>74293.05</v>
      </c>
      <c r="G14214">
        <f t="shared" si="1768"/>
        <v>-0.66998513462631948</v>
      </c>
      <c r="H14214">
        <f t="shared" si="1769"/>
        <v>0.40648863675992924</v>
      </c>
      <c r="I14214">
        <f t="shared" si="1770"/>
        <v>0.50941668822486796</v>
      </c>
      <c r="J14214">
        <f t="shared" si="1771"/>
        <v>5.0805554018848094</v>
      </c>
      <c r="K14214">
        <f t="shared" si="1772"/>
        <v>4.2537881634050745</v>
      </c>
      <c r="L14214">
        <f t="shared" si="1773"/>
        <v>1.7722296022774444E-2</v>
      </c>
      <c r="M14214">
        <f t="shared" si="1774"/>
        <v>1.7722296022774444E-2</v>
      </c>
      <c r="N14214">
        <f t="shared" si="1775"/>
        <v>3</v>
      </c>
    </row>
    <row r="14215" spans="1:14" x14ac:dyDescent="0.3">
      <c r="A14215">
        <v>14206</v>
      </c>
      <c r="B14215" t="s">
        <v>32697</v>
      </c>
      <c r="C14215" t="s">
        <v>19851</v>
      </c>
      <c r="D14215" s="5">
        <v>15.869444444444444</v>
      </c>
      <c r="E14215" s="1">
        <v>84838</v>
      </c>
      <c r="F14215" s="1">
        <v>120907.57</v>
      </c>
      <c r="G14215">
        <f t="shared" si="1768"/>
        <v>0.37833048790772494</v>
      </c>
      <c r="H14215">
        <f t="shared" si="1769"/>
        <v>1.0304650252370775</v>
      </c>
      <c r="I14215">
        <f t="shared" si="1770"/>
        <v>1.6331697945856696</v>
      </c>
      <c r="J14215">
        <f t="shared" si="1771"/>
        <v>1.364997701437479</v>
      </c>
      <c r="K14215">
        <f t="shared" si="1772"/>
        <v>11.574350929783012</v>
      </c>
      <c r="L14215">
        <f t="shared" si="1773"/>
        <v>2.3413472195690375</v>
      </c>
      <c r="M14215">
        <f t="shared" si="1774"/>
        <v>1.364997701437479</v>
      </c>
      <c r="N14215">
        <f t="shared" si="1775"/>
        <v>1</v>
      </c>
    </row>
    <row r="14216" spans="1:14" x14ac:dyDescent="0.3">
      <c r="A14216">
        <v>14207</v>
      </c>
      <c r="B14216" t="s">
        <v>32689</v>
      </c>
      <c r="C14216" t="s">
        <v>19669</v>
      </c>
      <c r="D14216" s="5">
        <v>8.0666666666666664</v>
      </c>
      <c r="E14216" s="1">
        <v>89587</v>
      </c>
      <c r="F14216" s="1">
        <v>113198.73</v>
      </c>
      <c r="G14216">
        <f t="shared" si="1768"/>
        <v>-0.35858607457929481</v>
      </c>
      <c r="H14216">
        <f t="shared" si="1769"/>
        <v>1.1823961095724946</v>
      </c>
      <c r="I14216">
        <f t="shared" si="1770"/>
        <v>1.447329998392586</v>
      </c>
      <c r="J14216">
        <f t="shared" si="1771"/>
        <v>3.2951779384651512</v>
      </c>
      <c r="K14216">
        <f t="shared" si="1772"/>
        <v>10.585701651643943</v>
      </c>
      <c r="L14216">
        <f t="shared" si="1773"/>
        <v>1.3019605730202901</v>
      </c>
      <c r="M14216">
        <f t="shared" si="1774"/>
        <v>1.3019605730202901</v>
      </c>
      <c r="N14216">
        <f t="shared" si="1775"/>
        <v>3</v>
      </c>
    </row>
    <row r="14217" spans="1:14" x14ac:dyDescent="0.3">
      <c r="A14217">
        <v>14208</v>
      </c>
      <c r="B14217" t="s">
        <v>32690</v>
      </c>
      <c r="C14217" t="s">
        <v>20822</v>
      </c>
      <c r="D14217" s="5">
        <v>9.0638888888888882</v>
      </c>
      <c r="E14217" s="1">
        <v>28554</v>
      </c>
      <c r="F14217">
        <v>780.09</v>
      </c>
      <c r="G14217">
        <f t="shared" si="1768"/>
        <v>-0.26440556694923428</v>
      </c>
      <c r="H14217">
        <f t="shared" si="1769"/>
        <v>-0.77018545923009918</v>
      </c>
      <c r="I14217">
        <f t="shared" si="1770"/>
        <v>-1.2627868474497961</v>
      </c>
      <c r="J14217">
        <f t="shared" si="1771"/>
        <v>11.620502374435352</v>
      </c>
      <c r="K14217">
        <f t="shared" si="1772"/>
        <v>1.8504324030497274E-2</v>
      </c>
      <c r="L14217">
        <f t="shared" si="1773"/>
        <v>5.0449403743199825</v>
      </c>
      <c r="M14217">
        <f t="shared" si="1774"/>
        <v>1.8504324030497274E-2</v>
      </c>
      <c r="N14217">
        <f t="shared" si="1775"/>
        <v>2</v>
      </c>
    </row>
    <row r="14218" spans="1:14" x14ac:dyDescent="0.3">
      <c r="A14218">
        <v>14209</v>
      </c>
      <c r="B14218" t="s">
        <v>34599</v>
      </c>
      <c r="C14218" t="s">
        <v>19132</v>
      </c>
      <c r="D14218" s="5">
        <v>8.6972222222222229</v>
      </c>
      <c r="E14218" s="1">
        <v>69528</v>
      </c>
      <c r="F14218" s="1">
        <v>97859.11</v>
      </c>
      <c r="G14218">
        <f t="shared" si="1768"/>
        <v>-0.29903461153744587</v>
      </c>
      <c r="H14218">
        <f t="shared" si="1769"/>
        <v>0.54066403530756868</v>
      </c>
      <c r="I14218">
        <f t="shared" si="1770"/>
        <v>1.0775322266812335</v>
      </c>
      <c r="J14218">
        <f t="shared" si="1771"/>
        <v>3.1786082755397218</v>
      </c>
      <c r="K14218">
        <f t="shared" si="1772"/>
        <v>6.7204826149148715</v>
      </c>
      <c r="L14218">
        <f t="shared" si="1773"/>
        <v>0.33486030300781638</v>
      </c>
      <c r="M14218">
        <f t="shared" si="1774"/>
        <v>0.33486030300781638</v>
      </c>
      <c r="N14218">
        <f t="shared" si="1775"/>
        <v>3</v>
      </c>
    </row>
    <row r="14219" spans="1:14" x14ac:dyDescent="0.3">
      <c r="A14219">
        <v>14210</v>
      </c>
      <c r="B14219" t="s">
        <v>38422</v>
      </c>
      <c r="C14219" t="s">
        <v>31612</v>
      </c>
      <c r="D14219" s="5">
        <v>13.8</v>
      </c>
      <c r="E14219">
        <v>0</v>
      </c>
      <c r="F14219">
        <v>225</v>
      </c>
      <c r="G14219">
        <f t="shared" ref="G14219:G14282" si="1776">STANDARDIZE(D14219,D$7,D$8)</f>
        <v>0.18288625898183342</v>
      </c>
      <c r="H14219">
        <f t="shared" ref="H14219:H14282" si="1777">STANDARDIZE(E14219,E$7,E$8)</f>
        <v>-1.6836914988412812</v>
      </c>
      <c r="I14219">
        <f t="shared" ref="I14219:I14282" si="1778">STANDARDIZE(F14219,F$7,F$8)</f>
        <v>-1.2761686030017101</v>
      </c>
      <c r="J14219">
        <f t="shared" ref="J14219:J14282" si="1779">SUMXMY2($D$3:$F$3,G14219:I14219)</f>
        <v>14.502086239790842</v>
      </c>
      <c r="K14219">
        <f t="shared" ref="K14219:K14282" si="1780">SUMXMY2($D$4:$F$4,G14219:I14219)</f>
        <v>1.1752126186765401</v>
      </c>
      <c r="L14219">
        <f t="shared" ref="L14219:L14282" si="1781">SUMXMY2($D$5:$F$5,G14219:I14219)</f>
        <v>8.6967466526925836</v>
      </c>
      <c r="M14219">
        <f t="shared" ref="M14219:M14282" si="1782">MIN(J14219:L14219)</f>
        <v>1.1752126186765401</v>
      </c>
      <c r="N14219">
        <f t="shared" ref="N14219:N14282" si="1783">MATCH(M14219,J14219:L14219,0)</f>
        <v>2</v>
      </c>
    </row>
    <row r="14220" spans="1:14" x14ac:dyDescent="0.3">
      <c r="A14220">
        <v>14211</v>
      </c>
      <c r="B14220" t="s">
        <v>38461</v>
      </c>
      <c r="C14220" t="s">
        <v>20609</v>
      </c>
      <c r="D14220" s="5">
        <v>3.7611111111111111</v>
      </c>
      <c r="E14220" s="1">
        <v>41623</v>
      </c>
      <c r="F14220" s="1">
        <v>42967.42</v>
      </c>
      <c r="G14220">
        <f t="shared" si="1776"/>
        <v>-0.76521500724390168</v>
      </c>
      <c r="H14220">
        <f t="shared" si="1777"/>
        <v>-0.35207904921123889</v>
      </c>
      <c r="I14220">
        <f t="shared" si="1778"/>
        <v>-0.24576161289695228</v>
      </c>
      <c r="J14220">
        <f t="shared" si="1779"/>
        <v>8.4619111445284965</v>
      </c>
      <c r="K14220">
        <f t="shared" si="1780"/>
        <v>1.1752092765350439</v>
      </c>
      <c r="L14220">
        <f t="shared" si="1781"/>
        <v>1.4017237207510629</v>
      </c>
      <c r="M14220">
        <f t="shared" si="1782"/>
        <v>1.1752092765350439</v>
      </c>
      <c r="N14220">
        <f t="shared" si="1783"/>
        <v>2</v>
      </c>
    </row>
    <row r="14221" spans="1:14" x14ac:dyDescent="0.3">
      <c r="A14221">
        <v>14212</v>
      </c>
      <c r="B14221" t="s">
        <v>34652</v>
      </c>
      <c r="C14221" t="s">
        <v>21574</v>
      </c>
      <c r="D14221" s="5">
        <v>4.1805555555555554</v>
      </c>
      <c r="E14221" s="1">
        <v>49032</v>
      </c>
      <c r="F14221" s="1">
        <v>52261.95</v>
      </c>
      <c r="G14221">
        <f t="shared" si="1776"/>
        <v>-0.72560147896496252</v>
      </c>
      <c r="H14221">
        <f t="shared" si="1777"/>
        <v>-0.11504864200106707</v>
      </c>
      <c r="I14221">
        <f t="shared" si="1778"/>
        <v>-2.169501391312369E-2</v>
      </c>
      <c r="J14221">
        <f t="shared" si="1779"/>
        <v>7.1413997875729338</v>
      </c>
      <c r="K14221">
        <f t="shared" si="1780"/>
        <v>1.8543527883751594</v>
      </c>
      <c r="L14221">
        <f t="shared" si="1781"/>
        <v>0.73232488966687503</v>
      </c>
      <c r="M14221">
        <f t="shared" si="1782"/>
        <v>0.73232488966687503</v>
      </c>
      <c r="N14221">
        <f t="shared" si="1783"/>
        <v>3</v>
      </c>
    </row>
    <row r="14222" spans="1:14" x14ac:dyDescent="0.3">
      <c r="A14222">
        <v>14213</v>
      </c>
      <c r="B14222" t="s">
        <v>32785</v>
      </c>
      <c r="C14222" t="s">
        <v>19213</v>
      </c>
      <c r="D14222" s="5">
        <v>1.5277777777777777</v>
      </c>
      <c r="E14222" s="1">
        <v>41952</v>
      </c>
      <c r="F14222" s="1">
        <v>51422.07</v>
      </c>
      <c r="G14222">
        <f t="shared" si="1776"/>
        <v>-0.97613736973573639</v>
      </c>
      <c r="H14222">
        <f t="shared" si="1777"/>
        <v>-0.34155360664515083</v>
      </c>
      <c r="I14222">
        <f t="shared" si="1778"/>
        <v>-4.1942305078415253E-2</v>
      </c>
      <c r="J14222">
        <f t="shared" si="1779"/>
        <v>8.8921818340618533</v>
      </c>
      <c r="K14222">
        <f t="shared" si="1780"/>
        <v>1.8165262443336108</v>
      </c>
      <c r="L14222">
        <f t="shared" si="1781"/>
        <v>1.2129342460918267</v>
      </c>
      <c r="M14222">
        <f t="shared" si="1782"/>
        <v>1.2129342460918267</v>
      </c>
      <c r="N14222">
        <f t="shared" si="1783"/>
        <v>3</v>
      </c>
    </row>
    <row r="14223" spans="1:14" x14ac:dyDescent="0.3">
      <c r="A14223">
        <v>14214</v>
      </c>
      <c r="B14223" t="s">
        <v>32704</v>
      </c>
      <c r="C14223" t="s">
        <v>19068</v>
      </c>
      <c r="D14223" s="5">
        <v>1.0166666666666666</v>
      </c>
      <c r="E14223" s="1">
        <v>53640</v>
      </c>
      <c r="F14223" s="1">
        <v>57229.66</v>
      </c>
      <c r="G14223">
        <f t="shared" si="1776"/>
        <v>-1.0244081591617287</v>
      </c>
      <c r="H14223">
        <f t="shared" si="1777"/>
        <v>3.2371538377455253E-2</v>
      </c>
      <c r="I14223">
        <f t="shared" si="1778"/>
        <v>9.8063369182950735E-2</v>
      </c>
      <c r="J14223">
        <f t="shared" si="1779"/>
        <v>7.9415482053355433</v>
      </c>
      <c r="K14223">
        <f t="shared" si="1780"/>
        <v>2.660179279700114</v>
      </c>
      <c r="L14223">
        <f t="shared" si="1781"/>
        <v>0.62526660875273077</v>
      </c>
      <c r="M14223">
        <f t="shared" si="1782"/>
        <v>0.62526660875273077</v>
      </c>
      <c r="N14223">
        <f t="shared" si="1783"/>
        <v>3</v>
      </c>
    </row>
    <row r="14224" spans="1:14" x14ac:dyDescent="0.3">
      <c r="A14224">
        <v>14215</v>
      </c>
      <c r="B14224" t="s">
        <v>747</v>
      </c>
      <c r="C14224" t="s">
        <v>19170</v>
      </c>
      <c r="D14224" s="5">
        <v>25.85</v>
      </c>
      <c r="E14224" s="1">
        <v>108755</v>
      </c>
      <c r="F14224" s="1">
        <v>120084.46</v>
      </c>
      <c r="G14224">
        <f t="shared" si="1776"/>
        <v>1.3209225879489719</v>
      </c>
      <c r="H14224">
        <f t="shared" si="1777"/>
        <v>1.7956231098970423</v>
      </c>
      <c r="I14224">
        <f t="shared" si="1778"/>
        <v>1.6133267838804932</v>
      </c>
      <c r="J14224">
        <f t="shared" si="1779"/>
        <v>0.86515045864322226</v>
      </c>
      <c r="K14224">
        <f t="shared" si="1780"/>
        <v>17.059025891642719</v>
      </c>
      <c r="L14224">
        <f t="shared" si="1781"/>
        <v>6.4250192052801802</v>
      </c>
      <c r="M14224">
        <f t="shared" si="1782"/>
        <v>0.86515045864322226</v>
      </c>
      <c r="N14224">
        <f t="shared" si="1783"/>
        <v>1</v>
      </c>
    </row>
    <row r="14225" spans="1:14" x14ac:dyDescent="0.3">
      <c r="A14225">
        <v>14216</v>
      </c>
      <c r="B14225" t="s">
        <v>38422</v>
      </c>
      <c r="C14225" t="s">
        <v>31513</v>
      </c>
      <c r="D14225" s="5">
        <v>1.95</v>
      </c>
      <c r="E14225">
        <v>0</v>
      </c>
      <c r="F14225">
        <v>225</v>
      </c>
      <c r="G14225">
        <f t="shared" si="1776"/>
        <v>-0.93626150020991705</v>
      </c>
      <c r="H14225">
        <f t="shared" si="1777"/>
        <v>-1.6836914988412812</v>
      </c>
      <c r="I14225">
        <f t="shared" si="1778"/>
        <v>-1.2761686030017101</v>
      </c>
      <c r="J14225">
        <f t="shared" si="1779"/>
        <v>18.513817764201324</v>
      </c>
      <c r="K14225">
        <f t="shared" si="1780"/>
        <v>1.2104444529073113</v>
      </c>
      <c r="L14225">
        <f t="shared" si="1781"/>
        <v>8.2387328076925588</v>
      </c>
      <c r="M14225">
        <f t="shared" si="1782"/>
        <v>1.2104444529073113</v>
      </c>
      <c r="N14225">
        <f t="shared" si="1783"/>
        <v>2</v>
      </c>
    </row>
    <row r="14226" spans="1:14" x14ac:dyDescent="0.3">
      <c r="A14226">
        <v>14217</v>
      </c>
      <c r="B14226" t="s">
        <v>34797</v>
      </c>
      <c r="C14226" t="s">
        <v>21182</v>
      </c>
      <c r="D14226" s="5">
        <v>0.73055555555555551</v>
      </c>
      <c r="E14226" s="1">
        <v>43395</v>
      </c>
      <c r="F14226" s="1">
        <v>30242.73</v>
      </c>
      <c r="G14226">
        <f t="shared" si="1776"/>
        <v>-1.0514293075904089</v>
      </c>
      <c r="H14226">
        <f t="shared" si="1777"/>
        <v>-0.2953888235969287</v>
      </c>
      <c r="I14226">
        <f t="shared" si="1778"/>
        <v>-0.55252032059099743</v>
      </c>
      <c r="J14226">
        <f t="shared" si="1779"/>
        <v>10.555896510031721</v>
      </c>
      <c r="K14226">
        <f t="shared" si="1780"/>
        <v>1.0649828244903505</v>
      </c>
      <c r="L14226">
        <f t="shared" si="1781"/>
        <v>2.0960476234345062</v>
      </c>
      <c r="M14226">
        <f t="shared" si="1782"/>
        <v>1.0649828244903505</v>
      </c>
      <c r="N14226">
        <f t="shared" si="1783"/>
        <v>2</v>
      </c>
    </row>
    <row r="14227" spans="1:14" x14ac:dyDescent="0.3">
      <c r="A14227">
        <v>14218</v>
      </c>
      <c r="B14227" t="s">
        <v>29275</v>
      </c>
      <c r="C14227" t="s">
        <v>19872</v>
      </c>
      <c r="D14227" s="5">
        <v>1.5888888888888888</v>
      </c>
      <c r="E14227" s="1">
        <v>36389</v>
      </c>
      <c r="F14227" s="1">
        <v>35902.21</v>
      </c>
      <c r="G14227">
        <f t="shared" si="1776"/>
        <v>-0.97036586230436783</v>
      </c>
      <c r="H14227">
        <f t="shared" si="1777"/>
        <v>-0.51952636346930881</v>
      </c>
      <c r="I14227">
        <f t="shared" si="1778"/>
        <v>-0.41608518770993752</v>
      </c>
      <c r="J14227">
        <f t="shared" si="1779"/>
        <v>10.37520050555395</v>
      </c>
      <c r="K14227">
        <f t="shared" si="1780"/>
        <v>0.99186981246995209</v>
      </c>
      <c r="L14227">
        <f t="shared" si="1781"/>
        <v>2.134955637079397</v>
      </c>
      <c r="M14227">
        <f t="shared" si="1782"/>
        <v>0.99186981246995209</v>
      </c>
      <c r="N14227">
        <f t="shared" si="1783"/>
        <v>2</v>
      </c>
    </row>
    <row r="14228" spans="1:14" x14ac:dyDescent="0.3">
      <c r="A14228">
        <v>14219</v>
      </c>
      <c r="B14228" t="s">
        <v>35409</v>
      </c>
      <c r="C14228" t="s">
        <v>19307</v>
      </c>
      <c r="D14228" s="5">
        <v>5.3277777777777775</v>
      </c>
      <c r="E14228" s="1">
        <v>70616</v>
      </c>
      <c r="F14228" s="1">
        <v>65833.899999999994</v>
      </c>
      <c r="G14228">
        <f t="shared" si="1776"/>
        <v>-0.61725454400336088</v>
      </c>
      <c r="H14228">
        <f t="shared" si="1777"/>
        <v>0.57547157789694203</v>
      </c>
      <c r="I14228">
        <f t="shared" si="1778"/>
        <v>0.30548889727749834</v>
      </c>
      <c r="J14228">
        <f t="shared" si="1779"/>
        <v>4.9622952299341181</v>
      </c>
      <c r="K14228">
        <f t="shared" si="1780"/>
        <v>4.0012539301473415</v>
      </c>
      <c r="L14228">
        <f t="shared" si="1781"/>
        <v>8.3567680332618618E-2</v>
      </c>
      <c r="M14228">
        <f t="shared" si="1782"/>
        <v>8.3567680332618618E-2</v>
      </c>
      <c r="N14228">
        <f t="shared" si="1783"/>
        <v>3</v>
      </c>
    </row>
    <row r="14229" spans="1:14" x14ac:dyDescent="0.3">
      <c r="A14229">
        <v>14220</v>
      </c>
      <c r="B14229" t="s">
        <v>38461</v>
      </c>
      <c r="C14229" t="s">
        <v>19067</v>
      </c>
      <c r="D14229" s="5">
        <v>3.7194444444444446</v>
      </c>
      <c r="E14229" s="1">
        <v>41623</v>
      </c>
      <c r="F14229" s="1">
        <v>46459.49</v>
      </c>
      <c r="G14229">
        <f t="shared" si="1776"/>
        <v>-0.76915012594710752</v>
      </c>
      <c r="H14229">
        <f t="shared" si="1777"/>
        <v>-0.35207904921123889</v>
      </c>
      <c r="I14229">
        <f t="shared" si="1778"/>
        <v>-0.16157701740762057</v>
      </c>
      <c r="J14229">
        <f t="shared" si="1779"/>
        <v>8.2603378046016029</v>
      </c>
      <c r="K14229">
        <f t="shared" si="1780"/>
        <v>1.3408844570867615</v>
      </c>
      <c r="L14229">
        <f t="shared" si="1781"/>
        <v>1.2719109697676196</v>
      </c>
      <c r="M14229">
        <f t="shared" si="1782"/>
        <v>1.2719109697676196</v>
      </c>
      <c r="N14229">
        <f t="shared" si="1783"/>
        <v>3</v>
      </c>
    </row>
    <row r="14230" spans="1:14" x14ac:dyDescent="0.3">
      <c r="A14230">
        <v>14221</v>
      </c>
      <c r="B14230" t="s">
        <v>34656</v>
      </c>
      <c r="C14230" t="s">
        <v>20655</v>
      </c>
      <c r="D14230" s="5">
        <v>6.0194444444444448</v>
      </c>
      <c r="E14230" s="1">
        <v>22880</v>
      </c>
      <c r="F14230" s="1">
        <v>9134</v>
      </c>
      <c r="G14230">
        <f t="shared" si="1776"/>
        <v>-0.55193157353014333</v>
      </c>
      <c r="H14230">
        <f t="shared" si="1777"/>
        <v>-0.95170935321181271</v>
      </c>
      <c r="I14230">
        <f t="shared" si="1778"/>
        <v>-1.0613961152753884</v>
      </c>
      <c r="J14230">
        <f t="shared" si="1779"/>
        <v>12.445980161679508</v>
      </c>
      <c r="K14230">
        <f t="shared" si="1780"/>
        <v>8.7837544486331437E-2</v>
      </c>
      <c r="L14230">
        <f t="shared" si="1781"/>
        <v>4.7321708690476711</v>
      </c>
      <c r="M14230">
        <f t="shared" si="1782"/>
        <v>8.7837544486331437E-2</v>
      </c>
      <c r="N14230">
        <f t="shared" si="1783"/>
        <v>2</v>
      </c>
    </row>
    <row r="14231" spans="1:14" x14ac:dyDescent="0.3">
      <c r="A14231">
        <v>14222</v>
      </c>
      <c r="B14231" t="s">
        <v>35380</v>
      </c>
      <c r="C14231" t="s">
        <v>19083</v>
      </c>
      <c r="D14231" s="5">
        <v>32.355555555555554</v>
      </c>
      <c r="E14231" s="1">
        <v>65811</v>
      </c>
      <c r="F14231" s="1">
        <v>67794.02</v>
      </c>
      <c r="G14231">
        <f t="shared" si="1776"/>
        <v>1.9353257881428487</v>
      </c>
      <c r="H14231">
        <f t="shared" si="1777"/>
        <v>0.42174892886942467</v>
      </c>
      <c r="I14231">
        <f t="shared" si="1778"/>
        <v>0.35274221960796415</v>
      </c>
      <c r="J14231">
        <f t="shared" si="1779"/>
        <v>1.1903203963761806</v>
      </c>
      <c r="K14231">
        <f t="shared" si="1780"/>
        <v>8.965463256120465</v>
      </c>
      <c r="L14231">
        <f t="shared" si="1781"/>
        <v>6.3867364489091178</v>
      </c>
      <c r="M14231">
        <f t="shared" si="1782"/>
        <v>1.1903203963761806</v>
      </c>
      <c r="N14231">
        <f t="shared" si="1783"/>
        <v>1</v>
      </c>
    </row>
    <row r="14232" spans="1:14" x14ac:dyDescent="0.3">
      <c r="A14232">
        <v>14223</v>
      </c>
      <c r="B14232" t="s">
        <v>34656</v>
      </c>
      <c r="C14232" t="s">
        <v>38427</v>
      </c>
      <c r="D14232" s="5">
        <v>2.0694444444444446</v>
      </c>
      <c r="E14232" s="1">
        <v>22880</v>
      </c>
      <c r="F14232">
        <v>0</v>
      </c>
      <c r="G14232">
        <f t="shared" si="1776"/>
        <v>-0.92498082659406011</v>
      </c>
      <c r="H14232">
        <f t="shared" si="1777"/>
        <v>-0.95170935321181271</v>
      </c>
      <c r="I14232">
        <f t="shared" si="1778"/>
        <v>-1.2815927594433336</v>
      </c>
      <c r="J14232">
        <f t="shared" si="1779"/>
        <v>15.051540801525054</v>
      </c>
      <c r="K14232">
        <f t="shared" si="1780"/>
        <v>0.37073609419493281</v>
      </c>
      <c r="L14232">
        <f t="shared" si="1781"/>
        <v>5.6190080125417001</v>
      </c>
      <c r="M14232">
        <f t="shared" si="1782"/>
        <v>0.37073609419493281</v>
      </c>
      <c r="N14232">
        <f t="shared" si="1783"/>
        <v>2</v>
      </c>
    </row>
    <row r="14233" spans="1:14" x14ac:dyDescent="0.3">
      <c r="A14233">
        <v>14224</v>
      </c>
      <c r="B14233" t="s">
        <v>34656</v>
      </c>
      <c r="C14233" t="s">
        <v>38427</v>
      </c>
      <c r="D14233" s="5">
        <v>2.0694444444444446</v>
      </c>
      <c r="E14233" s="1">
        <v>22880</v>
      </c>
      <c r="F14233">
        <v>0</v>
      </c>
      <c r="G14233">
        <f t="shared" si="1776"/>
        <v>-0.92498082659406011</v>
      </c>
      <c r="H14233">
        <f t="shared" si="1777"/>
        <v>-0.95170935321181271</v>
      </c>
      <c r="I14233">
        <f t="shared" si="1778"/>
        <v>-1.2815927594433336</v>
      </c>
      <c r="J14233">
        <f t="shared" si="1779"/>
        <v>15.051540801525054</v>
      </c>
      <c r="K14233">
        <f t="shared" si="1780"/>
        <v>0.37073609419493281</v>
      </c>
      <c r="L14233">
        <f t="shared" si="1781"/>
        <v>5.6190080125417001</v>
      </c>
      <c r="M14233">
        <f t="shared" si="1782"/>
        <v>0.37073609419493281</v>
      </c>
      <c r="N14233">
        <f t="shared" si="1783"/>
        <v>2</v>
      </c>
    </row>
    <row r="14234" spans="1:14" x14ac:dyDescent="0.3">
      <c r="A14234">
        <v>14225</v>
      </c>
      <c r="B14234" t="s">
        <v>34569</v>
      </c>
      <c r="C14234" t="s">
        <v>20270</v>
      </c>
      <c r="D14234" s="5">
        <v>48.738888888888887</v>
      </c>
      <c r="E14234" s="1">
        <v>42483</v>
      </c>
      <c r="F14234" s="1">
        <v>19870.12</v>
      </c>
      <c r="G14234">
        <f t="shared" si="1776"/>
        <v>3.4826144622433981</v>
      </c>
      <c r="H14234">
        <f t="shared" si="1777"/>
        <v>-0.32456573429684454</v>
      </c>
      <c r="I14234">
        <f t="shared" si="1778"/>
        <v>-0.80257658435964951</v>
      </c>
      <c r="J14234">
        <f t="shared" si="1779"/>
        <v>9.7068397581032269</v>
      </c>
      <c r="K14234">
        <f t="shared" si="1780"/>
        <v>15.089763914853469</v>
      </c>
      <c r="L14234">
        <f t="shared" si="1781"/>
        <v>19.063583006503382</v>
      </c>
      <c r="M14234">
        <f t="shared" si="1782"/>
        <v>9.7068397581032269</v>
      </c>
      <c r="N14234">
        <f t="shared" si="1783"/>
        <v>1</v>
      </c>
    </row>
    <row r="14235" spans="1:14" x14ac:dyDescent="0.3">
      <c r="A14235">
        <v>14226</v>
      </c>
      <c r="B14235" t="s">
        <v>34691</v>
      </c>
      <c r="C14235" t="s">
        <v>19964</v>
      </c>
      <c r="D14235" s="5">
        <v>13.611111111111111</v>
      </c>
      <c r="E14235" s="1">
        <v>61381</v>
      </c>
      <c r="F14235" s="1">
        <v>50292.62</v>
      </c>
      <c r="G14235">
        <f t="shared" si="1776"/>
        <v>0.16504705419396667</v>
      </c>
      <c r="H14235">
        <f t="shared" si="1777"/>
        <v>0.28002336483364909</v>
      </c>
      <c r="I14235">
        <f t="shared" si="1778"/>
        <v>-6.9170365047266244E-2</v>
      </c>
      <c r="J14235">
        <f t="shared" si="1779"/>
        <v>3.4811547675450729</v>
      </c>
      <c r="K14235">
        <f t="shared" si="1780"/>
        <v>2.5508235281568998</v>
      </c>
      <c r="L14235">
        <f t="shared" si="1781"/>
        <v>1.0133690961338981</v>
      </c>
      <c r="M14235">
        <f t="shared" si="1782"/>
        <v>1.0133690961338981</v>
      </c>
      <c r="N14235">
        <f t="shared" si="1783"/>
        <v>3</v>
      </c>
    </row>
    <row r="14236" spans="1:14" x14ac:dyDescent="0.3">
      <c r="A14236">
        <v>14227</v>
      </c>
      <c r="B14236" t="s">
        <v>34834</v>
      </c>
      <c r="C14236" t="s">
        <v>19083</v>
      </c>
      <c r="D14236" s="5">
        <v>16.100000000000001</v>
      </c>
      <c r="E14236" s="1">
        <v>42444</v>
      </c>
      <c r="F14236" s="1">
        <v>47850.32</v>
      </c>
      <c r="G14236">
        <f t="shared" si="1776"/>
        <v>0.40010481139879767</v>
      </c>
      <c r="H14236">
        <f t="shared" si="1777"/>
        <v>-0.32581343113598571</v>
      </c>
      <c r="I14236">
        <f t="shared" si="1778"/>
        <v>-0.12804777516894053</v>
      </c>
      <c r="J14236">
        <f t="shared" si="1779"/>
        <v>4.3633456521765961</v>
      </c>
      <c r="K14236">
        <f t="shared" si="1780"/>
        <v>1.843816167401519</v>
      </c>
      <c r="L14236">
        <f t="shared" si="1781"/>
        <v>2.1084457252991879</v>
      </c>
      <c r="M14236">
        <f t="shared" si="1782"/>
        <v>1.843816167401519</v>
      </c>
      <c r="N14236">
        <f t="shared" si="1783"/>
        <v>2</v>
      </c>
    </row>
    <row r="14237" spans="1:14" x14ac:dyDescent="0.3">
      <c r="A14237">
        <v>14228</v>
      </c>
      <c r="B14237" t="s">
        <v>35986</v>
      </c>
      <c r="C14237" t="s">
        <v>19791</v>
      </c>
      <c r="D14237" s="5">
        <v>7.5472222222222225</v>
      </c>
      <c r="E14237" s="1">
        <v>57800</v>
      </c>
      <c r="F14237" s="1">
        <v>58467.51</v>
      </c>
      <c r="G14237">
        <f t="shared" si="1776"/>
        <v>-0.40764388774592797</v>
      </c>
      <c r="H14237">
        <f t="shared" si="1777"/>
        <v>0.16545920121917679</v>
      </c>
      <c r="I14237">
        <f t="shared" si="1778"/>
        <v>0.12790466718856608</v>
      </c>
      <c r="J14237">
        <f t="shared" si="1779"/>
        <v>5.0059531725671933</v>
      </c>
      <c r="K14237">
        <f t="shared" si="1780"/>
        <v>2.5251857646087528</v>
      </c>
      <c r="L14237">
        <f t="shared" si="1781"/>
        <v>0.32998887475793814</v>
      </c>
      <c r="M14237">
        <f t="shared" si="1782"/>
        <v>0.32998887475793814</v>
      </c>
      <c r="N14237">
        <f t="shared" si="1783"/>
        <v>3</v>
      </c>
    </row>
    <row r="14238" spans="1:14" x14ac:dyDescent="0.3">
      <c r="A14238">
        <v>14229</v>
      </c>
      <c r="B14238" t="s">
        <v>34585</v>
      </c>
      <c r="C14238" t="s">
        <v>19671</v>
      </c>
      <c r="D14238" s="5">
        <v>1.4944444444444445</v>
      </c>
      <c r="E14238" s="1">
        <v>43680</v>
      </c>
      <c r="F14238" s="1">
        <v>8734.32</v>
      </c>
      <c r="G14238">
        <f t="shared" si="1776"/>
        <v>-0.97928546469830124</v>
      </c>
      <c r="H14238">
        <f t="shared" si="1777"/>
        <v>-0.286271039003205</v>
      </c>
      <c r="I14238">
        <f t="shared" si="1778"/>
        <v>-1.0710313457046685</v>
      </c>
      <c r="J14238">
        <f t="shared" si="1779"/>
        <v>12.159036241698729</v>
      </c>
      <c r="K14238">
        <f t="shared" si="1780"/>
        <v>0.60885346375638094</v>
      </c>
      <c r="L14238">
        <f t="shared" si="1781"/>
        <v>3.4585359050769942</v>
      </c>
      <c r="M14238">
        <f t="shared" si="1782"/>
        <v>0.60885346375638094</v>
      </c>
      <c r="N14238">
        <f t="shared" si="1783"/>
        <v>2</v>
      </c>
    </row>
    <row r="14239" spans="1:14" x14ac:dyDescent="0.3">
      <c r="A14239">
        <v>14230</v>
      </c>
      <c r="B14239" t="s">
        <v>34727</v>
      </c>
      <c r="C14239" t="s">
        <v>19295</v>
      </c>
      <c r="D14239" s="5">
        <v>3.8</v>
      </c>
      <c r="E14239" s="1">
        <v>22880</v>
      </c>
      <c r="F14239" s="1">
        <v>28235.63</v>
      </c>
      <c r="G14239">
        <f t="shared" si="1776"/>
        <v>-0.76154222978757613</v>
      </c>
      <c r="H14239">
        <f t="shared" si="1777"/>
        <v>-0.95170935321181271</v>
      </c>
      <c r="I14239">
        <f t="shared" si="1778"/>
        <v>-0.600906206786474</v>
      </c>
      <c r="J14239">
        <f t="shared" si="1779"/>
        <v>11.540284454116165</v>
      </c>
      <c r="K14239">
        <f t="shared" si="1780"/>
        <v>0.52269585100695926</v>
      </c>
      <c r="L14239">
        <f t="shared" si="1781"/>
        <v>3.4678140256060566</v>
      </c>
      <c r="M14239">
        <f t="shared" si="1782"/>
        <v>0.52269585100695926</v>
      </c>
      <c r="N14239">
        <f t="shared" si="1783"/>
        <v>2</v>
      </c>
    </row>
    <row r="14240" spans="1:14" x14ac:dyDescent="0.3">
      <c r="A14240">
        <v>14231</v>
      </c>
      <c r="B14240" t="s">
        <v>34587</v>
      </c>
      <c r="C14240" t="s">
        <v>19560</v>
      </c>
      <c r="D14240" s="5">
        <v>13.358333333333333</v>
      </c>
      <c r="E14240" s="1">
        <v>35741</v>
      </c>
      <c r="F14240" s="1">
        <v>40940.25</v>
      </c>
      <c r="G14240">
        <f t="shared" si="1776"/>
        <v>0.14117400072785102</v>
      </c>
      <c r="H14240">
        <f t="shared" si="1777"/>
        <v>-0.54025732633503842</v>
      </c>
      <c r="I14240">
        <f t="shared" si="1778"/>
        <v>-0.29463133384702156</v>
      </c>
      <c r="J14240">
        <f t="shared" si="1779"/>
        <v>6.018648383709408</v>
      </c>
      <c r="K14240">
        <f t="shared" si="1780"/>
        <v>1.0609540633850976</v>
      </c>
      <c r="L14240">
        <f t="shared" si="1781"/>
        <v>2.3212215368115849</v>
      </c>
      <c r="M14240">
        <f t="shared" si="1782"/>
        <v>1.0609540633850976</v>
      </c>
      <c r="N14240">
        <f t="shared" si="1783"/>
        <v>2</v>
      </c>
    </row>
    <row r="14241" spans="1:14" x14ac:dyDescent="0.3">
      <c r="A14241">
        <v>14232</v>
      </c>
      <c r="B14241" t="s">
        <v>34656</v>
      </c>
      <c r="C14241" t="s">
        <v>19529</v>
      </c>
      <c r="D14241" s="5">
        <v>1.0722222222222222</v>
      </c>
      <c r="E14241" s="1">
        <v>29120</v>
      </c>
      <c r="F14241" s="1">
        <v>15067.91</v>
      </c>
      <c r="G14241">
        <f t="shared" si="1776"/>
        <v>-1.0191613342241206</v>
      </c>
      <c r="H14241">
        <f t="shared" si="1777"/>
        <v>-0.7520778589492304</v>
      </c>
      <c r="I14241">
        <f t="shared" si="1778"/>
        <v>-0.91834519905088552</v>
      </c>
      <c r="J14241">
        <f t="shared" si="1779"/>
        <v>13.155372418845658</v>
      </c>
      <c r="K14241">
        <f t="shared" si="1780"/>
        <v>0.49591326106938588</v>
      </c>
      <c r="L14241">
        <f t="shared" si="1781"/>
        <v>3.9431843483197868</v>
      </c>
      <c r="M14241">
        <f t="shared" si="1782"/>
        <v>0.49591326106938588</v>
      </c>
      <c r="N14241">
        <f t="shared" si="1783"/>
        <v>2</v>
      </c>
    </row>
    <row r="14242" spans="1:14" x14ac:dyDescent="0.3">
      <c r="A14242">
        <v>14233</v>
      </c>
      <c r="B14242" t="s">
        <v>34639</v>
      </c>
      <c r="C14242" t="s">
        <v>19272</v>
      </c>
      <c r="D14242" s="5">
        <v>4.1472222222222221</v>
      </c>
      <c r="E14242" s="1">
        <v>46107</v>
      </c>
      <c r="F14242" s="1">
        <v>104422.9</v>
      </c>
      <c r="G14242">
        <f t="shared" si="1776"/>
        <v>-0.72874957392752726</v>
      </c>
      <c r="H14242">
        <f t="shared" si="1777"/>
        <v>-0.20862590493665253</v>
      </c>
      <c r="I14242">
        <f t="shared" si="1778"/>
        <v>1.2357678880588463</v>
      </c>
      <c r="J14242">
        <f t="shared" si="1779"/>
        <v>6.1490765643299969</v>
      </c>
      <c r="K14242">
        <f t="shared" si="1780"/>
        <v>6.2119866723653203</v>
      </c>
      <c r="L14242">
        <f t="shared" si="1781"/>
        <v>0.93139641696359843</v>
      </c>
      <c r="M14242">
        <f t="shared" si="1782"/>
        <v>0.93139641696359843</v>
      </c>
      <c r="N14242">
        <f t="shared" si="1783"/>
        <v>3</v>
      </c>
    </row>
    <row r="14243" spans="1:14" x14ac:dyDescent="0.3">
      <c r="A14243">
        <v>14234</v>
      </c>
      <c r="B14243" t="s">
        <v>25781</v>
      </c>
      <c r="C14243" t="s">
        <v>21068</v>
      </c>
      <c r="D14243" s="5">
        <v>2.2166666666666668</v>
      </c>
      <c r="E14243" s="1">
        <v>43855</v>
      </c>
      <c r="F14243" s="1">
        <v>14118.24</v>
      </c>
      <c r="G14243">
        <f t="shared" si="1776"/>
        <v>-0.91107674050939935</v>
      </c>
      <c r="H14243">
        <f t="shared" si="1777"/>
        <v>-0.28067239934039218</v>
      </c>
      <c r="I14243">
        <f t="shared" si="1778"/>
        <v>-0.94123923748606964</v>
      </c>
      <c r="J14243">
        <f t="shared" si="1779"/>
        <v>11.276716940122792</v>
      </c>
      <c r="K14243">
        <f t="shared" si="1780"/>
        <v>0.5765948249242584</v>
      </c>
      <c r="L14243">
        <f t="shared" si="1781"/>
        <v>2.9896453171648276</v>
      </c>
      <c r="M14243">
        <f t="shared" si="1782"/>
        <v>0.5765948249242584</v>
      </c>
      <c r="N14243">
        <f t="shared" si="1783"/>
        <v>2</v>
      </c>
    </row>
    <row r="14244" spans="1:14" x14ac:dyDescent="0.3">
      <c r="A14244">
        <v>14235</v>
      </c>
      <c r="B14244" t="s">
        <v>20821</v>
      </c>
      <c r="C14244" t="s">
        <v>19307</v>
      </c>
      <c r="D14244" s="5">
        <v>12.613888888888889</v>
      </c>
      <c r="E14244" s="1">
        <v>68758</v>
      </c>
      <c r="F14244" s="1">
        <v>29990.32</v>
      </c>
      <c r="G14244">
        <f t="shared" si="1776"/>
        <v>7.086654656390616E-2</v>
      </c>
      <c r="H14244">
        <f t="shared" si="1777"/>
        <v>0.51603002079119231</v>
      </c>
      <c r="I14244">
        <f t="shared" si="1778"/>
        <v>-0.55860525982402032</v>
      </c>
      <c r="J14244">
        <f t="shared" si="1779"/>
        <v>4.8075612797473166</v>
      </c>
      <c r="K14244">
        <f t="shared" si="1780"/>
        <v>2.1667514354915358</v>
      </c>
      <c r="L14244">
        <f t="shared" si="1781"/>
        <v>1.7140011110101423</v>
      </c>
      <c r="M14244">
        <f t="shared" si="1782"/>
        <v>1.7140011110101423</v>
      </c>
      <c r="N14244">
        <f t="shared" si="1783"/>
        <v>3</v>
      </c>
    </row>
    <row r="14245" spans="1:14" x14ac:dyDescent="0.3">
      <c r="A14245">
        <v>14236</v>
      </c>
      <c r="B14245" t="s">
        <v>15599</v>
      </c>
      <c r="C14245" t="s">
        <v>19045</v>
      </c>
      <c r="D14245" s="5">
        <v>12.816666666666666</v>
      </c>
      <c r="E14245" s="1">
        <v>11642</v>
      </c>
      <c r="F14245" s="1">
        <v>11917.16</v>
      </c>
      <c r="G14245">
        <f t="shared" si="1776"/>
        <v>9.0017457586174729E-2</v>
      </c>
      <c r="H14245">
        <f t="shared" si="1777"/>
        <v>-1.3112379962443288</v>
      </c>
      <c r="I14245">
        <f t="shared" si="1778"/>
        <v>-0.99430146975508438</v>
      </c>
      <c r="J14245">
        <f t="shared" si="1779"/>
        <v>11.600308003683285</v>
      </c>
      <c r="K14245">
        <f t="shared" si="1780"/>
        <v>0.54643688650091038</v>
      </c>
      <c r="L14245">
        <f t="shared" si="1781"/>
        <v>6.1256100222204193</v>
      </c>
      <c r="M14245">
        <f t="shared" si="1782"/>
        <v>0.54643688650091038</v>
      </c>
      <c r="N14245">
        <f t="shared" si="1783"/>
        <v>2</v>
      </c>
    </row>
    <row r="14246" spans="1:14" x14ac:dyDescent="0.3">
      <c r="A14246">
        <v>14237</v>
      </c>
      <c r="B14246" t="s">
        <v>15599</v>
      </c>
      <c r="C14246" t="s">
        <v>15600</v>
      </c>
      <c r="D14246" s="5">
        <v>12.019444444444444</v>
      </c>
      <c r="E14246" s="1">
        <v>23941</v>
      </c>
      <c r="F14246" s="1">
        <v>1151</v>
      </c>
      <c r="G14246">
        <f t="shared" si="1776"/>
        <v>1.4725519731502325E-2</v>
      </c>
      <c r="H14246">
        <f t="shared" si="1777"/>
        <v>-0.91776560074184477</v>
      </c>
      <c r="I14246">
        <f t="shared" si="1778"/>
        <v>-1.2538451858241848</v>
      </c>
      <c r="J14246">
        <f t="shared" si="1779"/>
        <v>11.27117258397379</v>
      </c>
      <c r="K14246">
        <f t="shared" si="1780"/>
        <v>0.17583554589509728</v>
      </c>
      <c r="L14246">
        <f t="shared" si="1781"/>
        <v>5.6577931600095113</v>
      </c>
      <c r="M14246">
        <f t="shared" si="1782"/>
        <v>0.17583554589509728</v>
      </c>
      <c r="N14246">
        <f t="shared" si="1783"/>
        <v>2</v>
      </c>
    </row>
    <row r="14247" spans="1:14" x14ac:dyDescent="0.3">
      <c r="A14247">
        <v>14238</v>
      </c>
      <c r="B14247" t="s">
        <v>32758</v>
      </c>
      <c r="C14247" t="s">
        <v>20640</v>
      </c>
      <c r="D14247" s="5">
        <v>14.144444444444444</v>
      </c>
      <c r="E14247" s="1">
        <v>42871</v>
      </c>
      <c r="F14247" s="1">
        <v>53693.21</v>
      </c>
      <c r="G14247">
        <f t="shared" si="1776"/>
        <v>0.21541657359500185</v>
      </c>
      <c r="H14247">
        <f t="shared" si="1777"/>
        <v>-0.31215275035872247</v>
      </c>
      <c r="I14247">
        <f t="shared" si="1778"/>
        <v>1.2808888969711158E-2</v>
      </c>
      <c r="J14247">
        <f t="shared" si="1779"/>
        <v>4.4108741189665981</v>
      </c>
      <c r="K14247">
        <f t="shared" si="1780"/>
        <v>1.9216444337492047</v>
      </c>
      <c r="L14247">
        <f t="shared" si="1781"/>
        <v>1.579704990121781</v>
      </c>
      <c r="M14247">
        <f t="shared" si="1782"/>
        <v>1.579704990121781</v>
      </c>
      <c r="N14247">
        <f t="shared" si="1783"/>
        <v>3</v>
      </c>
    </row>
    <row r="14248" spans="1:14" x14ac:dyDescent="0.3">
      <c r="A14248">
        <v>14239</v>
      </c>
      <c r="B14248" t="s">
        <v>32697</v>
      </c>
      <c r="C14248" t="s">
        <v>19270</v>
      </c>
      <c r="D14248" s="5">
        <v>18.819444444444443</v>
      </c>
      <c r="E14248" s="1">
        <v>87924</v>
      </c>
      <c r="F14248" s="1">
        <v>98773.24</v>
      </c>
      <c r="G14248">
        <f t="shared" si="1776"/>
        <v>0.65693689209470074</v>
      </c>
      <c r="H14248">
        <f t="shared" si="1777"/>
        <v>1.1291930366624507</v>
      </c>
      <c r="I14248">
        <f t="shared" si="1778"/>
        <v>1.099569489472261</v>
      </c>
      <c r="J14248">
        <f t="shared" si="1779"/>
        <v>0.5857191488895761</v>
      </c>
      <c r="K14248">
        <f t="shared" si="1780"/>
        <v>9.7202223094200022</v>
      </c>
      <c r="L14248">
        <f t="shared" si="1781"/>
        <v>2.2286459746750547</v>
      </c>
      <c r="M14248">
        <f t="shared" si="1782"/>
        <v>0.5857191488895761</v>
      </c>
      <c r="N14248">
        <f t="shared" si="1783"/>
        <v>1</v>
      </c>
    </row>
    <row r="14249" spans="1:14" x14ac:dyDescent="0.3">
      <c r="A14249">
        <v>14240</v>
      </c>
      <c r="B14249" t="s">
        <v>35027</v>
      </c>
      <c r="C14249" t="s">
        <v>19251</v>
      </c>
      <c r="D14249" s="5">
        <v>3.0694444444444446</v>
      </c>
      <c r="E14249" s="1">
        <v>32433</v>
      </c>
      <c r="F14249" s="1">
        <v>29762.71</v>
      </c>
      <c r="G14249">
        <f t="shared" si="1776"/>
        <v>-0.83053797771711912</v>
      </c>
      <c r="H14249">
        <f t="shared" si="1777"/>
        <v>-0.64608761207552279</v>
      </c>
      <c r="I14249">
        <f t="shared" si="1778"/>
        <v>-0.5640923364803665</v>
      </c>
      <c r="J14249">
        <f t="shared" si="1779"/>
        <v>10.604792508176232</v>
      </c>
      <c r="K14249">
        <f t="shared" si="1780"/>
        <v>0.59727531576065607</v>
      </c>
      <c r="L14249">
        <f t="shared" si="1781"/>
        <v>2.6303445851059806</v>
      </c>
      <c r="M14249">
        <f t="shared" si="1782"/>
        <v>0.59727531576065607</v>
      </c>
      <c r="N14249">
        <f t="shared" si="1783"/>
        <v>2</v>
      </c>
    </row>
    <row r="14250" spans="1:14" x14ac:dyDescent="0.3">
      <c r="A14250">
        <v>14241</v>
      </c>
      <c r="B14250" t="s">
        <v>32751</v>
      </c>
      <c r="C14250" t="s">
        <v>19577</v>
      </c>
      <c r="D14250" s="5">
        <v>2.5722222222222224</v>
      </c>
      <c r="E14250" s="1">
        <v>33933</v>
      </c>
      <c r="F14250" s="1">
        <v>32475.81</v>
      </c>
      <c r="G14250">
        <f t="shared" si="1776"/>
        <v>-0.87749706090870916</v>
      </c>
      <c r="H14250">
        <f t="shared" si="1777"/>
        <v>-0.59809927210855585</v>
      </c>
      <c r="I14250">
        <f t="shared" si="1778"/>
        <v>-0.49868665273917406</v>
      </c>
      <c r="J14250">
        <f t="shared" si="1779"/>
        <v>10.446686822526017</v>
      </c>
      <c r="K14250">
        <f t="shared" si="1780"/>
        <v>0.73942385216201512</v>
      </c>
      <c r="L14250">
        <f t="shared" si="1781"/>
        <v>2.4053065266983285</v>
      </c>
      <c r="M14250">
        <f t="shared" si="1782"/>
        <v>0.73942385216201512</v>
      </c>
      <c r="N14250">
        <f t="shared" si="1783"/>
        <v>2</v>
      </c>
    </row>
    <row r="14251" spans="1:14" x14ac:dyDescent="0.3">
      <c r="A14251">
        <v>14242</v>
      </c>
      <c r="B14251" t="s">
        <v>32697</v>
      </c>
      <c r="C14251" t="s">
        <v>19039</v>
      </c>
      <c r="D14251" s="5">
        <v>7.4388888888888891</v>
      </c>
      <c r="E14251" s="1">
        <v>75806</v>
      </c>
      <c r="F14251" s="1">
        <v>82137.52</v>
      </c>
      <c r="G14251">
        <f t="shared" si="1776"/>
        <v>-0.41787519637426324</v>
      </c>
      <c r="H14251">
        <f t="shared" si="1777"/>
        <v>0.74151123418264753</v>
      </c>
      <c r="I14251">
        <f t="shared" si="1778"/>
        <v>0.69852616592096173</v>
      </c>
      <c r="J14251">
        <f t="shared" si="1779"/>
        <v>3.6018791760905535</v>
      </c>
      <c r="K14251">
        <f t="shared" si="1780"/>
        <v>5.7205067850522422</v>
      </c>
      <c r="L14251">
        <f t="shared" si="1781"/>
        <v>0.11003771785455832</v>
      </c>
      <c r="M14251">
        <f t="shared" si="1782"/>
        <v>0.11003771785455832</v>
      </c>
      <c r="N14251">
        <f t="shared" si="1783"/>
        <v>3</v>
      </c>
    </row>
    <row r="14252" spans="1:14" x14ac:dyDescent="0.3">
      <c r="A14252">
        <v>14243</v>
      </c>
      <c r="B14252" t="s">
        <v>32704</v>
      </c>
      <c r="C14252" t="s">
        <v>19142</v>
      </c>
      <c r="D14252" s="5">
        <v>0.38333333333333336</v>
      </c>
      <c r="E14252" s="1">
        <v>53512</v>
      </c>
      <c r="F14252" s="1">
        <v>19872.82</v>
      </c>
      <c r="G14252">
        <f t="shared" si="1776"/>
        <v>-1.0842219634504577</v>
      </c>
      <c r="H14252">
        <f t="shared" si="1777"/>
        <v>2.8276533366940745E-2</v>
      </c>
      <c r="I14252">
        <f t="shared" si="1778"/>
        <v>-0.80251149448235015</v>
      </c>
      <c r="J14252">
        <f t="shared" si="1779"/>
        <v>10.852899979806898</v>
      </c>
      <c r="K14252">
        <f t="shared" si="1780"/>
        <v>1.2661585661923018</v>
      </c>
      <c r="L14252">
        <f t="shared" si="1781"/>
        <v>2.3574402917304984</v>
      </c>
      <c r="M14252">
        <f t="shared" si="1782"/>
        <v>1.2661585661923018</v>
      </c>
      <c r="N14252">
        <f t="shared" si="1783"/>
        <v>2</v>
      </c>
    </row>
    <row r="14253" spans="1:14" x14ac:dyDescent="0.3">
      <c r="A14253">
        <v>14244</v>
      </c>
      <c r="B14253" t="s">
        <v>38422</v>
      </c>
      <c r="C14253" t="s">
        <v>31612</v>
      </c>
      <c r="D14253" s="5">
        <v>13.647222222222222</v>
      </c>
      <c r="E14253">
        <v>0</v>
      </c>
      <c r="F14253">
        <v>165</v>
      </c>
      <c r="G14253">
        <f t="shared" si="1776"/>
        <v>0.16845749040341182</v>
      </c>
      <c r="H14253">
        <f t="shared" si="1777"/>
        <v>-1.6836914988412812</v>
      </c>
      <c r="I14253">
        <f t="shared" si="1778"/>
        <v>-1.2776150447194763</v>
      </c>
      <c r="J14253">
        <f t="shared" si="1779"/>
        <v>14.544731580938926</v>
      </c>
      <c r="K14253">
        <f t="shared" si="1780"/>
        <v>1.1600401605247863</v>
      </c>
      <c r="L14253">
        <f t="shared" si="1781"/>
        <v>8.6802621672570552</v>
      </c>
      <c r="M14253">
        <f t="shared" si="1782"/>
        <v>1.1600401605247863</v>
      </c>
      <c r="N14253">
        <f t="shared" si="1783"/>
        <v>2</v>
      </c>
    </row>
    <row r="14254" spans="1:14" x14ac:dyDescent="0.3">
      <c r="A14254">
        <v>14245</v>
      </c>
      <c r="B14254" t="s">
        <v>38422</v>
      </c>
      <c r="C14254" t="s">
        <v>31612</v>
      </c>
      <c r="D14254" s="5">
        <v>9.7583333333333329</v>
      </c>
      <c r="E14254">
        <v>0</v>
      </c>
      <c r="F14254">
        <v>165</v>
      </c>
      <c r="G14254">
        <f t="shared" si="1776"/>
        <v>-0.19882025522913638</v>
      </c>
      <c r="H14254">
        <f t="shared" si="1777"/>
        <v>-1.6836914988412812</v>
      </c>
      <c r="I14254">
        <f t="shared" si="1778"/>
        <v>-1.2776150447194763</v>
      </c>
      <c r="J14254">
        <f t="shared" si="1779"/>
        <v>15.595740306726066</v>
      </c>
      <c r="K14254">
        <f t="shared" si="1780"/>
        <v>0.90605602033640131</v>
      </c>
      <c r="L14254">
        <f t="shared" si="1781"/>
        <v>8.2644064961443569</v>
      </c>
      <c r="M14254">
        <f t="shared" si="1782"/>
        <v>0.90605602033640131</v>
      </c>
      <c r="N14254">
        <f t="shared" si="1783"/>
        <v>2</v>
      </c>
    </row>
    <row r="14255" spans="1:14" x14ac:dyDescent="0.3">
      <c r="A14255">
        <v>14246</v>
      </c>
      <c r="B14255" t="s">
        <v>34656</v>
      </c>
      <c r="C14255" t="s">
        <v>38427</v>
      </c>
      <c r="D14255" s="5">
        <v>1.0722222222222222</v>
      </c>
      <c r="E14255" s="1">
        <v>22880</v>
      </c>
      <c r="F14255" s="1">
        <v>1212</v>
      </c>
      <c r="G14255">
        <f t="shared" si="1776"/>
        <v>-1.0191613342241206</v>
      </c>
      <c r="H14255">
        <f t="shared" si="1777"/>
        <v>-0.95170935321181271</v>
      </c>
      <c r="I14255">
        <f t="shared" si="1778"/>
        <v>-1.2523746367444557</v>
      </c>
      <c r="J14255">
        <f t="shared" si="1779"/>
        <v>15.363231170925317</v>
      </c>
      <c r="K14255">
        <f t="shared" si="1780"/>
        <v>0.48010350017760328</v>
      </c>
      <c r="L14255">
        <f t="shared" si="1781"/>
        <v>5.5849132621861095</v>
      </c>
      <c r="M14255">
        <f t="shared" si="1782"/>
        <v>0.48010350017760328</v>
      </c>
      <c r="N14255">
        <f t="shared" si="1783"/>
        <v>2</v>
      </c>
    </row>
    <row r="14256" spans="1:14" x14ac:dyDescent="0.3">
      <c r="A14256">
        <v>14247</v>
      </c>
      <c r="B14256" t="s">
        <v>38422</v>
      </c>
      <c r="C14256" t="s">
        <v>31612</v>
      </c>
      <c r="D14256" s="5">
        <v>1.5666666666666667</v>
      </c>
      <c r="E14256">
        <v>0</v>
      </c>
      <c r="F14256">
        <v>225</v>
      </c>
      <c r="G14256">
        <f t="shared" si="1776"/>
        <v>-0.97246459227941096</v>
      </c>
      <c r="H14256">
        <f t="shared" si="1777"/>
        <v>-1.6836914988412812</v>
      </c>
      <c r="I14256">
        <f t="shared" si="1778"/>
        <v>-1.2761686030017101</v>
      </c>
      <c r="J14256">
        <f t="shared" si="1779"/>
        <v>18.685419756234566</v>
      </c>
      <c r="K14256">
        <f t="shared" si="1780"/>
        <v>1.2534114338658229</v>
      </c>
      <c r="L14256">
        <f t="shared" si="1781"/>
        <v>8.2657438806028161</v>
      </c>
      <c r="M14256">
        <f t="shared" si="1782"/>
        <v>1.2534114338658229</v>
      </c>
      <c r="N14256">
        <f t="shared" si="1783"/>
        <v>2</v>
      </c>
    </row>
    <row r="14257" spans="1:14" x14ac:dyDescent="0.3">
      <c r="A14257">
        <v>14248</v>
      </c>
      <c r="B14257" t="s">
        <v>34570</v>
      </c>
      <c r="C14257" t="s">
        <v>32693</v>
      </c>
      <c r="D14257" s="5">
        <v>2.0388888888888888</v>
      </c>
      <c r="E14257" s="1">
        <v>47249</v>
      </c>
      <c r="F14257" s="1">
        <v>55518.27</v>
      </c>
      <c r="G14257">
        <f t="shared" si="1776"/>
        <v>-0.92786658030974456</v>
      </c>
      <c r="H14257">
        <f t="shared" si="1777"/>
        <v>-0.1720907821084684</v>
      </c>
      <c r="I14257">
        <f t="shared" si="1778"/>
        <v>5.6806270993484898E-2</v>
      </c>
      <c r="J14257">
        <f t="shared" si="1779"/>
        <v>8.0129930000360634</v>
      </c>
      <c r="K14257">
        <f t="shared" si="1780"/>
        <v>2.159598425943094</v>
      </c>
      <c r="L14257">
        <f t="shared" si="1781"/>
        <v>0.81507939162272636</v>
      </c>
      <c r="M14257">
        <f t="shared" si="1782"/>
        <v>0.81507939162272636</v>
      </c>
      <c r="N14257">
        <f t="shared" si="1783"/>
        <v>3</v>
      </c>
    </row>
    <row r="14258" spans="1:14" x14ac:dyDescent="0.3">
      <c r="A14258">
        <v>14249</v>
      </c>
      <c r="B14258" t="s">
        <v>30108</v>
      </c>
      <c r="C14258" t="s">
        <v>19031</v>
      </c>
      <c r="D14258" s="5">
        <v>1.7805555555555554</v>
      </c>
      <c r="E14258" s="1">
        <v>37728</v>
      </c>
      <c r="F14258" s="1">
        <v>58616.36</v>
      </c>
      <c r="G14258">
        <f t="shared" si="1776"/>
        <v>-0.95226431626962094</v>
      </c>
      <c r="H14258">
        <f t="shared" si="1777"/>
        <v>-0.47668877199212961</v>
      </c>
      <c r="I14258">
        <f t="shared" si="1778"/>
        <v>0.13149304801672443</v>
      </c>
      <c r="J14258">
        <f t="shared" si="1779"/>
        <v>8.8026734873062864</v>
      </c>
      <c r="K14258">
        <f t="shared" si="1780"/>
        <v>2.115944220597108</v>
      </c>
      <c r="L14258">
        <f t="shared" si="1781"/>
        <v>1.2507193336981275</v>
      </c>
      <c r="M14258">
        <f t="shared" si="1782"/>
        <v>1.2507193336981275</v>
      </c>
      <c r="N14258">
        <f t="shared" si="1783"/>
        <v>3</v>
      </c>
    </row>
    <row r="14259" spans="1:14" x14ac:dyDescent="0.3">
      <c r="A14259">
        <v>14250</v>
      </c>
      <c r="B14259" t="s">
        <v>32725</v>
      </c>
      <c r="C14259" t="s">
        <v>19415</v>
      </c>
      <c r="D14259" s="5">
        <v>8.7972222222222225</v>
      </c>
      <c r="E14259" s="1">
        <v>78394</v>
      </c>
      <c r="F14259" s="1">
        <v>95117.11</v>
      </c>
      <c r="G14259">
        <f t="shared" si="1776"/>
        <v>-0.28959032664975176</v>
      </c>
      <c r="H14259">
        <f t="shared" si="1777"/>
        <v>0.82430711673898771</v>
      </c>
      <c r="I14259">
        <f t="shared" si="1778"/>
        <v>1.0114298401793171</v>
      </c>
      <c r="J14259">
        <f t="shared" si="1779"/>
        <v>2.9566408130994173</v>
      </c>
      <c r="K14259">
        <f t="shared" si="1780"/>
        <v>7.2429588277333838</v>
      </c>
      <c r="L14259">
        <f t="shared" si="1781"/>
        <v>0.39313933051812056</v>
      </c>
      <c r="M14259">
        <f t="shared" si="1782"/>
        <v>0.39313933051812056</v>
      </c>
      <c r="N14259">
        <f t="shared" si="1783"/>
        <v>3</v>
      </c>
    </row>
    <row r="14260" spans="1:14" x14ac:dyDescent="0.3">
      <c r="A14260">
        <v>14251</v>
      </c>
      <c r="B14260" t="s">
        <v>34616</v>
      </c>
      <c r="C14260" t="s">
        <v>19213</v>
      </c>
      <c r="D14260" s="5">
        <v>36.741666666666667</v>
      </c>
      <c r="E14260" s="1">
        <v>68533</v>
      </c>
      <c r="F14260" s="1">
        <v>102545.87</v>
      </c>
      <c r="G14260">
        <f t="shared" si="1776"/>
        <v>2.349562616966987</v>
      </c>
      <c r="H14260">
        <f t="shared" si="1777"/>
        <v>0.5088317697961473</v>
      </c>
      <c r="I14260">
        <f t="shared" si="1778"/>
        <v>1.1905176464338674</v>
      </c>
      <c r="J14260">
        <f t="shared" si="1779"/>
        <v>1.1515504569146717</v>
      </c>
      <c r="K14260">
        <f t="shared" si="1780"/>
        <v>14.502568204992016</v>
      </c>
      <c r="L14260">
        <f t="shared" si="1781"/>
        <v>8.9684679693705309</v>
      </c>
      <c r="M14260">
        <f t="shared" si="1782"/>
        <v>1.1515504569146717</v>
      </c>
      <c r="N14260">
        <f t="shared" si="1783"/>
        <v>1</v>
      </c>
    </row>
    <row r="14261" spans="1:14" x14ac:dyDescent="0.3">
      <c r="A14261">
        <v>14252</v>
      </c>
      <c r="B14261" t="s">
        <v>32697</v>
      </c>
      <c r="C14261" t="s">
        <v>20028</v>
      </c>
      <c r="D14261" s="5">
        <v>6.802777777777778</v>
      </c>
      <c r="E14261" s="1">
        <v>72254</v>
      </c>
      <c r="F14261" s="1">
        <v>4647.1099999999997</v>
      </c>
      <c r="G14261">
        <f t="shared" si="1776"/>
        <v>-0.47795134190987293</v>
      </c>
      <c r="H14261">
        <f t="shared" si="1777"/>
        <v>0.62787484514086989</v>
      </c>
      <c r="I14261">
        <f t="shared" si="1778"/>
        <v>-1.1695631965925235</v>
      </c>
      <c r="J14261">
        <f t="shared" si="1779"/>
        <v>8.8771800260092171</v>
      </c>
      <c r="K14261">
        <f t="shared" si="1780"/>
        <v>1.9179602280663832</v>
      </c>
      <c r="L14261">
        <f t="shared" si="1781"/>
        <v>3.0795700369846122</v>
      </c>
      <c r="M14261">
        <f t="shared" si="1782"/>
        <v>1.9179602280663832</v>
      </c>
      <c r="N14261">
        <f t="shared" si="1783"/>
        <v>2</v>
      </c>
    </row>
    <row r="14262" spans="1:14" x14ac:dyDescent="0.3">
      <c r="A14262">
        <v>14253</v>
      </c>
      <c r="B14262" t="s">
        <v>30237</v>
      </c>
      <c r="C14262" t="s">
        <v>20582</v>
      </c>
      <c r="D14262" s="5">
        <v>4.7111111111111112</v>
      </c>
      <c r="E14262" s="1">
        <v>160014</v>
      </c>
      <c r="F14262" s="1">
        <v>151243.63</v>
      </c>
      <c r="G14262">
        <f t="shared" si="1776"/>
        <v>-0.67549430081080775</v>
      </c>
      <c r="H14262">
        <f t="shared" si="1777"/>
        <v>3.4355126554748803</v>
      </c>
      <c r="I14262">
        <f t="shared" si="1778"/>
        <v>2.3644921735299911</v>
      </c>
      <c r="J14262">
        <f t="shared" si="1779"/>
        <v>11.775511346065157</v>
      </c>
      <c r="K14262">
        <f t="shared" si="1780"/>
        <v>30.118157447023073</v>
      </c>
      <c r="L14262">
        <f t="shared" si="1781"/>
        <v>11.94176292468917</v>
      </c>
      <c r="M14262">
        <f t="shared" si="1782"/>
        <v>11.775511346065157</v>
      </c>
      <c r="N14262">
        <f t="shared" si="1783"/>
        <v>1</v>
      </c>
    </row>
    <row r="14263" spans="1:14" x14ac:dyDescent="0.3">
      <c r="A14263">
        <v>14254</v>
      </c>
      <c r="B14263" t="s">
        <v>34660</v>
      </c>
      <c r="C14263" t="s">
        <v>19355</v>
      </c>
      <c r="D14263" s="5">
        <v>8.4638888888888886</v>
      </c>
      <c r="E14263" s="1">
        <v>6240</v>
      </c>
      <c r="F14263" s="1">
        <v>3831.56</v>
      </c>
      <c r="G14263">
        <f t="shared" si="1776"/>
        <v>-0.32107127627539883</v>
      </c>
      <c r="H14263">
        <f t="shared" si="1777"/>
        <v>-1.4840600045786989</v>
      </c>
      <c r="I14263">
        <f t="shared" si="1778"/>
        <v>-1.1892239556412609</v>
      </c>
      <c r="J14263">
        <f t="shared" si="1779"/>
        <v>14.550577132035617</v>
      </c>
      <c r="K14263">
        <f t="shared" si="1780"/>
        <v>0.53781001450115862</v>
      </c>
      <c r="L14263">
        <f t="shared" si="1781"/>
        <v>7.0418717835169886</v>
      </c>
      <c r="M14263">
        <f t="shared" si="1782"/>
        <v>0.53781001450115862</v>
      </c>
      <c r="N14263">
        <f t="shared" si="1783"/>
        <v>2</v>
      </c>
    </row>
    <row r="14264" spans="1:14" x14ac:dyDescent="0.3">
      <c r="A14264">
        <v>14255</v>
      </c>
      <c r="B14264" t="s">
        <v>34742</v>
      </c>
      <c r="C14264" t="s">
        <v>19002</v>
      </c>
      <c r="D14264" s="5">
        <v>10.505555555555556</v>
      </c>
      <c r="E14264" s="1">
        <v>71861</v>
      </c>
      <c r="F14264" s="1">
        <v>71743.539999999994</v>
      </c>
      <c r="G14264">
        <f t="shared" si="1776"/>
        <v>-0.12825045981831093</v>
      </c>
      <c r="H14264">
        <f t="shared" si="1777"/>
        <v>0.61530190006952457</v>
      </c>
      <c r="I14264">
        <f t="shared" si="1778"/>
        <v>0.44795472782716494</v>
      </c>
      <c r="J14264">
        <f t="shared" si="1779"/>
        <v>2.9738999133805946</v>
      </c>
      <c r="K14264">
        <f t="shared" si="1780"/>
        <v>4.5373819026911146</v>
      </c>
      <c r="L14264">
        <f t="shared" si="1781"/>
        <v>0.23993714155298967</v>
      </c>
      <c r="M14264">
        <f t="shared" si="1782"/>
        <v>0.23993714155298967</v>
      </c>
      <c r="N14264">
        <f t="shared" si="1783"/>
        <v>3</v>
      </c>
    </row>
    <row r="14265" spans="1:14" x14ac:dyDescent="0.3">
      <c r="A14265">
        <v>14256</v>
      </c>
      <c r="B14265" t="s">
        <v>34585</v>
      </c>
      <c r="C14265" t="s">
        <v>19004</v>
      </c>
      <c r="D14265" s="5">
        <v>2.0333333333333332</v>
      </c>
      <c r="E14265" s="1">
        <v>49920</v>
      </c>
      <c r="F14265" s="1">
        <v>43462.44</v>
      </c>
      <c r="G14265">
        <f t="shared" si="1776"/>
        <v>-0.92839126280350526</v>
      </c>
      <c r="H14265">
        <f t="shared" si="1777"/>
        <v>-8.6639544740622659E-2</v>
      </c>
      <c r="I14265">
        <f t="shared" si="1778"/>
        <v>-0.23382798657814155</v>
      </c>
      <c r="J14265">
        <f t="shared" si="1779"/>
        <v>8.5058012040919166</v>
      </c>
      <c r="K14265">
        <f t="shared" si="1780"/>
        <v>1.6387486305586401</v>
      </c>
      <c r="L14265">
        <f t="shared" si="1781"/>
        <v>1.0975488846648869</v>
      </c>
      <c r="M14265">
        <f t="shared" si="1782"/>
        <v>1.0975488846648869</v>
      </c>
      <c r="N14265">
        <f t="shared" si="1783"/>
        <v>3</v>
      </c>
    </row>
    <row r="14266" spans="1:14" x14ac:dyDescent="0.3">
      <c r="A14266">
        <v>14257</v>
      </c>
      <c r="B14266" t="s">
        <v>499</v>
      </c>
      <c r="C14266" t="s">
        <v>20722</v>
      </c>
      <c r="D14266" s="5">
        <v>8.1444444444444439</v>
      </c>
      <c r="E14266" s="1">
        <v>63349</v>
      </c>
      <c r="F14266" s="1">
        <v>64260.98</v>
      </c>
      <c r="G14266">
        <f t="shared" si="1776"/>
        <v>-0.35124051966664388</v>
      </c>
      <c r="H14266">
        <f t="shared" si="1777"/>
        <v>0.34298406687030969</v>
      </c>
      <c r="I14266">
        <f t="shared" si="1778"/>
        <v>0.26756994549901769</v>
      </c>
      <c r="J14266">
        <f t="shared" si="1779"/>
        <v>4.277672283517715</v>
      </c>
      <c r="K14266">
        <f t="shared" si="1780"/>
        <v>3.262067774369847</v>
      </c>
      <c r="L14266">
        <f t="shared" si="1781"/>
        <v>0.16688517355473118</v>
      </c>
      <c r="M14266">
        <f t="shared" si="1782"/>
        <v>0.16688517355473118</v>
      </c>
      <c r="N14266">
        <f t="shared" si="1783"/>
        <v>3</v>
      </c>
    </row>
    <row r="14267" spans="1:14" x14ac:dyDescent="0.3">
      <c r="A14267">
        <v>14258</v>
      </c>
      <c r="B14267" t="s">
        <v>34888</v>
      </c>
      <c r="C14267" t="s">
        <v>21852</v>
      </c>
      <c r="D14267" s="5">
        <v>6.2222222222222223</v>
      </c>
      <c r="E14267" s="1">
        <v>59593</v>
      </c>
      <c r="F14267" s="1">
        <v>59888.2</v>
      </c>
      <c r="G14267">
        <f t="shared" si="1776"/>
        <v>-0.5327806625078747</v>
      </c>
      <c r="H14267">
        <f t="shared" si="1777"/>
        <v>0.22282126359302457</v>
      </c>
      <c r="I14267">
        <f t="shared" si="1778"/>
        <v>0.16215375525545428</v>
      </c>
      <c r="J14267">
        <f t="shared" si="1779"/>
        <v>5.317070025338241</v>
      </c>
      <c r="K14267">
        <f t="shared" si="1780"/>
        <v>2.7510726404866164</v>
      </c>
      <c r="L14267">
        <f t="shared" si="1781"/>
        <v>0.23985058192789083</v>
      </c>
      <c r="M14267">
        <f t="shared" si="1782"/>
        <v>0.23985058192789083</v>
      </c>
      <c r="N14267">
        <f t="shared" si="1783"/>
        <v>3</v>
      </c>
    </row>
    <row r="14268" spans="1:14" x14ac:dyDescent="0.3">
      <c r="A14268">
        <v>14259</v>
      </c>
      <c r="B14268" t="s">
        <v>25686</v>
      </c>
      <c r="C14268" t="s">
        <v>21719</v>
      </c>
      <c r="D14268" s="5">
        <v>30.630555555555556</v>
      </c>
      <c r="E14268" s="1">
        <v>107227</v>
      </c>
      <c r="F14268" s="1">
        <v>148330.45000000001</v>
      </c>
      <c r="G14268">
        <f t="shared" si="1776"/>
        <v>1.7724118738301258</v>
      </c>
      <c r="H14268">
        <f t="shared" si="1777"/>
        <v>1.7467389875840256</v>
      </c>
      <c r="I14268">
        <f t="shared" si="1778"/>
        <v>2.2942630888072877</v>
      </c>
      <c r="J14268">
        <f t="shared" si="1779"/>
        <v>2.0796762149309953</v>
      </c>
      <c r="K14268">
        <f t="shared" si="1780"/>
        <v>22.787278832982231</v>
      </c>
      <c r="L14268">
        <f t="shared" si="1781"/>
        <v>10.096671710001118</v>
      </c>
      <c r="M14268">
        <f t="shared" si="1782"/>
        <v>2.0796762149309953</v>
      </c>
      <c r="N14268">
        <f t="shared" si="1783"/>
        <v>1</v>
      </c>
    </row>
    <row r="14269" spans="1:14" x14ac:dyDescent="0.3">
      <c r="A14269">
        <v>14260</v>
      </c>
      <c r="B14269" t="s">
        <v>34574</v>
      </c>
      <c r="C14269" t="s">
        <v>19555</v>
      </c>
      <c r="D14269" s="5">
        <v>2.4944444444444445</v>
      </c>
      <c r="E14269" s="1">
        <v>74415</v>
      </c>
      <c r="F14269" s="1">
        <v>75487.45</v>
      </c>
      <c r="G14269">
        <f t="shared" si="1776"/>
        <v>-0.88484261582136026</v>
      </c>
      <c r="H14269">
        <f t="shared" si="1777"/>
        <v>0.69701004691994684</v>
      </c>
      <c r="I14269">
        <f t="shared" si="1778"/>
        <v>0.5382105213532008</v>
      </c>
      <c r="J14269">
        <f t="shared" si="1779"/>
        <v>5.7128613437576687</v>
      </c>
      <c r="K14269">
        <f t="shared" si="1780"/>
        <v>5.2877963197087867</v>
      </c>
      <c r="L14269">
        <f t="shared" si="1781"/>
        <v>0.140594166002939</v>
      </c>
      <c r="M14269">
        <f t="shared" si="1782"/>
        <v>0.140594166002939</v>
      </c>
      <c r="N14269">
        <f t="shared" si="1783"/>
        <v>3</v>
      </c>
    </row>
    <row r="14270" spans="1:14" x14ac:dyDescent="0.3">
      <c r="A14270">
        <v>14261</v>
      </c>
      <c r="B14270" t="s">
        <v>34585</v>
      </c>
      <c r="C14270" t="s">
        <v>19739</v>
      </c>
      <c r="D14270" s="5">
        <v>9.0638888888888882</v>
      </c>
      <c r="E14270" s="1">
        <v>41600</v>
      </c>
      <c r="F14270" s="1">
        <v>21961.69</v>
      </c>
      <c r="G14270">
        <f t="shared" si="1776"/>
        <v>-0.26440556694923428</v>
      </c>
      <c r="H14270">
        <f t="shared" si="1777"/>
        <v>-0.35281487042406573</v>
      </c>
      <c r="I14270">
        <f t="shared" si="1778"/>
        <v>-0.7521543492991779</v>
      </c>
      <c r="J14270">
        <f t="shared" si="1779"/>
        <v>8.1452995452217181</v>
      </c>
      <c r="K14270">
        <f t="shared" si="1780"/>
        <v>0.34222454638768357</v>
      </c>
      <c r="L14270">
        <f t="shared" si="1781"/>
        <v>2.5582817711924348</v>
      </c>
      <c r="M14270">
        <f t="shared" si="1782"/>
        <v>0.34222454638768357</v>
      </c>
      <c r="N14270">
        <f t="shared" si="1783"/>
        <v>2</v>
      </c>
    </row>
    <row r="14271" spans="1:14" x14ac:dyDescent="0.3">
      <c r="A14271">
        <v>14262</v>
      </c>
      <c r="B14271" t="s">
        <v>32697</v>
      </c>
      <c r="C14271" t="s">
        <v>19856</v>
      </c>
      <c r="D14271" s="5">
        <v>23.769444444444446</v>
      </c>
      <c r="E14271" s="1">
        <v>89466</v>
      </c>
      <c r="F14271" s="1">
        <v>91743.51</v>
      </c>
      <c r="G14271">
        <f t="shared" si="1776"/>
        <v>1.1244289940355587</v>
      </c>
      <c r="H14271">
        <f t="shared" si="1777"/>
        <v>1.1785250501484927</v>
      </c>
      <c r="I14271">
        <f t="shared" si="1778"/>
        <v>0.93010124386171467</v>
      </c>
      <c r="J14271">
        <f t="shared" si="1779"/>
        <v>0.13461434987567589</v>
      </c>
      <c r="K14271">
        <f t="shared" si="1780"/>
        <v>10.338451159284931</v>
      </c>
      <c r="L14271">
        <f t="shared" si="1781"/>
        <v>3.5226813284512857</v>
      </c>
      <c r="M14271">
        <f t="shared" si="1782"/>
        <v>0.13461434987567589</v>
      </c>
      <c r="N14271">
        <f t="shared" si="1783"/>
        <v>1</v>
      </c>
    </row>
    <row r="14272" spans="1:14" x14ac:dyDescent="0.3">
      <c r="A14272">
        <v>14263</v>
      </c>
      <c r="B14272" t="s">
        <v>38422</v>
      </c>
      <c r="C14272" t="s">
        <v>31612</v>
      </c>
      <c r="D14272" s="5">
        <v>4.0972222222222223</v>
      </c>
      <c r="E14272">
        <v>0</v>
      </c>
      <c r="F14272">
        <v>165</v>
      </c>
      <c r="G14272">
        <f t="shared" si="1776"/>
        <v>-0.73347171637137432</v>
      </c>
      <c r="H14272">
        <f t="shared" si="1777"/>
        <v>-1.6836914988412812</v>
      </c>
      <c r="I14272">
        <f t="shared" si="1778"/>
        <v>-1.2776150447194763</v>
      </c>
      <c r="J14272">
        <f t="shared" si="1779"/>
        <v>17.607926491513773</v>
      </c>
      <c r="K14272">
        <f t="shared" si="1780"/>
        <v>1.0185454473683087</v>
      </c>
      <c r="L14272">
        <f t="shared" si="1781"/>
        <v>8.1412572231593021</v>
      </c>
      <c r="M14272">
        <f t="shared" si="1782"/>
        <v>1.0185454473683087</v>
      </c>
      <c r="N14272">
        <f t="shared" si="1783"/>
        <v>2</v>
      </c>
    </row>
    <row r="14273" spans="1:14" x14ac:dyDescent="0.3">
      <c r="A14273">
        <v>14264</v>
      </c>
      <c r="B14273" t="s">
        <v>35276</v>
      </c>
      <c r="C14273" t="s">
        <v>20058</v>
      </c>
      <c r="D14273" s="5">
        <v>1.8416666666666666</v>
      </c>
      <c r="E14273" s="1">
        <v>75000</v>
      </c>
      <c r="F14273" s="1">
        <v>5769.24</v>
      </c>
      <c r="G14273">
        <f t="shared" si="1776"/>
        <v>-0.94649280883825215</v>
      </c>
      <c r="H14273">
        <f t="shared" si="1777"/>
        <v>0.71572549950706388</v>
      </c>
      <c r="I14273">
        <f t="shared" si="1778"/>
        <v>-1.14251160251324</v>
      </c>
      <c r="J14273">
        <f t="shared" si="1779"/>
        <v>10.686618098787239</v>
      </c>
      <c r="K14273">
        <f t="shared" si="1780"/>
        <v>2.4979951899226669</v>
      </c>
      <c r="L14273">
        <f t="shared" si="1781"/>
        <v>3.1422080182933696</v>
      </c>
      <c r="M14273">
        <f t="shared" si="1782"/>
        <v>2.4979951899226669</v>
      </c>
      <c r="N14273">
        <f t="shared" si="1783"/>
        <v>2</v>
      </c>
    </row>
    <row r="14274" spans="1:14" x14ac:dyDescent="0.3">
      <c r="A14274">
        <v>14265</v>
      </c>
      <c r="B14274" t="s">
        <v>15599</v>
      </c>
      <c r="C14274" t="s">
        <v>19476</v>
      </c>
      <c r="D14274" s="5">
        <v>38.330555555555556</v>
      </c>
      <c r="E14274" s="1">
        <v>12998</v>
      </c>
      <c r="F14274" s="1">
        <v>13299.43</v>
      </c>
      <c r="G14274">
        <f t="shared" si="1776"/>
        <v>2.4996218101825711</v>
      </c>
      <c r="H14274">
        <f t="shared" si="1777"/>
        <v>-1.2678565369141905</v>
      </c>
      <c r="I14274">
        <f t="shared" si="1778"/>
        <v>-0.96097858653480561</v>
      </c>
      <c r="J14274">
        <f t="shared" si="1779"/>
        <v>10.678796246034675</v>
      </c>
      <c r="K14274">
        <f t="shared" si="1780"/>
        <v>8.4920221332380628</v>
      </c>
      <c r="L14274">
        <f t="shared" si="1781"/>
        <v>14.910000956883833</v>
      </c>
      <c r="M14274">
        <f t="shared" si="1782"/>
        <v>8.4920221332380628</v>
      </c>
      <c r="N14274">
        <f t="shared" si="1783"/>
        <v>2</v>
      </c>
    </row>
    <row r="14275" spans="1:14" x14ac:dyDescent="0.3">
      <c r="A14275">
        <v>14266</v>
      </c>
      <c r="B14275" t="s">
        <v>15599</v>
      </c>
      <c r="C14275" t="s">
        <v>15600</v>
      </c>
      <c r="D14275" s="5">
        <v>13.013888888888889</v>
      </c>
      <c r="E14275" s="1">
        <v>23941</v>
      </c>
      <c r="F14275" s="1">
        <v>1174.02</v>
      </c>
      <c r="G14275">
        <f t="shared" si="1776"/>
        <v>0.10864368611468259</v>
      </c>
      <c r="H14275">
        <f t="shared" si="1777"/>
        <v>-0.91776560074184477</v>
      </c>
      <c r="I14275">
        <f t="shared" si="1778"/>
        <v>-1.2532902343518018</v>
      </c>
      <c r="J14275">
        <f t="shared" si="1779"/>
        <v>11.014245543682168</v>
      </c>
      <c r="K14275">
        <f t="shared" si="1780"/>
        <v>0.2551269261913095</v>
      </c>
      <c r="L14275">
        <f t="shared" si="1781"/>
        <v>5.7765409564277768</v>
      </c>
      <c r="M14275">
        <f t="shared" si="1782"/>
        <v>0.2551269261913095</v>
      </c>
      <c r="N14275">
        <f t="shared" si="1783"/>
        <v>2</v>
      </c>
    </row>
    <row r="14276" spans="1:14" x14ac:dyDescent="0.3">
      <c r="A14276">
        <v>14267</v>
      </c>
      <c r="B14276" t="s">
        <v>36291</v>
      </c>
      <c r="C14276" t="s">
        <v>19524</v>
      </c>
      <c r="D14276" s="5">
        <v>26.258333333333333</v>
      </c>
      <c r="E14276" s="1">
        <v>88972</v>
      </c>
      <c r="F14276" s="1">
        <v>88018.81</v>
      </c>
      <c r="G14276">
        <f t="shared" si="1776"/>
        <v>1.3594867512403894</v>
      </c>
      <c r="H14276">
        <f t="shared" si="1777"/>
        <v>1.1627208901860382</v>
      </c>
      <c r="I14276">
        <f t="shared" si="1778"/>
        <v>0.84030855275898364</v>
      </c>
      <c r="J14276">
        <f t="shared" si="1779"/>
        <v>8.6263917077831681E-2</v>
      </c>
      <c r="K14276">
        <f t="shared" si="1780"/>
        <v>10.662380689922585</v>
      </c>
      <c r="L14276">
        <f t="shared" si="1781"/>
        <v>4.3024792826266243</v>
      </c>
      <c r="M14276">
        <f t="shared" si="1782"/>
        <v>8.6263917077831681E-2</v>
      </c>
      <c r="N14276">
        <f t="shared" si="1783"/>
        <v>1</v>
      </c>
    </row>
    <row r="14277" spans="1:14" x14ac:dyDescent="0.3">
      <c r="A14277">
        <v>14268</v>
      </c>
      <c r="B14277" t="s">
        <v>38422</v>
      </c>
      <c r="C14277" t="s">
        <v>31513</v>
      </c>
      <c r="D14277" s="5">
        <v>12.741666666666667</v>
      </c>
      <c r="E14277">
        <v>0</v>
      </c>
      <c r="F14277">
        <v>165</v>
      </c>
      <c r="G14277">
        <f t="shared" si="1776"/>
        <v>8.2934243920404216E-2</v>
      </c>
      <c r="H14277">
        <f t="shared" si="1777"/>
        <v>-1.6836914988412812</v>
      </c>
      <c r="I14277">
        <f t="shared" si="1778"/>
        <v>-1.2776150447194763</v>
      </c>
      <c r="J14277">
        <f t="shared" si="1779"/>
        <v>14.765369910465184</v>
      </c>
      <c r="K14277">
        <f t="shared" si="1780"/>
        <v>1.0768015798310284</v>
      </c>
      <c r="L14277">
        <f t="shared" si="1781"/>
        <v>8.5593306443623494</v>
      </c>
      <c r="M14277">
        <f t="shared" si="1782"/>
        <v>1.0768015798310284</v>
      </c>
      <c r="N14277">
        <f t="shared" si="1783"/>
        <v>2</v>
      </c>
    </row>
    <row r="14278" spans="1:14" x14ac:dyDescent="0.3">
      <c r="A14278">
        <v>14269</v>
      </c>
      <c r="B14278" t="s">
        <v>662</v>
      </c>
      <c r="C14278" t="s">
        <v>21741</v>
      </c>
      <c r="D14278" s="5">
        <v>25.377777777777776</v>
      </c>
      <c r="E14278" s="1">
        <v>68167</v>
      </c>
      <c r="F14278" s="1">
        <v>69609.19</v>
      </c>
      <c r="G14278">
        <f t="shared" si="1776"/>
        <v>1.2763245759793052</v>
      </c>
      <c r="H14278">
        <f t="shared" si="1777"/>
        <v>0.49712261484420739</v>
      </c>
      <c r="I14278">
        <f t="shared" si="1778"/>
        <v>0.39650117982192606</v>
      </c>
      <c r="J14278">
        <f t="shared" si="1779"/>
        <v>0.79072276426176347</v>
      </c>
      <c r="K14278">
        <f t="shared" si="1780"/>
        <v>6.6909515815749412</v>
      </c>
      <c r="L14278">
        <f t="shared" si="1781"/>
        <v>3.4833357413021435</v>
      </c>
      <c r="M14278">
        <f t="shared" si="1782"/>
        <v>0.79072276426176347</v>
      </c>
      <c r="N14278">
        <f t="shared" si="1783"/>
        <v>1</v>
      </c>
    </row>
    <row r="14279" spans="1:14" x14ac:dyDescent="0.3">
      <c r="A14279">
        <v>14270</v>
      </c>
      <c r="B14279" t="s">
        <v>36245</v>
      </c>
      <c r="C14279" t="s">
        <v>19143</v>
      </c>
      <c r="D14279" s="5">
        <v>13.3</v>
      </c>
      <c r="E14279" s="1">
        <v>44027</v>
      </c>
      <c r="F14279" s="1">
        <v>42516.19</v>
      </c>
      <c r="G14279">
        <f t="shared" si="1776"/>
        <v>0.13566483454336295</v>
      </c>
      <c r="H14279">
        <f t="shared" si="1777"/>
        <v>-0.27516973635751329</v>
      </c>
      <c r="I14279">
        <f t="shared" si="1778"/>
        <v>-0.25663957783541308</v>
      </c>
      <c r="J14279">
        <f t="shared" si="1779"/>
        <v>5.1669611114732756</v>
      </c>
      <c r="K14279">
        <f t="shared" si="1780"/>
        <v>1.305881931131148</v>
      </c>
      <c r="L14279">
        <f t="shared" si="1781"/>
        <v>1.7778644208340419</v>
      </c>
      <c r="M14279">
        <f t="shared" si="1782"/>
        <v>1.305881931131148</v>
      </c>
      <c r="N14279">
        <f t="shared" si="1783"/>
        <v>2</v>
      </c>
    </row>
    <row r="14280" spans="1:14" x14ac:dyDescent="0.3">
      <c r="A14280">
        <v>14271</v>
      </c>
      <c r="B14280" t="s">
        <v>38422</v>
      </c>
      <c r="C14280" t="s">
        <v>31513</v>
      </c>
      <c r="D14280" s="5">
        <v>13.647222222222222</v>
      </c>
      <c r="E14280">
        <v>0</v>
      </c>
      <c r="F14280">
        <v>400</v>
      </c>
      <c r="G14280">
        <f t="shared" si="1776"/>
        <v>0.16845749040341182</v>
      </c>
      <c r="H14280">
        <f t="shared" si="1777"/>
        <v>-1.6836914988412812</v>
      </c>
      <c r="I14280">
        <f t="shared" si="1778"/>
        <v>-1.2719498146582253</v>
      </c>
      <c r="J14280">
        <f t="shared" si="1779"/>
        <v>14.517874349937818</v>
      </c>
      <c r="K14280">
        <f t="shared" si="1780"/>
        <v>1.1588379673440694</v>
      </c>
      <c r="L14280">
        <f t="shared" si="1781"/>
        <v>8.6592917293044991</v>
      </c>
      <c r="M14280">
        <f t="shared" si="1782"/>
        <v>1.1588379673440694</v>
      </c>
      <c r="N14280">
        <f t="shared" si="1783"/>
        <v>2</v>
      </c>
    </row>
    <row r="14281" spans="1:14" x14ac:dyDescent="0.3">
      <c r="A14281">
        <v>14272</v>
      </c>
      <c r="B14281" t="s">
        <v>32697</v>
      </c>
      <c r="C14281" t="s">
        <v>19765</v>
      </c>
      <c r="D14281" s="5">
        <v>14.269444444444444</v>
      </c>
      <c r="E14281" s="1">
        <v>81795</v>
      </c>
      <c r="F14281" s="1">
        <v>85220.77</v>
      </c>
      <c r="G14281">
        <f t="shared" si="1776"/>
        <v>0.22722192970461946</v>
      </c>
      <c r="H14281">
        <f t="shared" si="1777"/>
        <v>0.93311267955742394</v>
      </c>
      <c r="I14281">
        <f t="shared" si="1778"/>
        <v>0.77285518969267364</v>
      </c>
      <c r="J14281">
        <f t="shared" si="1779"/>
        <v>1.5256001005660276</v>
      </c>
      <c r="K14281">
        <f t="shared" si="1780"/>
        <v>6.9553675919235065</v>
      </c>
      <c r="L14281">
        <f t="shared" si="1781"/>
        <v>0.89766329823429714</v>
      </c>
      <c r="M14281">
        <f t="shared" si="1782"/>
        <v>0.89766329823429714</v>
      </c>
      <c r="N14281">
        <f t="shared" si="1783"/>
        <v>3</v>
      </c>
    </row>
    <row r="14282" spans="1:14" x14ac:dyDescent="0.3">
      <c r="A14282">
        <v>14273</v>
      </c>
      <c r="B14282" t="s">
        <v>25632</v>
      </c>
      <c r="C14282" t="s">
        <v>19104</v>
      </c>
      <c r="D14282" s="5">
        <v>8.6972222222222229</v>
      </c>
      <c r="E14282" s="1">
        <v>67636</v>
      </c>
      <c r="F14282" s="1">
        <v>70720.350000000006</v>
      </c>
      <c r="G14282">
        <f t="shared" si="1776"/>
        <v>-0.29903461153744587</v>
      </c>
      <c r="H14282">
        <f t="shared" si="1777"/>
        <v>0.4801347424959011</v>
      </c>
      <c r="I14282">
        <f t="shared" si="1778"/>
        <v>0.42328831614047818</v>
      </c>
      <c r="J14282">
        <f t="shared" si="1779"/>
        <v>3.6930003134069507</v>
      </c>
      <c r="K14282">
        <f t="shared" si="1780"/>
        <v>4.0565430997724929</v>
      </c>
      <c r="L14282">
        <f t="shared" si="1781"/>
        <v>0.10300836421863127</v>
      </c>
      <c r="M14282">
        <f t="shared" si="1782"/>
        <v>0.10300836421863127</v>
      </c>
      <c r="N14282">
        <f t="shared" si="1783"/>
        <v>3</v>
      </c>
    </row>
    <row r="14283" spans="1:14" x14ac:dyDescent="0.3">
      <c r="A14283">
        <v>14274</v>
      </c>
      <c r="B14283" t="s">
        <v>35065</v>
      </c>
      <c r="C14283" t="s">
        <v>19479</v>
      </c>
      <c r="D14283" s="5">
        <v>1.0472222222222223</v>
      </c>
      <c r="E14283" s="1">
        <v>10000</v>
      </c>
      <c r="F14283" s="1">
        <v>9614.2199999999993</v>
      </c>
      <c r="G14283">
        <f t="shared" ref="G14283:G14346" si="1784">STANDARDIZE(D14283,D$7,D$8)</f>
        <v>-1.0215224054460441</v>
      </c>
      <c r="H14283">
        <f t="shared" ref="H14283:H14346" si="1785">STANDARDIZE(E14283,E$7,E$8)</f>
        <v>-1.3637692323948352</v>
      </c>
      <c r="I14283">
        <f t="shared" ref="I14283:I14346" si="1786">STANDARDIZE(F14283,F$7,F$8)</f>
        <v>-1.0498192779136268</v>
      </c>
      <c r="J14283">
        <f t="shared" ref="J14283:J14346" si="1787">SUMXMY2($D$3:$F$3,G14283:I14283)</f>
        <v>16.26650229209741</v>
      </c>
      <c r="K14283">
        <f t="shared" ref="K14283:K14346" si="1788">SUMXMY2($D$4:$F$4,G14283:I14283)</f>
        <v>0.82465380085464968</v>
      </c>
      <c r="L14283">
        <f t="shared" ref="L14283:L14346" si="1789">SUMXMY2($D$5:$F$5,G14283:I14283)</f>
        <v>6.2371173643448259</v>
      </c>
      <c r="M14283">
        <f t="shared" ref="M14283:M14346" si="1790">MIN(J14283:L14283)</f>
        <v>0.82465380085464968</v>
      </c>
      <c r="N14283">
        <f t="shared" ref="N14283:N14346" si="1791">MATCH(M14283,J14283:L14283,0)</f>
        <v>2</v>
      </c>
    </row>
    <row r="14284" spans="1:14" x14ac:dyDescent="0.3">
      <c r="A14284">
        <v>14275</v>
      </c>
      <c r="B14284" t="s">
        <v>32965</v>
      </c>
      <c r="C14284" t="s">
        <v>20051</v>
      </c>
      <c r="D14284" s="5">
        <v>3.2888888888888888</v>
      </c>
      <c r="E14284" s="1">
        <v>35218</v>
      </c>
      <c r="F14284" s="1">
        <v>34628.410000000003</v>
      </c>
      <c r="G14284">
        <f t="shared" si="1784"/>
        <v>-0.8098130192135683</v>
      </c>
      <c r="H14284">
        <f t="shared" si="1785"/>
        <v>-0.55698926087018763</v>
      </c>
      <c r="I14284">
        <f t="shared" si="1786"/>
        <v>-0.44679314537811438</v>
      </c>
      <c r="J14284">
        <f t="shared" si="1787"/>
        <v>9.8460128831402933</v>
      </c>
      <c r="K14284">
        <f t="shared" si="1788"/>
        <v>0.76066027597260133</v>
      </c>
      <c r="L14284">
        <f t="shared" si="1789"/>
        <v>2.1739838913108316</v>
      </c>
      <c r="M14284">
        <f t="shared" si="1790"/>
        <v>0.76066027597260133</v>
      </c>
      <c r="N14284">
        <f t="shared" si="1791"/>
        <v>2</v>
      </c>
    </row>
    <row r="14285" spans="1:14" x14ac:dyDescent="0.3">
      <c r="A14285">
        <v>14276</v>
      </c>
      <c r="B14285" t="s">
        <v>38422</v>
      </c>
      <c r="C14285" t="s">
        <v>31612</v>
      </c>
      <c r="D14285" s="5">
        <v>1.5666666666666667</v>
      </c>
      <c r="E14285">
        <v>0</v>
      </c>
      <c r="F14285">
        <v>165</v>
      </c>
      <c r="G14285">
        <f t="shared" si="1784"/>
        <v>-0.97246459227941096</v>
      </c>
      <c r="H14285">
        <f t="shared" si="1785"/>
        <v>-1.6836914988412812</v>
      </c>
      <c r="I14285">
        <f t="shared" si="1786"/>
        <v>-1.2776150447194763</v>
      </c>
      <c r="J14285">
        <f t="shared" si="1787"/>
        <v>18.692283023828008</v>
      </c>
      <c r="K14285">
        <f t="shared" si="1788"/>
        <v>1.2537244790370388</v>
      </c>
      <c r="L14285">
        <f t="shared" si="1789"/>
        <v>8.2711041372051408</v>
      </c>
      <c r="M14285">
        <f t="shared" si="1790"/>
        <v>1.2537244790370388</v>
      </c>
      <c r="N14285">
        <f t="shared" si="1791"/>
        <v>2</v>
      </c>
    </row>
    <row r="14286" spans="1:14" x14ac:dyDescent="0.3">
      <c r="A14286">
        <v>14277</v>
      </c>
      <c r="B14286" t="s">
        <v>34586</v>
      </c>
      <c r="C14286" t="s">
        <v>31444</v>
      </c>
      <c r="D14286" s="5">
        <v>1.9166666666666667</v>
      </c>
      <c r="E14286" s="1">
        <v>22880</v>
      </c>
      <c r="F14286" s="1">
        <v>6669.5</v>
      </c>
      <c r="G14286">
        <f t="shared" si="1784"/>
        <v>-0.93940959517248168</v>
      </c>
      <c r="H14286">
        <f t="shared" si="1785"/>
        <v>-0.95170935321181271</v>
      </c>
      <c r="I14286">
        <f t="shared" si="1786"/>
        <v>-1.1208087088326362</v>
      </c>
      <c r="J14286">
        <f t="shared" si="1787"/>
        <v>14.380723643760209</v>
      </c>
      <c r="K14286">
        <f t="shared" si="1788"/>
        <v>0.37676316696987483</v>
      </c>
      <c r="L14286">
        <f t="shared" si="1789"/>
        <v>5.0576362359388316</v>
      </c>
      <c r="M14286">
        <f t="shared" si="1790"/>
        <v>0.37676316696987483</v>
      </c>
      <c r="N14286">
        <f t="shared" si="1791"/>
        <v>2</v>
      </c>
    </row>
    <row r="14287" spans="1:14" x14ac:dyDescent="0.3">
      <c r="A14287">
        <v>14278</v>
      </c>
      <c r="B14287" t="s">
        <v>34656</v>
      </c>
      <c r="C14287" t="s">
        <v>19103</v>
      </c>
      <c r="D14287" s="5">
        <v>1.0972222222222223</v>
      </c>
      <c r="E14287" s="1">
        <v>21008</v>
      </c>
      <c r="F14287" s="1">
        <v>2416.4299999999998</v>
      </c>
      <c r="G14287">
        <f t="shared" si="1784"/>
        <v>-1.0168002630021973</v>
      </c>
      <c r="H14287">
        <f t="shared" si="1785"/>
        <v>-1.0115988014905875</v>
      </c>
      <c r="I14287">
        <f t="shared" si="1786"/>
        <v>-1.2233390067756362</v>
      </c>
      <c r="J14287">
        <f t="shared" si="1787"/>
        <v>15.457036524730114</v>
      </c>
      <c r="K14287">
        <f t="shared" si="1788"/>
        <v>0.50048207495552044</v>
      </c>
      <c r="L14287">
        <f t="shared" si="1789"/>
        <v>5.6526086243220721</v>
      </c>
      <c r="M14287">
        <f t="shared" si="1790"/>
        <v>0.50048207495552044</v>
      </c>
      <c r="N14287">
        <f t="shared" si="1791"/>
        <v>2</v>
      </c>
    </row>
    <row r="14288" spans="1:14" x14ac:dyDescent="0.3">
      <c r="A14288">
        <v>14279</v>
      </c>
      <c r="B14288" t="s">
        <v>38422</v>
      </c>
      <c r="C14288" t="s">
        <v>31513</v>
      </c>
      <c r="D14288" s="5">
        <v>13.647222222222222</v>
      </c>
      <c r="E14288">
        <v>0</v>
      </c>
      <c r="F14288">
        <v>165</v>
      </c>
      <c r="G14288">
        <f t="shared" si="1784"/>
        <v>0.16845749040341182</v>
      </c>
      <c r="H14288">
        <f t="shared" si="1785"/>
        <v>-1.6836914988412812</v>
      </c>
      <c r="I14288">
        <f t="shared" si="1786"/>
        <v>-1.2776150447194763</v>
      </c>
      <c r="J14288">
        <f t="shared" si="1787"/>
        <v>14.544731580938926</v>
      </c>
      <c r="K14288">
        <f t="shared" si="1788"/>
        <v>1.1600401605247863</v>
      </c>
      <c r="L14288">
        <f t="shared" si="1789"/>
        <v>8.6802621672570552</v>
      </c>
      <c r="M14288">
        <f t="shared" si="1790"/>
        <v>1.1600401605247863</v>
      </c>
      <c r="N14288">
        <f t="shared" si="1791"/>
        <v>2</v>
      </c>
    </row>
    <row r="14289" spans="1:14" x14ac:dyDescent="0.3">
      <c r="A14289">
        <v>14280</v>
      </c>
      <c r="B14289" t="s">
        <v>30031</v>
      </c>
      <c r="C14289" t="s">
        <v>19739</v>
      </c>
      <c r="D14289" s="5">
        <v>0.26944444444444443</v>
      </c>
      <c r="E14289" s="1">
        <v>120000</v>
      </c>
      <c r="F14289" s="1">
        <v>26770.880000000001</v>
      </c>
      <c r="G14289">
        <f t="shared" si="1784"/>
        <v>-1.094977954572554</v>
      </c>
      <c r="H14289">
        <f t="shared" si="1785"/>
        <v>2.155375698516071</v>
      </c>
      <c r="I14289">
        <f t="shared" si="1786"/>
        <v>-0.63621746522144196</v>
      </c>
      <c r="J14289">
        <f t="shared" si="1787"/>
        <v>10.571557188981757</v>
      </c>
      <c r="K14289">
        <f t="shared" si="1788"/>
        <v>9.2756034078034677</v>
      </c>
      <c r="L14289">
        <f t="shared" si="1789"/>
        <v>4.5398016968878423</v>
      </c>
      <c r="M14289">
        <f t="shared" si="1790"/>
        <v>4.5398016968878423</v>
      </c>
      <c r="N14289">
        <f t="shared" si="1791"/>
        <v>3</v>
      </c>
    </row>
    <row r="14290" spans="1:14" x14ac:dyDescent="0.3">
      <c r="A14290">
        <v>14281</v>
      </c>
      <c r="B14290" t="s">
        <v>34595</v>
      </c>
      <c r="C14290" t="s">
        <v>19392</v>
      </c>
      <c r="D14290" s="5">
        <v>22.991666666666667</v>
      </c>
      <c r="E14290" s="1">
        <v>67824</v>
      </c>
      <c r="F14290" s="1">
        <v>68531.850000000006</v>
      </c>
      <c r="G14290">
        <f t="shared" si="1784"/>
        <v>1.0509734449090491</v>
      </c>
      <c r="H14290">
        <f t="shared" si="1785"/>
        <v>0.48614928110509426</v>
      </c>
      <c r="I14290">
        <f t="shared" si="1786"/>
        <v>0.37052935448495511</v>
      </c>
      <c r="J14290">
        <f t="shared" si="1787"/>
        <v>0.95306469204042377</v>
      </c>
      <c r="K14290">
        <f t="shared" si="1788"/>
        <v>5.8958906005795697</v>
      </c>
      <c r="L14290">
        <f t="shared" si="1789"/>
        <v>2.7066240201120602</v>
      </c>
      <c r="M14290">
        <f t="shared" si="1790"/>
        <v>0.95306469204042377</v>
      </c>
      <c r="N14290">
        <f t="shared" si="1791"/>
        <v>1</v>
      </c>
    </row>
    <row r="14291" spans="1:14" x14ac:dyDescent="0.3">
      <c r="A14291">
        <v>14282</v>
      </c>
      <c r="B14291" t="s">
        <v>6518</v>
      </c>
      <c r="C14291" t="s">
        <v>19360</v>
      </c>
      <c r="D14291" s="5">
        <v>5.791666666666667</v>
      </c>
      <c r="E14291" s="1">
        <v>66118</v>
      </c>
      <c r="F14291" s="1">
        <v>67356.09</v>
      </c>
      <c r="G14291">
        <f t="shared" si="1784"/>
        <v>-0.57344355577433537</v>
      </c>
      <c r="H14291">
        <f t="shared" si="1785"/>
        <v>0.43157054244933057</v>
      </c>
      <c r="I14291">
        <f t="shared" si="1786"/>
        <v>0.34218488258360791</v>
      </c>
      <c r="J14291">
        <f t="shared" si="1787"/>
        <v>4.8806085086305284</v>
      </c>
      <c r="K14291">
        <f t="shared" si="1788"/>
        <v>3.7288899337895733</v>
      </c>
      <c r="L14291">
        <f t="shared" si="1789"/>
        <v>5.7099070837469998E-2</v>
      </c>
      <c r="M14291">
        <f t="shared" si="1790"/>
        <v>5.7099070837469998E-2</v>
      </c>
      <c r="N14291">
        <f t="shared" si="1791"/>
        <v>3</v>
      </c>
    </row>
    <row r="14292" spans="1:14" x14ac:dyDescent="0.3">
      <c r="A14292">
        <v>14283</v>
      </c>
      <c r="B14292" t="s">
        <v>34590</v>
      </c>
      <c r="C14292" t="s">
        <v>19193</v>
      </c>
      <c r="D14292" s="5">
        <v>12.766666666666667</v>
      </c>
      <c r="E14292" s="1">
        <v>34700</v>
      </c>
      <c r="F14292" s="1">
        <v>37734.33</v>
      </c>
      <c r="G14292">
        <f t="shared" si="1784"/>
        <v>8.5295315142327771E-2</v>
      </c>
      <c r="H14292">
        <f t="shared" si="1785"/>
        <v>-0.57356123427211347</v>
      </c>
      <c r="I14292">
        <f t="shared" si="1786"/>
        <v>-0.37191760771070648</v>
      </c>
      <c r="J14292">
        <f t="shared" si="1787"/>
        <v>6.49067765587486</v>
      </c>
      <c r="K14292">
        <f t="shared" si="1788"/>
        <v>0.86583029003434531</v>
      </c>
      <c r="L14292">
        <f t="shared" si="1789"/>
        <v>2.4532277575177526</v>
      </c>
      <c r="M14292">
        <f t="shared" si="1790"/>
        <v>0.86583029003434531</v>
      </c>
      <c r="N14292">
        <f t="shared" si="1791"/>
        <v>2</v>
      </c>
    </row>
    <row r="14293" spans="1:14" x14ac:dyDescent="0.3">
      <c r="A14293">
        <v>14284</v>
      </c>
      <c r="B14293" t="s">
        <v>34811</v>
      </c>
      <c r="C14293" t="s">
        <v>20822</v>
      </c>
      <c r="D14293" s="5">
        <v>0.84444444444444444</v>
      </c>
      <c r="E14293" s="1">
        <v>33095</v>
      </c>
      <c r="F14293" s="1">
        <v>27625.41</v>
      </c>
      <c r="G14293">
        <f t="shared" si="1784"/>
        <v>-1.0406733164683126</v>
      </c>
      <c r="H14293">
        <f t="shared" si="1785"/>
        <v>-0.62490875803676804</v>
      </c>
      <c r="I14293">
        <f t="shared" si="1786"/>
        <v>-0.6156170012033958</v>
      </c>
      <c r="J14293">
        <f t="shared" si="1787"/>
        <v>11.696136078075323</v>
      </c>
      <c r="K14293">
        <f t="shared" si="1788"/>
        <v>0.78407795383693357</v>
      </c>
      <c r="L14293">
        <f t="shared" si="1789"/>
        <v>2.8521299645228151</v>
      </c>
      <c r="M14293">
        <f t="shared" si="1790"/>
        <v>0.78407795383693357</v>
      </c>
      <c r="N14293">
        <f t="shared" si="1791"/>
        <v>2</v>
      </c>
    </row>
    <row r="14294" spans="1:14" x14ac:dyDescent="0.3">
      <c r="A14294">
        <v>14285</v>
      </c>
      <c r="B14294" t="s">
        <v>34564</v>
      </c>
      <c r="C14294" t="s">
        <v>20099</v>
      </c>
      <c r="D14294" s="5">
        <v>3.3805555555555555</v>
      </c>
      <c r="E14294" s="1">
        <v>24960</v>
      </c>
      <c r="F14294" s="1">
        <v>12906.04</v>
      </c>
      <c r="G14294">
        <f t="shared" si="1784"/>
        <v>-0.80115575806651518</v>
      </c>
      <c r="H14294">
        <f t="shared" si="1785"/>
        <v>-0.88516552179095187</v>
      </c>
      <c r="I14294">
        <f t="shared" si="1786"/>
        <v>-0.97046218165733988</v>
      </c>
      <c r="J14294">
        <f t="shared" si="1787"/>
        <v>12.845660045090977</v>
      </c>
      <c r="K14294">
        <f t="shared" si="1788"/>
        <v>0.25078611773803461</v>
      </c>
      <c r="L14294">
        <f t="shared" si="1789"/>
        <v>4.303981027621286</v>
      </c>
      <c r="M14294">
        <f t="shared" si="1790"/>
        <v>0.25078611773803461</v>
      </c>
      <c r="N14294">
        <f t="shared" si="1791"/>
        <v>2</v>
      </c>
    </row>
    <row r="14295" spans="1:14" x14ac:dyDescent="0.3">
      <c r="A14295">
        <v>14286</v>
      </c>
      <c r="B14295" t="s">
        <v>176</v>
      </c>
      <c r="C14295" t="s">
        <v>19083</v>
      </c>
      <c r="D14295" s="5">
        <v>13.019444444444444</v>
      </c>
      <c r="E14295" s="1">
        <v>35102</v>
      </c>
      <c r="F14295" s="1">
        <v>37097.839999999997</v>
      </c>
      <c r="G14295">
        <f t="shared" si="1784"/>
        <v>0.10916836860844328</v>
      </c>
      <c r="H14295">
        <f t="shared" si="1785"/>
        <v>-0.56070035916096639</v>
      </c>
      <c r="I14295">
        <f t="shared" si="1786"/>
        <v>-0.38726170252639036</v>
      </c>
      <c r="J14295">
        <f t="shared" si="1787"/>
        <v>6.4319509656232636</v>
      </c>
      <c r="K14295">
        <f t="shared" si="1788"/>
        <v>0.868247971352611</v>
      </c>
      <c r="L14295">
        <f t="shared" si="1789"/>
        <v>2.4880140836540647</v>
      </c>
      <c r="M14295">
        <f t="shared" si="1790"/>
        <v>0.868247971352611</v>
      </c>
      <c r="N14295">
        <f t="shared" si="1791"/>
        <v>2</v>
      </c>
    </row>
    <row r="14296" spans="1:14" x14ac:dyDescent="0.3">
      <c r="A14296">
        <v>14287</v>
      </c>
      <c r="B14296" t="s">
        <v>38422</v>
      </c>
      <c r="C14296" t="s">
        <v>31612</v>
      </c>
      <c r="D14296" s="5">
        <v>7.5916666666666668</v>
      </c>
      <c r="E14296">
        <v>0</v>
      </c>
      <c r="F14296">
        <v>165</v>
      </c>
      <c r="G14296">
        <f t="shared" si="1784"/>
        <v>-0.40344642779584172</v>
      </c>
      <c r="H14296">
        <f t="shared" si="1785"/>
        <v>-1.6836914988412812</v>
      </c>
      <c r="I14296">
        <f t="shared" si="1786"/>
        <v>-1.2776150447194763</v>
      </c>
      <c r="J14296">
        <f t="shared" si="1787"/>
        <v>16.298328820950204</v>
      </c>
      <c r="K14296">
        <f t="shared" si="1788"/>
        <v>0.88157708065988793</v>
      </c>
      <c r="L14296">
        <f t="shared" si="1789"/>
        <v>8.1497419892385849</v>
      </c>
      <c r="M14296">
        <f t="shared" si="1790"/>
        <v>0.88157708065988793</v>
      </c>
      <c r="N14296">
        <f t="shared" si="1791"/>
        <v>2</v>
      </c>
    </row>
    <row r="14297" spans="1:14" x14ac:dyDescent="0.3">
      <c r="A14297">
        <v>14288</v>
      </c>
      <c r="B14297" t="s">
        <v>34659</v>
      </c>
      <c r="C14297" t="s">
        <v>19046</v>
      </c>
      <c r="D14297" s="5">
        <v>11.116666666666667</v>
      </c>
      <c r="E14297" s="1">
        <v>30037</v>
      </c>
      <c r="F14297" s="1">
        <v>33136.69</v>
      </c>
      <c r="G14297">
        <f t="shared" si="1784"/>
        <v>-7.0535385504624834E-2</v>
      </c>
      <c r="H14297">
        <f t="shared" si="1785"/>
        <v>-0.72274098711609125</v>
      </c>
      <c r="I14297">
        <f t="shared" si="1786"/>
        <v>-0.48275457936521832</v>
      </c>
      <c r="J14297">
        <f t="shared" si="1787"/>
        <v>7.7674793081300573</v>
      </c>
      <c r="K14297">
        <f t="shared" si="1788"/>
        <v>0.55569286124856399</v>
      </c>
      <c r="L14297">
        <f t="shared" si="1789"/>
        <v>2.8288072460161997</v>
      </c>
      <c r="M14297">
        <f t="shared" si="1790"/>
        <v>0.55569286124856399</v>
      </c>
      <c r="N14297">
        <f t="shared" si="1791"/>
        <v>2</v>
      </c>
    </row>
    <row r="14298" spans="1:14" x14ac:dyDescent="0.3">
      <c r="A14298">
        <v>14289</v>
      </c>
      <c r="B14298" t="s">
        <v>19138</v>
      </c>
      <c r="C14298" t="s">
        <v>19047</v>
      </c>
      <c r="D14298" s="5">
        <v>8.030555555555555</v>
      </c>
      <c r="E14298" s="1">
        <v>32739</v>
      </c>
      <c r="F14298">
        <v>0</v>
      </c>
      <c r="G14298">
        <f t="shared" si="1784"/>
        <v>-0.3619965107887399</v>
      </c>
      <c r="H14298">
        <f t="shared" si="1785"/>
        <v>-0.63629799072226156</v>
      </c>
      <c r="I14298">
        <f t="shared" si="1786"/>
        <v>-1.2815927594433336</v>
      </c>
      <c r="J14298">
        <f t="shared" si="1787"/>
        <v>11.583213755299504</v>
      </c>
      <c r="K14298">
        <f t="shared" si="1788"/>
        <v>2.6155446678231394E-2</v>
      </c>
      <c r="L14298">
        <f t="shared" si="1789"/>
        <v>4.7452455864303458</v>
      </c>
      <c r="M14298">
        <f t="shared" si="1790"/>
        <v>2.6155446678231394E-2</v>
      </c>
      <c r="N14298">
        <f t="shared" si="1791"/>
        <v>2</v>
      </c>
    </row>
    <row r="14299" spans="1:14" x14ac:dyDescent="0.3">
      <c r="A14299">
        <v>14290</v>
      </c>
      <c r="B14299" t="s">
        <v>34589</v>
      </c>
      <c r="C14299" t="s">
        <v>19107</v>
      </c>
      <c r="D14299" s="5">
        <v>22.541666666666668</v>
      </c>
      <c r="E14299" s="1">
        <v>49829</v>
      </c>
      <c r="F14299" s="1">
        <v>77755.58</v>
      </c>
      <c r="G14299">
        <f t="shared" si="1784"/>
        <v>1.0084741629144256</v>
      </c>
      <c r="H14299">
        <f t="shared" si="1785"/>
        <v>-8.9550837365285324E-2</v>
      </c>
      <c r="I14299">
        <f t="shared" si="1786"/>
        <v>0.59288915224181948</v>
      </c>
      <c r="J14299">
        <f t="shared" si="1787"/>
        <v>1.6690349822950945</v>
      </c>
      <c r="K14299">
        <f t="shared" si="1788"/>
        <v>5.4173814616155784</v>
      </c>
      <c r="L14299">
        <f t="shared" si="1789"/>
        <v>2.8522519889440834</v>
      </c>
      <c r="M14299">
        <f t="shared" si="1790"/>
        <v>1.6690349822950945</v>
      </c>
      <c r="N14299">
        <f t="shared" si="1791"/>
        <v>1</v>
      </c>
    </row>
    <row r="14300" spans="1:14" x14ac:dyDescent="0.3">
      <c r="A14300">
        <v>14291</v>
      </c>
      <c r="B14300" t="s">
        <v>34753</v>
      </c>
      <c r="C14300" t="s">
        <v>20189</v>
      </c>
      <c r="D14300" s="5">
        <v>26.452777777777779</v>
      </c>
      <c r="E14300" s="1">
        <v>41889</v>
      </c>
      <c r="F14300" s="1">
        <v>42041.32</v>
      </c>
      <c r="G14300">
        <f t="shared" si="1784"/>
        <v>1.3778506385220168</v>
      </c>
      <c r="H14300">
        <f t="shared" si="1785"/>
        <v>-0.34356911692376346</v>
      </c>
      <c r="I14300">
        <f t="shared" si="1786"/>
        <v>-0.26808744081067393</v>
      </c>
      <c r="J14300">
        <f t="shared" si="1787"/>
        <v>3.744225418350088</v>
      </c>
      <c r="K14300">
        <f t="shared" si="1788"/>
        <v>4.0013634755429388</v>
      </c>
      <c r="L14300">
        <f t="shared" si="1789"/>
        <v>5.2293299195373288</v>
      </c>
      <c r="M14300">
        <f t="shared" si="1790"/>
        <v>3.744225418350088</v>
      </c>
      <c r="N14300">
        <f t="shared" si="1791"/>
        <v>1</v>
      </c>
    </row>
    <row r="14301" spans="1:14" x14ac:dyDescent="0.3">
      <c r="A14301">
        <v>14292</v>
      </c>
      <c r="B14301" t="s">
        <v>32751</v>
      </c>
      <c r="C14301" t="s">
        <v>30178</v>
      </c>
      <c r="D14301" s="5">
        <v>0.88055555555555554</v>
      </c>
      <c r="E14301" s="1">
        <v>33240</v>
      </c>
      <c r="F14301" s="1">
        <v>22253.24</v>
      </c>
      <c r="G14301">
        <f t="shared" si="1784"/>
        <v>-1.0372628802588677</v>
      </c>
      <c r="H14301">
        <f t="shared" si="1785"/>
        <v>-0.62026988517329462</v>
      </c>
      <c r="I14301">
        <f t="shared" si="1786"/>
        <v>-0.7451258479189321</v>
      </c>
      <c r="J14301">
        <f t="shared" si="1787"/>
        <v>12.124074336122902</v>
      </c>
      <c r="K14301">
        <f t="shared" si="1788"/>
        <v>0.65417414785927308</v>
      </c>
      <c r="L14301">
        <f t="shared" si="1789"/>
        <v>3.1642050600321627</v>
      </c>
      <c r="M14301">
        <f t="shared" si="1790"/>
        <v>0.65417414785927308</v>
      </c>
      <c r="N14301">
        <f t="shared" si="1791"/>
        <v>2</v>
      </c>
    </row>
    <row r="14302" spans="1:14" x14ac:dyDescent="0.3">
      <c r="A14302">
        <v>14293</v>
      </c>
      <c r="B14302" t="s">
        <v>34569</v>
      </c>
      <c r="C14302" t="s">
        <v>19037</v>
      </c>
      <c r="D14302" s="5">
        <v>17.086111111111112</v>
      </c>
      <c r="E14302" s="1">
        <v>39645</v>
      </c>
      <c r="F14302" s="1">
        <v>55674.15</v>
      </c>
      <c r="G14302">
        <f t="shared" si="1784"/>
        <v>0.49323595404133663</v>
      </c>
      <c r="H14302">
        <f t="shared" si="1785"/>
        <v>-0.41535967351434594</v>
      </c>
      <c r="I14302">
        <f t="shared" si="1786"/>
        <v>6.0564126576241661E-2</v>
      </c>
      <c r="J14302">
        <f t="shared" si="1787"/>
        <v>4.0074689679192197</v>
      </c>
      <c r="K14302">
        <f t="shared" si="1788"/>
        <v>2.3540481956632133</v>
      </c>
      <c r="L14302">
        <f t="shared" si="1789"/>
        <v>2.2222616952596446</v>
      </c>
      <c r="M14302">
        <f t="shared" si="1790"/>
        <v>2.2222616952596446</v>
      </c>
      <c r="N14302">
        <f t="shared" si="1791"/>
        <v>3</v>
      </c>
    </row>
    <row r="14303" spans="1:14" x14ac:dyDescent="0.3">
      <c r="A14303">
        <v>14294</v>
      </c>
      <c r="B14303" t="s">
        <v>38422</v>
      </c>
      <c r="C14303" t="s">
        <v>31612</v>
      </c>
      <c r="D14303" s="5">
        <v>12.702777777777778</v>
      </c>
      <c r="E14303">
        <v>0</v>
      </c>
      <c r="F14303">
        <v>165</v>
      </c>
      <c r="G14303">
        <f t="shared" si="1784"/>
        <v>7.9261466464078667E-2</v>
      </c>
      <c r="H14303">
        <f t="shared" si="1785"/>
        <v>-1.6836914988412812</v>
      </c>
      <c r="I14303">
        <f t="shared" si="1786"/>
        <v>-1.2776150447194763</v>
      </c>
      <c r="J14303">
        <f t="shared" si="1787"/>
        <v>14.775172773296278</v>
      </c>
      <c r="K14303">
        <f t="shared" si="1788"/>
        <v>1.0735545140023681</v>
      </c>
      <c r="L14303">
        <f t="shared" si="1789"/>
        <v>8.554464863224446</v>
      </c>
      <c r="M14303">
        <f t="shared" si="1790"/>
        <v>1.0735545140023681</v>
      </c>
      <c r="N14303">
        <f t="shared" si="1791"/>
        <v>2</v>
      </c>
    </row>
    <row r="14304" spans="1:14" x14ac:dyDescent="0.3">
      <c r="A14304">
        <v>14295</v>
      </c>
      <c r="B14304" t="s">
        <v>34569</v>
      </c>
      <c r="C14304" t="s">
        <v>20017</v>
      </c>
      <c r="D14304" s="5">
        <v>18.055555555555557</v>
      </c>
      <c r="E14304" s="1">
        <v>39645</v>
      </c>
      <c r="F14304" s="1">
        <v>39833.65</v>
      </c>
      <c r="G14304">
        <f t="shared" si="1784"/>
        <v>0.58479304920259334</v>
      </c>
      <c r="H14304">
        <f t="shared" si="1785"/>
        <v>-0.41535967351434594</v>
      </c>
      <c r="I14304">
        <f t="shared" si="1786"/>
        <v>-0.32130854059502328</v>
      </c>
      <c r="J14304">
        <f t="shared" si="1787"/>
        <v>4.7832594680392546</v>
      </c>
      <c r="K14304">
        <f t="shared" si="1788"/>
        <v>1.7258414698609106</v>
      </c>
      <c r="L14304">
        <f t="shared" si="1789"/>
        <v>2.966913107574134</v>
      </c>
      <c r="M14304">
        <f t="shared" si="1790"/>
        <v>1.7258414698609106</v>
      </c>
      <c r="N14304">
        <f t="shared" si="1791"/>
        <v>2</v>
      </c>
    </row>
    <row r="14305" spans="1:14" x14ac:dyDescent="0.3">
      <c r="A14305">
        <v>14296</v>
      </c>
      <c r="B14305" t="s">
        <v>38422</v>
      </c>
      <c r="C14305" t="s">
        <v>31612</v>
      </c>
      <c r="D14305" s="5">
        <v>8.2055555555555557</v>
      </c>
      <c r="E14305">
        <v>0</v>
      </c>
      <c r="F14305">
        <v>165</v>
      </c>
      <c r="G14305">
        <f t="shared" si="1784"/>
        <v>-0.34546901223527521</v>
      </c>
      <c r="H14305">
        <f t="shared" si="1785"/>
        <v>-1.6836914988412812</v>
      </c>
      <c r="I14305">
        <f t="shared" si="1786"/>
        <v>-1.2776150447194763</v>
      </c>
      <c r="J14305">
        <f t="shared" si="1787"/>
        <v>16.090759759326978</v>
      </c>
      <c r="K14305">
        <f t="shared" si="1788"/>
        <v>0.8800104643085146</v>
      </c>
      <c r="L14305">
        <f t="shared" si="1789"/>
        <v>8.1737279502688356</v>
      </c>
      <c r="M14305">
        <f t="shared" si="1790"/>
        <v>0.8800104643085146</v>
      </c>
      <c r="N14305">
        <f t="shared" si="1791"/>
        <v>2</v>
      </c>
    </row>
    <row r="14306" spans="1:14" x14ac:dyDescent="0.3">
      <c r="A14306">
        <v>14297</v>
      </c>
      <c r="B14306" t="s">
        <v>34570</v>
      </c>
      <c r="C14306" t="s">
        <v>32693</v>
      </c>
      <c r="D14306" s="5">
        <v>35.363888888888887</v>
      </c>
      <c r="E14306" s="1">
        <v>62938</v>
      </c>
      <c r="F14306" s="1">
        <v>65816.92</v>
      </c>
      <c r="G14306">
        <f t="shared" si="1784"/>
        <v>2.2194413585143127</v>
      </c>
      <c r="H14306">
        <f t="shared" si="1785"/>
        <v>0.32983526171936073</v>
      </c>
      <c r="I14306">
        <f t="shared" si="1786"/>
        <v>0.30507955427137057</v>
      </c>
      <c r="J14306">
        <f t="shared" si="1787"/>
        <v>1.7594622814676857</v>
      </c>
      <c r="K14306">
        <f t="shared" si="1788"/>
        <v>10.000907060764884</v>
      </c>
      <c r="L14306">
        <f t="shared" si="1789"/>
        <v>7.9402278314644494</v>
      </c>
      <c r="M14306">
        <f t="shared" si="1790"/>
        <v>1.7594622814676857</v>
      </c>
      <c r="N14306">
        <f t="shared" si="1791"/>
        <v>1</v>
      </c>
    </row>
    <row r="14307" spans="1:14" x14ac:dyDescent="0.3">
      <c r="A14307">
        <v>14298</v>
      </c>
      <c r="B14307" t="s">
        <v>38422</v>
      </c>
      <c r="C14307" t="s">
        <v>31612</v>
      </c>
      <c r="D14307" s="5">
        <v>1.5666666666666667</v>
      </c>
      <c r="E14307">
        <v>0</v>
      </c>
      <c r="F14307">
        <v>165</v>
      </c>
      <c r="G14307">
        <f t="shared" si="1784"/>
        <v>-0.97246459227941096</v>
      </c>
      <c r="H14307">
        <f t="shared" si="1785"/>
        <v>-1.6836914988412812</v>
      </c>
      <c r="I14307">
        <f t="shared" si="1786"/>
        <v>-1.2776150447194763</v>
      </c>
      <c r="J14307">
        <f t="shared" si="1787"/>
        <v>18.692283023828008</v>
      </c>
      <c r="K14307">
        <f t="shared" si="1788"/>
        <v>1.2537244790370388</v>
      </c>
      <c r="L14307">
        <f t="shared" si="1789"/>
        <v>8.2711041372051408</v>
      </c>
      <c r="M14307">
        <f t="shared" si="1790"/>
        <v>1.2537244790370388</v>
      </c>
      <c r="N14307">
        <f t="shared" si="1791"/>
        <v>2</v>
      </c>
    </row>
    <row r="14308" spans="1:14" x14ac:dyDescent="0.3">
      <c r="A14308">
        <v>14299</v>
      </c>
      <c r="B14308" t="s">
        <v>34641</v>
      </c>
      <c r="C14308" t="s">
        <v>20015</v>
      </c>
      <c r="D14308" s="5">
        <v>24.611111111111111</v>
      </c>
      <c r="E14308" s="1">
        <v>52658</v>
      </c>
      <c r="F14308" s="1">
        <v>52789.31</v>
      </c>
      <c r="G14308">
        <f t="shared" si="1784"/>
        <v>1.2039183918403171</v>
      </c>
      <c r="H14308">
        <f t="shared" si="1785"/>
        <v>9.5517181241425598E-4</v>
      </c>
      <c r="I14308">
        <f t="shared" si="1786"/>
        <v>-8.981755508437066E-3</v>
      </c>
      <c r="J14308">
        <f t="shared" si="1787"/>
        <v>2.3212010719510663</v>
      </c>
      <c r="K14308">
        <f t="shared" si="1788"/>
        <v>4.3607621301189319</v>
      </c>
      <c r="L14308">
        <f t="shared" si="1789"/>
        <v>3.7588935353085775</v>
      </c>
      <c r="M14308">
        <f t="shared" si="1790"/>
        <v>2.3212010719510663</v>
      </c>
      <c r="N14308">
        <f t="shared" si="1791"/>
        <v>1</v>
      </c>
    </row>
    <row r="14309" spans="1:14" x14ac:dyDescent="0.3">
      <c r="A14309">
        <v>14300</v>
      </c>
      <c r="B14309" t="s">
        <v>38422</v>
      </c>
      <c r="C14309" t="s">
        <v>31612</v>
      </c>
      <c r="D14309" s="5">
        <v>5.6111111111111107</v>
      </c>
      <c r="E14309">
        <v>0</v>
      </c>
      <c r="F14309">
        <v>165</v>
      </c>
      <c r="G14309">
        <f t="shared" si="1784"/>
        <v>-0.59049573682156098</v>
      </c>
      <c r="H14309">
        <f t="shared" si="1785"/>
        <v>-1.6836914988412812</v>
      </c>
      <c r="I14309">
        <f t="shared" si="1786"/>
        <v>-1.2776150447194763</v>
      </c>
      <c r="J14309">
        <f t="shared" si="1787"/>
        <v>17.013829411505675</v>
      </c>
      <c r="K14309">
        <f t="shared" si="1788"/>
        <v>0.93246344732925401</v>
      </c>
      <c r="L14309">
        <f t="shared" si="1789"/>
        <v>8.1181894976586406</v>
      </c>
      <c r="M14309">
        <f t="shared" si="1790"/>
        <v>0.93246344732925401</v>
      </c>
      <c r="N14309">
        <f t="shared" si="1791"/>
        <v>2</v>
      </c>
    </row>
    <row r="14310" spans="1:14" x14ac:dyDescent="0.3">
      <c r="A14310">
        <v>14301</v>
      </c>
      <c r="B14310" t="s">
        <v>13972</v>
      </c>
      <c r="C14310" t="s">
        <v>20446</v>
      </c>
      <c r="D14310" s="5">
        <v>1.5361111111111112</v>
      </c>
      <c r="E14310" s="1">
        <v>62171</v>
      </c>
      <c r="F14310" s="1">
        <v>36382.550000000003</v>
      </c>
      <c r="G14310">
        <f t="shared" si="1784"/>
        <v>-0.97535034599509529</v>
      </c>
      <c r="H14310">
        <f t="shared" si="1785"/>
        <v>0.30529722388291836</v>
      </c>
      <c r="I14310">
        <f t="shared" si="1786"/>
        <v>-0.40450545746474026</v>
      </c>
      <c r="J14310">
        <f t="shared" si="1787"/>
        <v>8.4903810511569056</v>
      </c>
      <c r="K14310">
        <f t="shared" si="1788"/>
        <v>2.0794955727384159</v>
      </c>
      <c r="L14310">
        <f t="shared" si="1789"/>
        <v>1.1472622405053452</v>
      </c>
      <c r="M14310">
        <f t="shared" si="1790"/>
        <v>1.1472622405053452</v>
      </c>
      <c r="N14310">
        <f t="shared" si="1791"/>
        <v>3</v>
      </c>
    </row>
    <row r="14311" spans="1:14" x14ac:dyDescent="0.3">
      <c r="A14311">
        <v>14302</v>
      </c>
      <c r="B14311" t="s">
        <v>38422</v>
      </c>
      <c r="C14311" t="s">
        <v>31612</v>
      </c>
      <c r="D14311" s="5">
        <v>8.2055555555555557</v>
      </c>
      <c r="E14311">
        <v>0</v>
      </c>
      <c r="F14311">
        <v>165</v>
      </c>
      <c r="G14311">
        <f t="shared" si="1784"/>
        <v>-0.34546901223527521</v>
      </c>
      <c r="H14311">
        <f t="shared" si="1785"/>
        <v>-1.6836914988412812</v>
      </c>
      <c r="I14311">
        <f t="shared" si="1786"/>
        <v>-1.2776150447194763</v>
      </c>
      <c r="J14311">
        <f t="shared" si="1787"/>
        <v>16.090759759326978</v>
      </c>
      <c r="K14311">
        <f t="shared" si="1788"/>
        <v>0.8800104643085146</v>
      </c>
      <c r="L14311">
        <f t="shared" si="1789"/>
        <v>8.1737279502688356</v>
      </c>
      <c r="M14311">
        <f t="shared" si="1790"/>
        <v>0.8800104643085146</v>
      </c>
      <c r="N14311">
        <f t="shared" si="1791"/>
        <v>2</v>
      </c>
    </row>
    <row r="14312" spans="1:14" x14ac:dyDescent="0.3">
      <c r="A14312">
        <v>14303</v>
      </c>
      <c r="B14312" t="s">
        <v>34660</v>
      </c>
      <c r="C14312" t="s">
        <v>19355</v>
      </c>
      <c r="D14312" s="5">
        <v>0.91388888888888886</v>
      </c>
      <c r="E14312" s="1">
        <v>6240</v>
      </c>
      <c r="F14312" s="1">
        <v>1454.87</v>
      </c>
      <c r="G14312">
        <f t="shared" si="1784"/>
        <v>-1.0341147852963029</v>
      </c>
      <c r="H14312">
        <f t="shared" si="1785"/>
        <v>-1.4840600045786989</v>
      </c>
      <c r="I14312">
        <f t="shared" si="1786"/>
        <v>-1.2465196817445576</v>
      </c>
      <c r="J14312">
        <f t="shared" si="1787"/>
        <v>17.800793289620163</v>
      </c>
      <c r="K14312">
        <f t="shared" si="1788"/>
        <v>0.99501160109231845</v>
      </c>
      <c r="L14312">
        <f t="shared" si="1789"/>
        <v>7.3847389706741442</v>
      </c>
      <c r="M14312">
        <f t="shared" si="1790"/>
        <v>0.99501160109231845</v>
      </c>
      <c r="N14312">
        <f t="shared" si="1791"/>
        <v>2</v>
      </c>
    </row>
    <row r="14313" spans="1:14" x14ac:dyDescent="0.3">
      <c r="A14313">
        <v>14304</v>
      </c>
      <c r="B14313" t="s">
        <v>38422</v>
      </c>
      <c r="C14313" t="s">
        <v>31612</v>
      </c>
      <c r="D14313" s="5">
        <v>1.5666666666666667</v>
      </c>
      <c r="E14313">
        <v>0</v>
      </c>
      <c r="F14313">
        <v>165</v>
      </c>
      <c r="G14313">
        <f t="shared" si="1784"/>
        <v>-0.97246459227941096</v>
      </c>
      <c r="H14313">
        <f t="shared" si="1785"/>
        <v>-1.6836914988412812</v>
      </c>
      <c r="I14313">
        <f t="shared" si="1786"/>
        <v>-1.2776150447194763</v>
      </c>
      <c r="J14313">
        <f t="shared" si="1787"/>
        <v>18.692283023828008</v>
      </c>
      <c r="K14313">
        <f t="shared" si="1788"/>
        <v>1.2537244790370388</v>
      </c>
      <c r="L14313">
        <f t="shared" si="1789"/>
        <v>8.2711041372051408</v>
      </c>
      <c r="M14313">
        <f t="shared" si="1790"/>
        <v>1.2537244790370388</v>
      </c>
      <c r="N14313">
        <f t="shared" si="1791"/>
        <v>2</v>
      </c>
    </row>
    <row r="14314" spans="1:14" x14ac:dyDescent="0.3">
      <c r="A14314">
        <v>14305</v>
      </c>
      <c r="B14314" t="s">
        <v>32697</v>
      </c>
      <c r="C14314" t="s">
        <v>20028</v>
      </c>
      <c r="D14314" s="5">
        <v>11.994444444444444</v>
      </c>
      <c r="E14314" s="1">
        <v>79544</v>
      </c>
      <c r="F14314" s="1">
        <v>134278.47</v>
      </c>
      <c r="G14314">
        <f t="shared" si="1784"/>
        <v>1.2364448509578768E-2</v>
      </c>
      <c r="H14314">
        <f t="shared" si="1785"/>
        <v>0.86109817738032901</v>
      </c>
      <c r="I14314">
        <f t="shared" si="1786"/>
        <v>1.9555069206536766</v>
      </c>
      <c r="J14314">
        <f t="shared" si="1787"/>
        <v>2.736735220828399</v>
      </c>
      <c r="K14314">
        <f t="shared" si="1788"/>
        <v>12.502240272472113</v>
      </c>
      <c r="L14314">
        <f t="shared" si="1789"/>
        <v>2.4005724169331284</v>
      </c>
      <c r="M14314">
        <f t="shared" si="1790"/>
        <v>2.4005724169331284</v>
      </c>
      <c r="N14314">
        <f t="shared" si="1791"/>
        <v>3</v>
      </c>
    </row>
    <row r="14315" spans="1:14" x14ac:dyDescent="0.3">
      <c r="A14315">
        <v>14306</v>
      </c>
      <c r="B14315" t="s">
        <v>32714</v>
      </c>
      <c r="C14315" t="s">
        <v>19398</v>
      </c>
      <c r="D14315" s="5">
        <v>42.18333333333333</v>
      </c>
      <c r="E14315" s="1">
        <v>43792</v>
      </c>
      <c r="F14315" s="1">
        <v>47363.75</v>
      </c>
      <c r="G14315">
        <f t="shared" si="1784"/>
        <v>2.8634891196056738</v>
      </c>
      <c r="H14315">
        <f t="shared" si="1785"/>
        <v>-0.28268790961900475</v>
      </c>
      <c r="I14315">
        <f t="shared" si="1786"/>
        <v>-0.13977769427916573</v>
      </c>
      <c r="J14315">
        <f t="shared" si="1787"/>
        <v>5.3422331693651266</v>
      </c>
      <c r="K14315">
        <f t="shared" si="1788"/>
        <v>11.675955412923443</v>
      </c>
      <c r="L14315">
        <f t="shared" si="1789"/>
        <v>12.960931192221228</v>
      </c>
      <c r="M14315">
        <f t="shared" si="1790"/>
        <v>5.3422331693651266</v>
      </c>
      <c r="N14315">
        <f t="shared" si="1791"/>
        <v>1</v>
      </c>
    </row>
    <row r="14316" spans="1:14" x14ac:dyDescent="0.3">
      <c r="A14316">
        <v>14307</v>
      </c>
      <c r="B14316" t="s">
        <v>35301</v>
      </c>
      <c r="C14316" t="s">
        <v>19175</v>
      </c>
      <c r="D14316" s="5">
        <v>1.5361111111111112</v>
      </c>
      <c r="E14316" s="1">
        <v>49486</v>
      </c>
      <c r="F14316" s="1">
        <v>43962.16</v>
      </c>
      <c r="G14316">
        <f t="shared" si="1784"/>
        <v>-0.97535034599509529</v>
      </c>
      <c r="H14316">
        <f t="shared" si="1785"/>
        <v>-0.10052417110439842</v>
      </c>
      <c r="I14316">
        <f t="shared" si="1786"/>
        <v>-0.22178105565810591</v>
      </c>
      <c r="J14316">
        <f t="shared" si="1787"/>
        <v>8.7274329947368159</v>
      </c>
      <c r="K14316">
        <f t="shared" si="1788"/>
        <v>1.6986304708218021</v>
      </c>
      <c r="L14316">
        <f t="shared" si="1789"/>
        <v>1.1289153750118688</v>
      </c>
      <c r="M14316">
        <f t="shared" si="1790"/>
        <v>1.1289153750118688</v>
      </c>
      <c r="N14316">
        <f t="shared" si="1791"/>
        <v>3</v>
      </c>
    </row>
    <row r="14317" spans="1:14" x14ac:dyDescent="0.3">
      <c r="A14317">
        <v>14308</v>
      </c>
      <c r="B14317" t="s">
        <v>34594</v>
      </c>
      <c r="C14317" t="s">
        <v>31426</v>
      </c>
      <c r="D14317" s="5">
        <v>4.4416666666666664</v>
      </c>
      <c r="E14317" s="1">
        <v>51607</v>
      </c>
      <c r="F14317" s="1">
        <v>88079.77</v>
      </c>
      <c r="G14317">
        <f t="shared" si="1784"/>
        <v>-0.70094140175820574</v>
      </c>
      <c r="H14317">
        <f t="shared" si="1785"/>
        <v>-3.2668658391107219E-2</v>
      </c>
      <c r="I14317">
        <f t="shared" si="1786"/>
        <v>0.84177813754423436</v>
      </c>
      <c r="J14317">
        <f t="shared" si="1787"/>
        <v>5.6708604386484485</v>
      </c>
      <c r="K14317">
        <f t="shared" si="1788"/>
        <v>4.6750862547813465</v>
      </c>
      <c r="L14317">
        <f t="shared" si="1789"/>
        <v>0.3479057229711191</v>
      </c>
      <c r="M14317">
        <f t="shared" si="1790"/>
        <v>0.3479057229711191</v>
      </c>
      <c r="N14317">
        <f t="shared" si="1791"/>
        <v>3</v>
      </c>
    </row>
    <row r="14318" spans="1:14" x14ac:dyDescent="0.3">
      <c r="A14318">
        <v>14309</v>
      </c>
      <c r="B14318" t="s">
        <v>34656</v>
      </c>
      <c r="C14318" t="s">
        <v>20269</v>
      </c>
      <c r="D14318" s="5">
        <v>0.96944444444444444</v>
      </c>
      <c r="E14318" s="1">
        <v>24960</v>
      </c>
      <c r="F14318" s="1">
        <v>14016</v>
      </c>
      <c r="G14318">
        <f t="shared" si="1784"/>
        <v>-1.0288679603586952</v>
      </c>
      <c r="H14318">
        <f t="shared" si="1785"/>
        <v>-0.88516552179095187</v>
      </c>
      <c r="I14318">
        <f t="shared" si="1786"/>
        <v>-0.94370397417314322</v>
      </c>
      <c r="J14318">
        <f t="shared" si="1787"/>
        <v>13.797239356793954</v>
      </c>
      <c r="K14318">
        <f t="shared" si="1788"/>
        <v>0.51444460053243779</v>
      </c>
      <c r="L14318">
        <f t="shared" si="1789"/>
        <v>4.3739091145747357</v>
      </c>
      <c r="M14318">
        <f t="shared" si="1790"/>
        <v>0.51444460053243779</v>
      </c>
      <c r="N14318">
        <f t="shared" si="1791"/>
        <v>2</v>
      </c>
    </row>
    <row r="14319" spans="1:14" x14ac:dyDescent="0.3">
      <c r="A14319">
        <v>14310</v>
      </c>
      <c r="B14319" t="s">
        <v>32751</v>
      </c>
      <c r="C14319" t="s">
        <v>19110</v>
      </c>
      <c r="D14319" s="5">
        <v>4.6027777777777779</v>
      </c>
      <c r="E14319" s="1">
        <v>33933</v>
      </c>
      <c r="F14319" s="1">
        <v>35588.639999999999</v>
      </c>
      <c r="G14319">
        <f t="shared" si="1784"/>
        <v>-0.68572560943914307</v>
      </c>
      <c r="H14319">
        <f t="shared" si="1785"/>
        <v>-0.59809927210855585</v>
      </c>
      <c r="I14319">
        <f t="shared" si="1786"/>
        <v>-0.42364453320060341</v>
      </c>
      <c r="J14319">
        <f t="shared" si="1787"/>
        <v>9.3703092508568346</v>
      </c>
      <c r="K14319">
        <f t="shared" si="1788"/>
        <v>0.68426779846069563</v>
      </c>
      <c r="L14319">
        <f t="shared" si="1789"/>
        <v>2.1728186839923129</v>
      </c>
      <c r="M14319">
        <f t="shared" si="1790"/>
        <v>0.68426779846069563</v>
      </c>
      <c r="N14319">
        <f t="shared" si="1791"/>
        <v>2</v>
      </c>
    </row>
    <row r="14320" spans="1:14" x14ac:dyDescent="0.3">
      <c r="A14320">
        <v>14311</v>
      </c>
      <c r="B14320" t="s">
        <v>34623</v>
      </c>
      <c r="C14320" t="s">
        <v>19174</v>
      </c>
      <c r="D14320" s="5">
        <v>18.377777777777776</v>
      </c>
      <c r="E14320" s="1">
        <v>46543</v>
      </c>
      <c r="F14320" s="1">
        <v>62817.9</v>
      </c>
      <c r="G14320">
        <f t="shared" si="1784"/>
        <v>0.61522463384071846</v>
      </c>
      <c r="H14320">
        <f t="shared" si="1785"/>
        <v>-0.19467729411958748</v>
      </c>
      <c r="I14320">
        <f t="shared" si="1786"/>
        <v>0.2327810935977829</v>
      </c>
      <c r="J14320">
        <f t="shared" si="1787"/>
        <v>2.8818007208741823</v>
      </c>
      <c r="K14320">
        <f t="shared" si="1788"/>
        <v>3.227698981896213</v>
      </c>
      <c r="L14320">
        <f t="shared" si="1789"/>
        <v>2.0048881256333888</v>
      </c>
      <c r="M14320">
        <f t="shared" si="1790"/>
        <v>2.0048881256333888</v>
      </c>
      <c r="N14320">
        <f t="shared" si="1791"/>
        <v>3</v>
      </c>
    </row>
    <row r="14321" spans="1:14" x14ac:dyDescent="0.3">
      <c r="A14321">
        <v>14312</v>
      </c>
      <c r="B14321" t="s">
        <v>34593</v>
      </c>
      <c r="C14321" t="s">
        <v>110</v>
      </c>
      <c r="D14321" s="5">
        <v>16.130555555555556</v>
      </c>
      <c r="E14321" s="1">
        <v>42444</v>
      </c>
      <c r="F14321" s="1">
        <v>43489.279999999999</v>
      </c>
      <c r="G14321">
        <f t="shared" si="1784"/>
        <v>0.40299056511448195</v>
      </c>
      <c r="H14321">
        <f t="shared" si="1785"/>
        <v>-0.32581343113598571</v>
      </c>
      <c r="I14321">
        <f t="shared" si="1786"/>
        <v>-0.23318094498306088</v>
      </c>
      <c r="J14321">
        <f t="shared" si="1787"/>
        <v>4.6258323736371185</v>
      </c>
      <c r="K14321">
        <f t="shared" si="1788"/>
        <v>1.6404600377004084</v>
      </c>
      <c r="L14321">
        <f t="shared" si="1789"/>
        <v>2.2732129589997165</v>
      </c>
      <c r="M14321">
        <f t="shared" si="1790"/>
        <v>1.6404600377004084</v>
      </c>
      <c r="N14321">
        <f t="shared" si="1791"/>
        <v>2</v>
      </c>
    </row>
    <row r="14322" spans="1:14" x14ac:dyDescent="0.3">
      <c r="A14322">
        <v>14313</v>
      </c>
      <c r="B14322" t="s">
        <v>38422</v>
      </c>
      <c r="C14322" t="s">
        <v>31612</v>
      </c>
      <c r="D14322" s="5">
        <v>1.95</v>
      </c>
      <c r="E14322">
        <v>0</v>
      </c>
      <c r="F14322">
        <v>165</v>
      </c>
      <c r="G14322">
        <f t="shared" si="1784"/>
        <v>-0.93626150020991705</v>
      </c>
      <c r="H14322">
        <f t="shared" si="1785"/>
        <v>-1.6836914988412812</v>
      </c>
      <c r="I14322">
        <f t="shared" si="1786"/>
        <v>-1.2776150447194763</v>
      </c>
      <c r="J14322">
        <f t="shared" si="1787"/>
        <v>18.520681031794766</v>
      </c>
      <c r="K14322">
        <f t="shared" si="1788"/>
        <v>1.2107574980785272</v>
      </c>
      <c r="L14322">
        <f t="shared" si="1789"/>
        <v>8.2440930642948818</v>
      </c>
      <c r="M14322">
        <f t="shared" si="1790"/>
        <v>1.2107574980785272</v>
      </c>
      <c r="N14322">
        <f t="shared" si="1791"/>
        <v>2</v>
      </c>
    </row>
    <row r="14323" spans="1:14" x14ac:dyDescent="0.3">
      <c r="A14323">
        <v>14314</v>
      </c>
      <c r="B14323" t="s">
        <v>747</v>
      </c>
      <c r="C14323" t="s">
        <v>20847</v>
      </c>
      <c r="D14323" s="5">
        <v>21.480555555555554</v>
      </c>
      <c r="E14323" s="1">
        <v>105107</v>
      </c>
      <c r="F14323" s="1">
        <v>189181.25</v>
      </c>
      <c r="G14323">
        <f t="shared" si="1784"/>
        <v>0.90825980660611583</v>
      </c>
      <c r="H14323">
        <f t="shared" si="1785"/>
        <v>1.6789154670973789</v>
      </c>
      <c r="I14323">
        <f t="shared" si="1786"/>
        <v>3.2790681108760293</v>
      </c>
      <c r="J14323">
        <f t="shared" si="1787"/>
        <v>5.4477994808973316</v>
      </c>
      <c r="K14323">
        <f t="shared" si="1788"/>
        <v>27.303075088458584</v>
      </c>
      <c r="L14323">
        <f t="shared" si="1789"/>
        <v>10.96237629212116</v>
      </c>
      <c r="M14323">
        <f t="shared" si="1790"/>
        <v>5.4477994808973316</v>
      </c>
      <c r="N14323">
        <f t="shared" si="1791"/>
        <v>1</v>
      </c>
    </row>
    <row r="14324" spans="1:14" x14ac:dyDescent="0.3">
      <c r="A14324">
        <v>14315</v>
      </c>
      <c r="B14324" t="s">
        <v>38422</v>
      </c>
      <c r="C14324" t="s">
        <v>31612</v>
      </c>
      <c r="D14324" s="5">
        <v>3.6166666666666667</v>
      </c>
      <c r="E14324">
        <v>0</v>
      </c>
      <c r="F14324">
        <v>165</v>
      </c>
      <c r="G14324">
        <f t="shared" si="1784"/>
        <v>-0.77885675208168192</v>
      </c>
      <c r="H14324">
        <f t="shared" si="1785"/>
        <v>-1.6836914988412812</v>
      </c>
      <c r="I14324">
        <f t="shared" si="1786"/>
        <v>-1.2776150447194763</v>
      </c>
      <c r="J14324">
        <f t="shared" si="1787"/>
        <v>17.805060207580905</v>
      </c>
      <c r="K14324">
        <f t="shared" si="1788"/>
        <v>1.0544193307113217</v>
      </c>
      <c r="L14324">
        <f t="shared" si="1789"/>
        <v>8.1571284101809542</v>
      </c>
      <c r="M14324">
        <f t="shared" si="1790"/>
        <v>1.0544193307113217</v>
      </c>
      <c r="N14324">
        <f t="shared" si="1791"/>
        <v>2</v>
      </c>
    </row>
    <row r="14325" spans="1:14" x14ac:dyDescent="0.3">
      <c r="A14325">
        <v>14316</v>
      </c>
      <c r="B14325" t="s">
        <v>32697</v>
      </c>
      <c r="C14325" t="s">
        <v>19537</v>
      </c>
      <c r="D14325" s="5">
        <v>2.5916666666666668</v>
      </c>
      <c r="E14325" s="1">
        <v>54454</v>
      </c>
      <c r="F14325" s="1">
        <v>64968.89</v>
      </c>
      <c r="G14325">
        <f t="shared" si="1784"/>
        <v>-0.87566067218054644</v>
      </c>
      <c r="H14325">
        <f t="shared" si="1785"/>
        <v>5.8413210866195962E-2</v>
      </c>
      <c r="I14325">
        <f t="shared" si="1786"/>
        <v>0.28463578810608242</v>
      </c>
      <c r="J14325">
        <f t="shared" si="1787"/>
        <v>6.8491529511751867</v>
      </c>
      <c r="K14325">
        <f t="shared" si="1788"/>
        <v>3.0339515853560659</v>
      </c>
      <c r="L14325">
        <f t="shared" si="1789"/>
        <v>0.34939362836011467</v>
      </c>
      <c r="M14325">
        <f t="shared" si="1790"/>
        <v>0.34939362836011467</v>
      </c>
      <c r="N14325">
        <f t="shared" si="1791"/>
        <v>3</v>
      </c>
    </row>
    <row r="14326" spans="1:14" x14ac:dyDescent="0.3">
      <c r="A14326">
        <v>14317</v>
      </c>
      <c r="B14326" t="s">
        <v>32785</v>
      </c>
      <c r="C14326" t="s">
        <v>19151</v>
      </c>
      <c r="D14326" s="5">
        <v>11.033333333333333</v>
      </c>
      <c r="E14326" s="1">
        <v>49344</v>
      </c>
      <c r="F14326" s="1">
        <v>59938.62</v>
      </c>
      <c r="G14326">
        <f t="shared" si="1784"/>
        <v>-7.8405622911036629E-2</v>
      </c>
      <c r="H14326">
        <f t="shared" si="1785"/>
        <v>-0.10506706728793795</v>
      </c>
      <c r="I14326">
        <f t="shared" si="1786"/>
        <v>0.16336924844561729</v>
      </c>
      <c r="J14326">
        <f t="shared" si="1787"/>
        <v>4.3866545029901474</v>
      </c>
      <c r="K14326">
        <f t="shared" si="1788"/>
        <v>2.2728069759074394</v>
      </c>
      <c r="L14326">
        <f t="shared" si="1789"/>
        <v>0.76565805195722991</v>
      </c>
      <c r="M14326">
        <f t="shared" si="1790"/>
        <v>0.76565805195722991</v>
      </c>
      <c r="N14326">
        <f t="shared" si="1791"/>
        <v>3</v>
      </c>
    </row>
    <row r="14327" spans="1:14" x14ac:dyDescent="0.3">
      <c r="A14327">
        <v>14318</v>
      </c>
      <c r="B14327" t="s">
        <v>32689</v>
      </c>
      <c r="C14327" t="s">
        <v>19100</v>
      </c>
      <c r="D14327" s="5">
        <v>24.969444444444445</v>
      </c>
      <c r="E14327" s="1">
        <v>106415</v>
      </c>
      <c r="F14327" s="1">
        <v>189016.78</v>
      </c>
      <c r="G14327">
        <f t="shared" si="1784"/>
        <v>1.2377604126878878</v>
      </c>
      <c r="H14327">
        <f t="shared" si="1785"/>
        <v>1.7207612995485742</v>
      </c>
      <c r="I14327">
        <f t="shared" si="1786"/>
        <v>3.2751031730540126</v>
      </c>
      <c r="J14327">
        <f t="shared" si="1787"/>
        <v>5.2608804623038701</v>
      </c>
      <c r="K14327">
        <f t="shared" si="1788"/>
        <v>28.418005244505416</v>
      </c>
      <c r="L14327">
        <f t="shared" si="1789"/>
        <v>12.133237659517437</v>
      </c>
      <c r="M14327">
        <f t="shared" si="1790"/>
        <v>5.2608804623038701</v>
      </c>
      <c r="N14327">
        <f t="shared" si="1791"/>
        <v>1</v>
      </c>
    </row>
    <row r="14328" spans="1:14" x14ac:dyDescent="0.3">
      <c r="A14328">
        <v>14319</v>
      </c>
      <c r="B14328" t="s">
        <v>34748</v>
      </c>
      <c r="C14328" t="s">
        <v>20269</v>
      </c>
      <c r="D14328" s="5">
        <v>2.0527777777777776</v>
      </c>
      <c r="E14328" s="1">
        <v>22880</v>
      </c>
      <c r="F14328" s="1">
        <v>13779.08</v>
      </c>
      <c r="G14328">
        <f t="shared" si="1784"/>
        <v>-0.92655487407534254</v>
      </c>
      <c r="H14328">
        <f t="shared" si="1785"/>
        <v>-0.95170935321181271</v>
      </c>
      <c r="I14328">
        <f t="shared" si="1786"/>
        <v>-0.94941549036936279</v>
      </c>
      <c r="J14328">
        <f t="shared" si="1787"/>
        <v>13.589971833652058</v>
      </c>
      <c r="K14328">
        <f t="shared" si="1788"/>
        <v>0.40784161264782381</v>
      </c>
      <c r="L14328">
        <f t="shared" si="1789"/>
        <v>4.4963209610928372</v>
      </c>
      <c r="M14328">
        <f t="shared" si="1790"/>
        <v>0.40784161264782381</v>
      </c>
      <c r="N14328">
        <f t="shared" si="1791"/>
        <v>2</v>
      </c>
    </row>
    <row r="14329" spans="1:14" x14ac:dyDescent="0.3">
      <c r="A14329">
        <v>14320</v>
      </c>
      <c r="B14329" t="s">
        <v>34727</v>
      </c>
      <c r="C14329" t="s">
        <v>24165</v>
      </c>
      <c r="D14329" s="5">
        <v>0.65555555555555556</v>
      </c>
      <c r="E14329" s="1">
        <v>29120</v>
      </c>
      <c r="F14329" s="1">
        <v>13124.93</v>
      </c>
      <c r="G14329">
        <f t="shared" si="1784"/>
        <v>-1.0585125212561795</v>
      </c>
      <c r="H14329">
        <f t="shared" si="1785"/>
        <v>-0.7520778589492304</v>
      </c>
      <c r="I14329">
        <f t="shared" si="1786"/>
        <v>-0.96518532119730904</v>
      </c>
      <c r="J14329">
        <f t="shared" si="1787"/>
        <v>13.539403074368334</v>
      </c>
      <c r="K14329">
        <f t="shared" si="1788"/>
        <v>0.5280073996814163</v>
      </c>
      <c r="L14329">
        <f t="shared" si="1789"/>
        <v>4.1213789563920713</v>
      </c>
      <c r="M14329">
        <f t="shared" si="1790"/>
        <v>0.5280073996814163</v>
      </c>
      <c r="N14329">
        <f t="shared" si="1791"/>
        <v>2</v>
      </c>
    </row>
    <row r="14330" spans="1:14" x14ac:dyDescent="0.3">
      <c r="A14330">
        <v>14321</v>
      </c>
      <c r="B14330" t="s">
        <v>15599</v>
      </c>
      <c r="C14330" t="s">
        <v>19045</v>
      </c>
      <c r="D14330" s="5">
        <v>2.6222222222222222</v>
      </c>
      <c r="E14330" s="1">
        <v>10486</v>
      </c>
      <c r="F14330" s="1">
        <v>10724.62</v>
      </c>
      <c r="G14330">
        <f t="shared" si="1784"/>
        <v>-0.87277491846486221</v>
      </c>
      <c r="H14330">
        <f t="shared" si="1785"/>
        <v>-1.3482210102455379</v>
      </c>
      <c r="I14330">
        <f t="shared" si="1786"/>
        <v>-1.0230504631901665</v>
      </c>
      <c r="J14330">
        <f t="shared" si="1787"/>
        <v>15.375288762844944</v>
      </c>
      <c r="K14330">
        <f t="shared" si="1788"/>
        <v>0.63856218918824215</v>
      </c>
      <c r="L14330">
        <f t="shared" si="1789"/>
        <v>5.9848592326261922</v>
      </c>
      <c r="M14330">
        <f t="shared" si="1790"/>
        <v>0.63856218918824215</v>
      </c>
      <c r="N14330">
        <f t="shared" si="1791"/>
        <v>2</v>
      </c>
    </row>
    <row r="14331" spans="1:14" x14ac:dyDescent="0.3">
      <c r="A14331">
        <v>14322</v>
      </c>
      <c r="B14331" t="s">
        <v>15599</v>
      </c>
      <c r="C14331" t="s">
        <v>15600</v>
      </c>
      <c r="D14331" s="5">
        <v>0.99722222222222223</v>
      </c>
      <c r="E14331" s="1">
        <v>22214</v>
      </c>
      <c r="F14331" s="1">
        <v>1089.3499999999999</v>
      </c>
      <c r="G14331">
        <f t="shared" si="1784"/>
        <v>-1.0262445478898914</v>
      </c>
      <c r="H14331">
        <f t="shared" si="1785"/>
        <v>-0.97301617615714597</v>
      </c>
      <c r="I14331">
        <f t="shared" si="1786"/>
        <v>-1.2553314046891897</v>
      </c>
      <c r="J14331">
        <f t="shared" si="1787"/>
        <v>15.496515067186074</v>
      </c>
      <c r="K14331">
        <f t="shared" si="1788"/>
        <v>0.49894289778639472</v>
      </c>
      <c r="L14331">
        <f t="shared" si="1789"/>
        <v>5.6634572645255936</v>
      </c>
      <c r="M14331">
        <f t="shared" si="1790"/>
        <v>0.49894289778639472</v>
      </c>
      <c r="N14331">
        <f t="shared" si="1791"/>
        <v>2</v>
      </c>
    </row>
    <row r="14332" spans="1:14" x14ac:dyDescent="0.3">
      <c r="A14332">
        <v>14323</v>
      </c>
      <c r="B14332" t="s">
        <v>30019</v>
      </c>
      <c r="C14332" t="s">
        <v>19872</v>
      </c>
      <c r="D14332" s="5">
        <v>0.32222222222222224</v>
      </c>
      <c r="E14332" s="1">
        <v>75000</v>
      </c>
      <c r="F14332" s="1">
        <v>20196.7</v>
      </c>
      <c r="G14332">
        <f t="shared" si="1784"/>
        <v>-1.0899934708818264</v>
      </c>
      <c r="H14332">
        <f t="shared" si="1785"/>
        <v>0.71572549950706388</v>
      </c>
      <c r="I14332">
        <f t="shared" si="1786"/>
        <v>-0.79470360208984792</v>
      </c>
      <c r="J14332">
        <f t="shared" si="1787"/>
        <v>9.9492644009879623</v>
      </c>
      <c r="K14332">
        <f t="shared" si="1788"/>
        <v>2.8258133364279368</v>
      </c>
      <c r="L14332">
        <f t="shared" si="1789"/>
        <v>2.1931399613184825</v>
      </c>
      <c r="M14332">
        <f t="shared" si="1790"/>
        <v>2.1931399613184825</v>
      </c>
      <c r="N14332">
        <f t="shared" si="1791"/>
        <v>3</v>
      </c>
    </row>
    <row r="14333" spans="1:14" x14ac:dyDescent="0.3">
      <c r="A14333">
        <v>14324</v>
      </c>
      <c r="B14333" t="s">
        <v>35933</v>
      </c>
      <c r="C14333" t="s">
        <v>19075</v>
      </c>
      <c r="D14333" s="5">
        <v>23.086111111111112</v>
      </c>
      <c r="E14333" s="1">
        <v>77899</v>
      </c>
      <c r="F14333" s="1">
        <v>85809.46</v>
      </c>
      <c r="G14333">
        <f t="shared" si="1784"/>
        <v>1.0598930473029824</v>
      </c>
      <c r="H14333">
        <f t="shared" si="1785"/>
        <v>0.80847096454988865</v>
      </c>
      <c r="I14333">
        <f t="shared" si="1786"/>
        <v>0.78704695260653701</v>
      </c>
      <c r="J14333">
        <f t="shared" si="1787"/>
        <v>0.27025356889074914</v>
      </c>
      <c r="K14333">
        <f t="shared" si="1788"/>
        <v>8.2789660750713452</v>
      </c>
      <c r="L14333">
        <f t="shared" si="1789"/>
        <v>2.8458971353316889</v>
      </c>
      <c r="M14333">
        <f t="shared" si="1790"/>
        <v>0.27025356889074914</v>
      </c>
      <c r="N14333">
        <f t="shared" si="1791"/>
        <v>1</v>
      </c>
    </row>
    <row r="14334" spans="1:14" x14ac:dyDescent="0.3">
      <c r="A14334">
        <v>14325</v>
      </c>
      <c r="B14334" t="s">
        <v>34656</v>
      </c>
      <c r="C14334" t="s">
        <v>19733</v>
      </c>
      <c r="D14334" s="5">
        <v>1.0472222222222223</v>
      </c>
      <c r="E14334" s="1">
        <v>24960</v>
      </c>
      <c r="F14334" s="1">
        <v>4092</v>
      </c>
      <c r="G14334">
        <f t="shared" si="1784"/>
        <v>-1.0215224054460441</v>
      </c>
      <c r="H14334">
        <f t="shared" si="1785"/>
        <v>-0.88516552179095187</v>
      </c>
      <c r="I14334">
        <f t="shared" si="1786"/>
        <v>-1.182945434291677</v>
      </c>
      <c r="J14334">
        <f t="shared" si="1787"/>
        <v>14.794377199499323</v>
      </c>
      <c r="K14334">
        <f t="shared" si="1788"/>
        <v>0.454275511920953</v>
      </c>
      <c r="L14334">
        <f t="shared" si="1789"/>
        <v>5.1517862272870207</v>
      </c>
      <c r="M14334">
        <f t="shared" si="1790"/>
        <v>0.454275511920953</v>
      </c>
      <c r="N14334">
        <f t="shared" si="1791"/>
        <v>2</v>
      </c>
    </row>
    <row r="14335" spans="1:14" x14ac:dyDescent="0.3">
      <c r="A14335">
        <v>14326</v>
      </c>
      <c r="B14335" t="s">
        <v>34590</v>
      </c>
      <c r="C14335" t="s">
        <v>19203</v>
      </c>
      <c r="D14335" s="5">
        <v>46.805555555555557</v>
      </c>
      <c r="E14335" s="1">
        <v>40599</v>
      </c>
      <c r="F14335" s="1">
        <v>41209.519999999997</v>
      </c>
      <c r="G14335">
        <f t="shared" si="1784"/>
        <v>3.3000249544146456</v>
      </c>
      <c r="H14335">
        <f t="shared" si="1785"/>
        <v>-0.38483908929535499</v>
      </c>
      <c r="I14335">
        <f t="shared" si="1786"/>
        <v>-0.28813994449130642</v>
      </c>
      <c r="J14335">
        <f t="shared" si="1787"/>
        <v>7.4638161047932332</v>
      </c>
      <c r="K14335">
        <f t="shared" si="1788"/>
        <v>14.312931226212692</v>
      </c>
      <c r="L14335">
        <f t="shared" si="1789"/>
        <v>16.559741824060076</v>
      </c>
      <c r="M14335">
        <f t="shared" si="1790"/>
        <v>7.4638161047932332</v>
      </c>
      <c r="N14335">
        <f t="shared" si="1791"/>
        <v>1</v>
      </c>
    </row>
    <row r="14336" spans="1:14" x14ac:dyDescent="0.3">
      <c r="A14336">
        <v>14327</v>
      </c>
      <c r="B14336" t="s">
        <v>38422</v>
      </c>
      <c r="C14336" t="s">
        <v>31612</v>
      </c>
      <c r="D14336" s="5">
        <v>4.0972222222222223</v>
      </c>
      <c r="E14336">
        <v>0</v>
      </c>
      <c r="F14336">
        <v>400</v>
      </c>
      <c r="G14336">
        <f t="shared" si="1784"/>
        <v>-0.73347171637137432</v>
      </c>
      <c r="H14336">
        <f t="shared" si="1785"/>
        <v>-1.6836914988412812</v>
      </c>
      <c r="I14336">
        <f t="shared" si="1786"/>
        <v>-1.2719498146582253</v>
      </c>
      <c r="J14336">
        <f t="shared" si="1787"/>
        <v>17.581069260512667</v>
      </c>
      <c r="K14336">
        <f t="shared" si="1788"/>
        <v>1.0173432541875918</v>
      </c>
      <c r="L14336">
        <f t="shared" si="1789"/>
        <v>8.1202867852067442</v>
      </c>
      <c r="M14336">
        <f t="shared" si="1790"/>
        <v>1.0173432541875918</v>
      </c>
      <c r="N14336">
        <f t="shared" si="1791"/>
        <v>2</v>
      </c>
    </row>
    <row r="14337" spans="1:14" x14ac:dyDescent="0.3">
      <c r="A14337">
        <v>14328</v>
      </c>
      <c r="B14337" t="s">
        <v>34638</v>
      </c>
      <c r="C14337" t="s">
        <v>19086</v>
      </c>
      <c r="D14337" s="5">
        <v>6.1722222222222225</v>
      </c>
      <c r="E14337" s="1">
        <v>23920</v>
      </c>
      <c r="F14337">
        <v>0</v>
      </c>
      <c r="G14337">
        <f t="shared" si="1784"/>
        <v>-0.53750280495172176</v>
      </c>
      <c r="H14337">
        <f t="shared" si="1785"/>
        <v>-0.91843743750138229</v>
      </c>
      <c r="I14337">
        <f t="shared" si="1786"/>
        <v>-1.2815927594433336</v>
      </c>
      <c r="J14337">
        <f t="shared" si="1787"/>
        <v>13.257131738127185</v>
      </c>
      <c r="K14337">
        <f t="shared" si="1788"/>
        <v>7.1596777778818413E-2</v>
      </c>
      <c r="L14337">
        <f t="shared" si="1789"/>
        <v>5.4086470136255107</v>
      </c>
      <c r="M14337">
        <f t="shared" si="1790"/>
        <v>7.1596777778818413E-2</v>
      </c>
      <c r="N14337">
        <f t="shared" si="1791"/>
        <v>2</v>
      </c>
    </row>
    <row r="14338" spans="1:14" x14ac:dyDescent="0.3">
      <c r="A14338">
        <v>14329</v>
      </c>
      <c r="B14338" t="s">
        <v>34656</v>
      </c>
      <c r="C14338" t="s">
        <v>38427</v>
      </c>
      <c r="D14338" s="5">
        <v>3.1694444444444443</v>
      </c>
      <c r="E14338" s="1">
        <v>22880</v>
      </c>
      <c r="F14338" s="1">
        <v>1212</v>
      </c>
      <c r="G14338">
        <f t="shared" si="1784"/>
        <v>-0.82109369282942513</v>
      </c>
      <c r="H14338">
        <f t="shared" si="1785"/>
        <v>-0.95170935321181271</v>
      </c>
      <c r="I14338">
        <f t="shared" si="1786"/>
        <v>-1.2523746367444557</v>
      </c>
      <c r="J14338">
        <f t="shared" si="1787"/>
        <v>14.437956087960703</v>
      </c>
      <c r="K14338">
        <f t="shared" si="1788"/>
        <v>0.25859242707836516</v>
      </c>
      <c r="L14338">
        <f t="shared" si="1789"/>
        <v>5.4506971932639114</v>
      </c>
      <c r="M14338">
        <f t="shared" si="1790"/>
        <v>0.25859242707836516</v>
      </c>
      <c r="N14338">
        <f t="shared" si="1791"/>
        <v>2</v>
      </c>
    </row>
    <row r="14339" spans="1:14" x14ac:dyDescent="0.3">
      <c r="A14339">
        <v>14330</v>
      </c>
      <c r="B14339" t="s">
        <v>30019</v>
      </c>
      <c r="C14339" t="s">
        <v>19280</v>
      </c>
      <c r="D14339" s="5">
        <v>13.813888888888888</v>
      </c>
      <c r="E14339" s="1">
        <v>67862</v>
      </c>
      <c r="F14339" s="1">
        <v>69150.89</v>
      </c>
      <c r="G14339">
        <f t="shared" si="1784"/>
        <v>0.18419796521623524</v>
      </c>
      <c r="H14339">
        <f t="shared" si="1785"/>
        <v>0.48736498571759079</v>
      </c>
      <c r="I14339">
        <f t="shared" si="1786"/>
        <v>0.38545277583438831</v>
      </c>
      <c r="J14339">
        <f t="shared" si="1787"/>
        <v>2.3137759271641269</v>
      </c>
      <c r="K14339">
        <f t="shared" si="1788"/>
        <v>4.2487293908966475</v>
      </c>
      <c r="L14339">
        <f t="shared" si="1789"/>
        <v>0.62237622162290329</v>
      </c>
      <c r="M14339">
        <f t="shared" si="1790"/>
        <v>0.62237622162290329</v>
      </c>
      <c r="N14339">
        <f t="shared" si="1791"/>
        <v>3</v>
      </c>
    </row>
    <row r="14340" spans="1:14" x14ac:dyDescent="0.3">
      <c r="A14340">
        <v>14331</v>
      </c>
      <c r="B14340" t="s">
        <v>32711</v>
      </c>
      <c r="C14340" t="s">
        <v>19031</v>
      </c>
      <c r="D14340" s="5">
        <v>25.272222222222222</v>
      </c>
      <c r="E14340" s="1">
        <v>88411</v>
      </c>
      <c r="F14340" s="1">
        <v>143865.57999999999</v>
      </c>
      <c r="G14340">
        <f t="shared" si="1784"/>
        <v>1.2663556085978505</v>
      </c>
      <c r="H14340">
        <f t="shared" si="1785"/>
        <v>1.1447732510383928</v>
      </c>
      <c r="I14340">
        <f t="shared" si="1786"/>
        <v>2.1866268516005722</v>
      </c>
      <c r="J14340">
        <f t="shared" si="1787"/>
        <v>1.226142428981825</v>
      </c>
      <c r="K14340">
        <f t="shared" si="1788"/>
        <v>17.504240186647269</v>
      </c>
      <c r="L14340">
        <f t="shared" si="1789"/>
        <v>6.4496824660165233</v>
      </c>
      <c r="M14340">
        <f t="shared" si="1790"/>
        <v>1.226142428981825</v>
      </c>
      <c r="N14340">
        <f t="shared" si="1791"/>
        <v>1</v>
      </c>
    </row>
    <row r="14341" spans="1:14" x14ac:dyDescent="0.3">
      <c r="A14341">
        <v>14332</v>
      </c>
      <c r="B14341" t="s">
        <v>38422</v>
      </c>
      <c r="C14341" t="s">
        <v>31513</v>
      </c>
      <c r="D14341" s="5">
        <v>13.647222222222222</v>
      </c>
      <c r="E14341">
        <v>0</v>
      </c>
      <c r="F14341">
        <v>225</v>
      </c>
      <c r="G14341">
        <f t="shared" si="1784"/>
        <v>0.16845749040341182</v>
      </c>
      <c r="H14341">
        <f t="shared" si="1785"/>
        <v>-1.6836914988412812</v>
      </c>
      <c r="I14341">
        <f t="shared" si="1786"/>
        <v>-1.2761686030017101</v>
      </c>
      <c r="J14341">
        <f t="shared" si="1787"/>
        <v>14.537868313345482</v>
      </c>
      <c r="K14341">
        <f t="shared" si="1788"/>
        <v>1.1597271153535704</v>
      </c>
      <c r="L14341">
        <f t="shared" si="1789"/>
        <v>8.6749019106547305</v>
      </c>
      <c r="M14341">
        <f t="shared" si="1790"/>
        <v>1.1597271153535704</v>
      </c>
      <c r="N14341">
        <f t="shared" si="1791"/>
        <v>2</v>
      </c>
    </row>
    <row r="14342" spans="1:14" x14ac:dyDescent="0.3">
      <c r="A14342">
        <v>14333</v>
      </c>
      <c r="B14342" t="s">
        <v>34710</v>
      </c>
      <c r="C14342" t="s">
        <v>19614</v>
      </c>
      <c r="D14342" s="5">
        <v>21.925000000000001</v>
      </c>
      <c r="E14342" s="1">
        <v>43645</v>
      </c>
      <c r="F14342" s="1">
        <v>44245.25</v>
      </c>
      <c r="G14342">
        <f t="shared" si="1784"/>
        <v>0.95023440610697862</v>
      </c>
      <c r="H14342">
        <f t="shared" si="1785"/>
        <v>-0.28739076693576754</v>
      </c>
      <c r="I14342">
        <f t="shared" si="1786"/>
        <v>-0.21495650256006529</v>
      </c>
      <c r="J14342">
        <f t="shared" si="1787"/>
        <v>3.6662751213462195</v>
      </c>
      <c r="K14342">
        <f t="shared" si="1788"/>
        <v>2.84471901997426</v>
      </c>
      <c r="L14342">
        <f t="shared" si="1789"/>
        <v>3.5603783999073397</v>
      </c>
      <c r="M14342">
        <f t="shared" si="1790"/>
        <v>2.84471901997426</v>
      </c>
      <c r="N14342">
        <f t="shared" si="1791"/>
        <v>2</v>
      </c>
    </row>
    <row r="14343" spans="1:14" x14ac:dyDescent="0.3">
      <c r="A14343">
        <v>14334</v>
      </c>
      <c r="B14343" t="s">
        <v>35683</v>
      </c>
      <c r="C14343" t="s">
        <v>20037</v>
      </c>
      <c r="D14343" s="5">
        <v>1.1111111111111112</v>
      </c>
      <c r="E14343" s="1">
        <v>58307</v>
      </c>
      <c r="F14343" s="1">
        <v>73163.39</v>
      </c>
      <c r="G14343">
        <f t="shared" si="1784"/>
        <v>-1.0154885567677951</v>
      </c>
      <c r="H14343">
        <f t="shared" si="1785"/>
        <v>0.18167926012801161</v>
      </c>
      <c r="I14343">
        <f t="shared" si="1786"/>
        <v>0.48218356571000465</v>
      </c>
      <c r="J14343">
        <f t="shared" si="1787"/>
        <v>7.0040822433353851</v>
      </c>
      <c r="K14343">
        <f t="shared" si="1788"/>
        <v>4.0256762119649965</v>
      </c>
      <c r="L14343">
        <f t="shared" si="1789"/>
        <v>0.28638859103059566</v>
      </c>
      <c r="M14343">
        <f t="shared" si="1790"/>
        <v>0.28638859103059566</v>
      </c>
      <c r="N14343">
        <f t="shared" si="1791"/>
        <v>3</v>
      </c>
    </row>
    <row r="14344" spans="1:14" x14ac:dyDescent="0.3">
      <c r="A14344">
        <v>14335</v>
      </c>
      <c r="B14344" t="s">
        <v>32697</v>
      </c>
      <c r="C14344" t="s">
        <v>20196</v>
      </c>
      <c r="D14344" s="5">
        <v>9.2666666666666675</v>
      </c>
      <c r="E14344" s="1">
        <v>78044</v>
      </c>
      <c r="F14344" s="1">
        <v>86193.8</v>
      </c>
      <c r="G14344">
        <f t="shared" si="1784"/>
        <v>-0.24525465592696555</v>
      </c>
      <c r="H14344">
        <f t="shared" si="1785"/>
        <v>0.81310983741336207</v>
      </c>
      <c r="I14344">
        <f t="shared" si="1786"/>
        <v>0.79631237610330818</v>
      </c>
      <c r="J14344">
        <f t="shared" si="1787"/>
        <v>2.8945833498231108</v>
      </c>
      <c r="K14344">
        <f t="shared" si="1788"/>
        <v>6.3243909859895293</v>
      </c>
      <c r="L14344">
        <f t="shared" si="1789"/>
        <v>0.27233708963650377</v>
      </c>
      <c r="M14344">
        <f t="shared" si="1790"/>
        <v>0.27233708963650377</v>
      </c>
      <c r="N14344">
        <f t="shared" si="1791"/>
        <v>3</v>
      </c>
    </row>
    <row r="14345" spans="1:14" x14ac:dyDescent="0.3">
      <c r="A14345">
        <v>14336</v>
      </c>
      <c r="B14345" t="s">
        <v>15599</v>
      </c>
      <c r="C14345" t="s">
        <v>19045</v>
      </c>
      <c r="D14345" s="5">
        <v>9.5444444444444443</v>
      </c>
      <c r="E14345" s="1">
        <v>11303</v>
      </c>
      <c r="F14345" s="1">
        <v>11372.07</v>
      </c>
      <c r="G14345">
        <f t="shared" si="1784"/>
        <v>-0.21902053123892651</v>
      </c>
      <c r="H14345">
        <f t="shared" si="1785"/>
        <v>-1.3220833610768632</v>
      </c>
      <c r="I14345">
        <f t="shared" si="1786"/>
        <v>-1.0074421516873708</v>
      </c>
      <c r="J14345">
        <f t="shared" si="1787"/>
        <v>12.621111233504838</v>
      </c>
      <c r="K14345">
        <f t="shared" si="1788"/>
        <v>0.37104697103665851</v>
      </c>
      <c r="L14345">
        <f t="shared" si="1789"/>
        <v>5.8865974408131159</v>
      </c>
      <c r="M14345">
        <f t="shared" si="1790"/>
        <v>0.37104697103665851</v>
      </c>
      <c r="N14345">
        <f t="shared" si="1791"/>
        <v>2</v>
      </c>
    </row>
    <row r="14346" spans="1:14" x14ac:dyDescent="0.3">
      <c r="A14346">
        <v>14337</v>
      </c>
      <c r="B14346" t="s">
        <v>34659</v>
      </c>
      <c r="C14346" t="s">
        <v>20731</v>
      </c>
      <c r="D14346" s="5">
        <v>4.8472222222222223</v>
      </c>
      <c r="E14346" s="1">
        <v>29162</v>
      </c>
      <c r="F14346" s="1">
        <v>29126.83</v>
      </c>
      <c r="G14346">
        <f t="shared" si="1784"/>
        <v>-0.6626395797136686</v>
      </c>
      <c r="H14346">
        <f t="shared" si="1785"/>
        <v>-0.75073418543015524</v>
      </c>
      <c r="I14346">
        <f t="shared" si="1786"/>
        <v>-0.57942172580525297</v>
      </c>
      <c r="J14346">
        <f t="shared" si="1787"/>
        <v>10.29132576625817</v>
      </c>
      <c r="K14346">
        <f t="shared" si="1788"/>
        <v>0.43824504524374175</v>
      </c>
      <c r="L14346">
        <f t="shared" si="1789"/>
        <v>2.8566967282440392</v>
      </c>
      <c r="M14346">
        <f t="shared" si="1790"/>
        <v>0.43824504524374175</v>
      </c>
      <c r="N14346">
        <f t="shared" si="1791"/>
        <v>2</v>
      </c>
    </row>
    <row r="14347" spans="1:14" x14ac:dyDescent="0.3">
      <c r="A14347">
        <v>14338</v>
      </c>
      <c r="B14347" t="s">
        <v>19138</v>
      </c>
      <c r="C14347" t="s">
        <v>21698</v>
      </c>
      <c r="D14347" s="5">
        <v>4.0222222222222221</v>
      </c>
      <c r="E14347" s="1">
        <v>32739</v>
      </c>
      <c r="F14347" s="1">
        <v>3305.38</v>
      </c>
      <c r="G14347">
        <f t="shared" ref="G14347:G14410" si="1792">STANDARDIZE(D14347,D$7,D$8)</f>
        <v>-0.7405549300371449</v>
      </c>
      <c r="H14347">
        <f t="shared" ref="H14347:H14410" si="1793">STANDARDIZE(E14347,E$7,E$8)</f>
        <v>-0.63629799072226156</v>
      </c>
      <c r="I14347">
        <f t="shared" ref="I14347:I14410" si="1794">STANDARDIZE(F14347,F$7,F$8)</f>
        <v>-1.2019087673588316</v>
      </c>
      <c r="J14347">
        <f t="shared" ref="J14347:J14410" si="1795">SUMXMY2($D$3:$F$3,G14347:I14347)</f>
        <v>12.699894749701418</v>
      </c>
      <c r="K14347">
        <f t="shared" ref="K14347:K14410" si="1796">SUMXMY2($D$4:$F$4,G14347:I14347)</f>
        <v>0.15861122119695995</v>
      </c>
      <c r="L14347">
        <f t="shared" ref="L14347:L14410" si="1797">SUMXMY2($D$5:$F$5,G14347:I14347)</f>
        <v>4.4328088662390082</v>
      </c>
      <c r="M14347">
        <f t="shared" ref="M14347:M14410" si="1798">MIN(J14347:L14347)</f>
        <v>0.15861122119695995</v>
      </c>
      <c r="N14347">
        <f t="shared" ref="N14347:N14410" si="1799">MATCH(M14347,J14347:L14347,0)</f>
        <v>2</v>
      </c>
    </row>
    <row r="14348" spans="1:14" x14ac:dyDescent="0.3">
      <c r="A14348">
        <v>14339</v>
      </c>
      <c r="B14348" t="s">
        <v>32751</v>
      </c>
      <c r="C14348" t="s">
        <v>19221</v>
      </c>
      <c r="D14348" s="5">
        <v>14.83611111111111</v>
      </c>
      <c r="E14348" s="1">
        <v>36683</v>
      </c>
      <c r="F14348" s="1">
        <v>40024.519999999997</v>
      </c>
      <c r="G14348">
        <f t="shared" si="1792"/>
        <v>0.28073954406821933</v>
      </c>
      <c r="H14348">
        <f t="shared" si="1793"/>
        <v>-0.51012064883578323</v>
      </c>
      <c r="I14348">
        <f t="shared" si="1794"/>
        <v>-0.31670716841718938</v>
      </c>
      <c r="J14348">
        <f t="shared" si="1795"/>
        <v>5.6505941334862797</v>
      </c>
      <c r="K14348">
        <f t="shared" si="1796"/>
        <v>1.1961622289225087</v>
      </c>
      <c r="L14348">
        <f t="shared" si="1797"/>
        <v>2.5207026786031714</v>
      </c>
      <c r="M14348">
        <f t="shared" si="1798"/>
        <v>1.1961622289225087</v>
      </c>
      <c r="N14348">
        <f t="shared" si="1799"/>
        <v>2</v>
      </c>
    </row>
    <row r="14349" spans="1:14" x14ac:dyDescent="0.3">
      <c r="A14349">
        <v>14340</v>
      </c>
      <c r="B14349" t="s">
        <v>32713</v>
      </c>
      <c r="C14349" t="s">
        <v>20099</v>
      </c>
      <c r="D14349" s="5">
        <v>2.0277777777777777</v>
      </c>
      <c r="E14349" s="1">
        <v>23920</v>
      </c>
      <c r="F14349" s="1">
        <v>5499.06</v>
      </c>
      <c r="G14349">
        <f t="shared" si="1792"/>
        <v>-0.92891594529726595</v>
      </c>
      <c r="H14349">
        <f t="shared" si="1793"/>
        <v>-0.91843743750138229</v>
      </c>
      <c r="I14349">
        <f t="shared" si="1794"/>
        <v>-1.1490249295683412</v>
      </c>
      <c r="J14349">
        <f t="shared" si="1795"/>
        <v>14.326600440229388</v>
      </c>
      <c r="K14349">
        <f t="shared" si="1796"/>
        <v>0.35065037507520902</v>
      </c>
      <c r="L14349">
        <f t="shared" si="1797"/>
        <v>5.0526098330929301</v>
      </c>
      <c r="M14349">
        <f t="shared" si="1798"/>
        <v>0.35065037507520902</v>
      </c>
      <c r="N14349">
        <f t="shared" si="1799"/>
        <v>2</v>
      </c>
    </row>
    <row r="14350" spans="1:14" x14ac:dyDescent="0.3">
      <c r="A14350">
        <v>14341</v>
      </c>
      <c r="B14350" t="s">
        <v>34670</v>
      </c>
      <c r="C14350" t="s">
        <v>19256</v>
      </c>
      <c r="D14350" s="5">
        <v>17.286111111111111</v>
      </c>
      <c r="E14350" s="1">
        <v>52689</v>
      </c>
      <c r="F14350" s="1">
        <v>83788.27</v>
      </c>
      <c r="G14350">
        <f t="shared" si="1792"/>
        <v>0.5121245238167248</v>
      </c>
      <c r="H14350">
        <f t="shared" si="1793"/>
        <v>1.9469308383982386E-3</v>
      </c>
      <c r="I14350">
        <f t="shared" si="1794"/>
        <v>0.73832139368100502</v>
      </c>
      <c r="J14350">
        <f t="shared" si="1795"/>
        <v>1.9982464411620038</v>
      </c>
      <c r="K14350">
        <f t="shared" si="1796"/>
        <v>4.9674605494201138</v>
      </c>
      <c r="L14350">
        <f t="shared" si="1797"/>
        <v>1.4506128268483898</v>
      </c>
      <c r="M14350">
        <f t="shared" si="1798"/>
        <v>1.4506128268483898</v>
      </c>
      <c r="N14350">
        <f t="shared" si="1799"/>
        <v>3</v>
      </c>
    </row>
    <row r="14351" spans="1:14" x14ac:dyDescent="0.3">
      <c r="A14351">
        <v>14342</v>
      </c>
      <c r="B14351" t="s">
        <v>34626</v>
      </c>
      <c r="C14351" t="s">
        <v>19752</v>
      </c>
      <c r="D14351" s="5">
        <v>38.755555555555553</v>
      </c>
      <c r="E14351" s="1">
        <v>60325</v>
      </c>
      <c r="F14351" s="1">
        <v>60977.1</v>
      </c>
      <c r="G14351">
        <f t="shared" si="1792"/>
        <v>2.5397600209552706</v>
      </c>
      <c r="H14351">
        <f t="shared" si="1793"/>
        <v>0.24623957349690442</v>
      </c>
      <c r="I14351">
        <f t="shared" si="1794"/>
        <v>0.18840426169671504</v>
      </c>
      <c r="J14351">
        <f t="shared" si="1795"/>
        <v>2.6989334724880543</v>
      </c>
      <c r="K14351">
        <f t="shared" si="1796"/>
        <v>11.252416538547996</v>
      </c>
      <c r="L14351">
        <f t="shared" si="1797"/>
        <v>9.9460543101014522</v>
      </c>
      <c r="M14351">
        <f t="shared" si="1798"/>
        <v>2.6989334724880543</v>
      </c>
      <c r="N14351">
        <f t="shared" si="1799"/>
        <v>1</v>
      </c>
    </row>
    <row r="14352" spans="1:14" x14ac:dyDescent="0.3">
      <c r="A14352">
        <v>14343</v>
      </c>
      <c r="B14352" t="s">
        <v>34748</v>
      </c>
      <c r="C14352" t="s">
        <v>19993</v>
      </c>
      <c r="D14352" s="5">
        <v>1.3583333333333334</v>
      </c>
      <c r="E14352" s="1">
        <v>22880</v>
      </c>
      <c r="F14352" s="1">
        <v>12830.73</v>
      </c>
      <c r="G14352">
        <f t="shared" si="1792"/>
        <v>-0.99214018579544028</v>
      </c>
      <c r="H14352">
        <f t="shared" si="1793"/>
        <v>-0.95170935321181271</v>
      </c>
      <c r="I14352">
        <f t="shared" si="1794"/>
        <v>-0.97227770708675609</v>
      </c>
      <c r="J14352">
        <f t="shared" si="1795"/>
        <v>13.995527500303636</v>
      </c>
      <c r="K14352">
        <f t="shared" si="1796"/>
        <v>0.47683111504464559</v>
      </c>
      <c r="L14352">
        <f t="shared" si="1797"/>
        <v>4.6161802156456506</v>
      </c>
      <c r="M14352">
        <f t="shared" si="1798"/>
        <v>0.47683111504464559</v>
      </c>
      <c r="N14352">
        <f t="shared" si="1799"/>
        <v>2</v>
      </c>
    </row>
    <row r="14353" spans="1:14" x14ac:dyDescent="0.3">
      <c r="A14353">
        <v>14344</v>
      </c>
      <c r="B14353" t="s">
        <v>32751</v>
      </c>
      <c r="C14353" t="s">
        <v>19151</v>
      </c>
      <c r="D14353" s="5">
        <v>11.866666666666667</v>
      </c>
      <c r="E14353" s="1">
        <v>36683</v>
      </c>
      <c r="F14353" s="1">
        <v>45801.440000000002</v>
      </c>
      <c r="G14353">
        <f t="shared" si="1792"/>
        <v>2.9675115308088374E-4</v>
      </c>
      <c r="H14353">
        <f t="shared" si="1793"/>
        <v>-0.51012064883578323</v>
      </c>
      <c r="I14353">
        <f t="shared" si="1794"/>
        <v>-0.17744086694722153</v>
      </c>
      <c r="J14353">
        <f t="shared" si="1795"/>
        <v>5.9918134492427395</v>
      </c>
      <c r="K14353">
        <f t="shared" si="1796"/>
        <v>1.1715947929873858</v>
      </c>
      <c r="L14353">
        <f t="shared" si="1797"/>
        <v>1.886579155545175</v>
      </c>
      <c r="M14353">
        <f t="shared" si="1798"/>
        <v>1.1715947929873858</v>
      </c>
      <c r="N14353">
        <f t="shared" si="1799"/>
        <v>2</v>
      </c>
    </row>
    <row r="14354" spans="1:14" x14ac:dyDescent="0.3">
      <c r="A14354">
        <v>14345</v>
      </c>
      <c r="B14354" t="s">
        <v>34727</v>
      </c>
      <c r="C14354" t="s">
        <v>21815</v>
      </c>
      <c r="D14354" s="5">
        <v>13.019444444444444</v>
      </c>
      <c r="E14354" s="1">
        <v>29120</v>
      </c>
      <c r="F14354" s="1">
        <v>24154.799999999999</v>
      </c>
      <c r="G14354">
        <f t="shared" si="1792"/>
        <v>0.10916836860844328</v>
      </c>
      <c r="H14354">
        <f t="shared" si="1793"/>
        <v>-0.7520778589492304</v>
      </c>
      <c r="I14354">
        <f t="shared" si="1794"/>
        <v>-0.69928425270500638</v>
      </c>
      <c r="J14354">
        <f t="shared" si="1795"/>
        <v>8.0996561157881253</v>
      </c>
      <c r="K14354">
        <f t="shared" si="1796"/>
        <v>0.44134064694613795</v>
      </c>
      <c r="L14354">
        <f t="shared" si="1797"/>
        <v>3.6215132836800756</v>
      </c>
      <c r="M14354">
        <f t="shared" si="1798"/>
        <v>0.44134064694613795</v>
      </c>
      <c r="N14354">
        <f t="shared" si="1799"/>
        <v>2</v>
      </c>
    </row>
    <row r="14355" spans="1:14" x14ac:dyDescent="0.3">
      <c r="A14355">
        <v>14346</v>
      </c>
      <c r="B14355" t="s">
        <v>34577</v>
      </c>
      <c r="C14355" t="s">
        <v>20112</v>
      </c>
      <c r="D14355" s="5">
        <v>6.0583333333333336</v>
      </c>
      <c r="E14355" s="1">
        <v>52455</v>
      </c>
      <c r="F14355" s="1">
        <v>53042.18</v>
      </c>
      <c r="G14355">
        <f t="shared" si="1792"/>
        <v>-0.54825879607381789</v>
      </c>
      <c r="H14355">
        <f t="shared" si="1793"/>
        <v>-5.5392501964485977E-3</v>
      </c>
      <c r="I14355">
        <f t="shared" si="1794"/>
        <v>-2.8857268889112444E-3</v>
      </c>
      <c r="J14355">
        <f t="shared" si="1795"/>
        <v>6.1331929174129556</v>
      </c>
      <c r="K14355">
        <f t="shared" si="1796"/>
        <v>1.9514810473072757</v>
      </c>
      <c r="L14355">
        <f t="shared" si="1797"/>
        <v>0.5721031721663048</v>
      </c>
      <c r="M14355">
        <f t="shared" si="1798"/>
        <v>0.5721031721663048</v>
      </c>
      <c r="N14355">
        <f t="shared" si="1799"/>
        <v>3</v>
      </c>
    </row>
    <row r="14356" spans="1:14" x14ac:dyDescent="0.3">
      <c r="A14356">
        <v>14347</v>
      </c>
      <c r="B14356" t="s">
        <v>25764</v>
      </c>
      <c r="C14356" t="s">
        <v>19916</v>
      </c>
      <c r="D14356" s="5">
        <v>32.944444444444443</v>
      </c>
      <c r="E14356" s="1">
        <v>84065</v>
      </c>
      <c r="F14356" s="1">
        <v>101478.12</v>
      </c>
      <c r="G14356">
        <f t="shared" si="1792"/>
        <v>1.9909421324814918</v>
      </c>
      <c r="H14356">
        <f t="shared" si="1793"/>
        <v>1.0057350340407671</v>
      </c>
      <c r="I14356">
        <f t="shared" si="1794"/>
        <v>1.1647770106981192</v>
      </c>
      <c r="J14356">
        <f t="shared" si="1795"/>
        <v>0.33630474957702305</v>
      </c>
      <c r="K14356">
        <f t="shared" si="1796"/>
        <v>14.066309386379764</v>
      </c>
      <c r="L14356">
        <f t="shared" si="1797"/>
        <v>7.2393915686861119</v>
      </c>
      <c r="M14356">
        <f t="shared" si="1798"/>
        <v>0.33630474957702305</v>
      </c>
      <c r="N14356">
        <f t="shared" si="1799"/>
        <v>1</v>
      </c>
    </row>
    <row r="14357" spans="1:14" x14ac:dyDescent="0.3">
      <c r="A14357">
        <v>14348</v>
      </c>
      <c r="B14357" t="s">
        <v>34638</v>
      </c>
      <c r="C14357" t="s">
        <v>19086</v>
      </c>
      <c r="D14357" s="5">
        <v>0.88888888888888884</v>
      </c>
      <c r="E14357" s="1">
        <v>23920</v>
      </c>
      <c r="F14357" s="1">
        <v>7237.55</v>
      </c>
      <c r="G14357">
        <f t="shared" si="1792"/>
        <v>-1.0364758565182264</v>
      </c>
      <c r="H14357">
        <f t="shared" si="1793"/>
        <v>-0.91843743750138229</v>
      </c>
      <c r="I14357">
        <f t="shared" si="1794"/>
        <v>-1.1071145218696843</v>
      </c>
      <c r="J14357">
        <f t="shared" si="1795"/>
        <v>14.656139759183219</v>
      </c>
      <c r="K14357">
        <f t="shared" si="1796"/>
        <v>0.4878048148307893</v>
      </c>
      <c r="L14357">
        <f t="shared" si="1797"/>
        <v>4.996116928777651</v>
      </c>
      <c r="M14357">
        <f t="shared" si="1798"/>
        <v>0.4878048148307893</v>
      </c>
      <c r="N14357">
        <f t="shared" si="1799"/>
        <v>2</v>
      </c>
    </row>
    <row r="14358" spans="1:14" x14ac:dyDescent="0.3">
      <c r="A14358">
        <v>14349</v>
      </c>
      <c r="B14358" t="s">
        <v>38461</v>
      </c>
      <c r="C14358" t="s">
        <v>19522</v>
      </c>
      <c r="D14358" s="5">
        <v>27.661111111111111</v>
      </c>
      <c r="E14358" s="1">
        <v>46619</v>
      </c>
      <c r="F14358" s="1">
        <v>45919</v>
      </c>
      <c r="G14358">
        <f t="shared" si="1792"/>
        <v>1.491969080914987</v>
      </c>
      <c r="H14358">
        <f t="shared" si="1793"/>
        <v>-0.19224588489459449</v>
      </c>
      <c r="I14358">
        <f t="shared" si="1794"/>
        <v>-0.17460680547487831</v>
      </c>
      <c r="J14358">
        <f t="shared" si="1795"/>
        <v>3.1099880130469177</v>
      </c>
      <c r="K14358">
        <f t="shared" si="1796"/>
        <v>4.7348912260379699</v>
      </c>
      <c r="L14358">
        <f t="shared" si="1797"/>
        <v>5.314037499975834</v>
      </c>
      <c r="M14358">
        <f t="shared" si="1798"/>
        <v>3.1099880130469177</v>
      </c>
      <c r="N14358">
        <f t="shared" si="1799"/>
        <v>1</v>
      </c>
    </row>
    <row r="14359" spans="1:14" x14ac:dyDescent="0.3">
      <c r="A14359">
        <v>14350</v>
      </c>
      <c r="B14359" t="s">
        <v>32751</v>
      </c>
      <c r="C14359" t="s">
        <v>19472</v>
      </c>
      <c r="D14359" s="5">
        <v>12.425000000000001</v>
      </c>
      <c r="E14359" s="1">
        <v>35615</v>
      </c>
      <c r="F14359" s="1">
        <v>37305.839999999997</v>
      </c>
      <c r="G14359">
        <f t="shared" si="1792"/>
        <v>5.3027341776039606E-2</v>
      </c>
      <c r="H14359">
        <f t="shared" si="1793"/>
        <v>-0.54428834689226369</v>
      </c>
      <c r="I14359">
        <f t="shared" si="1794"/>
        <v>-0.38224737123813413</v>
      </c>
      <c r="J14359">
        <f t="shared" si="1795"/>
        <v>6.5150466175361608</v>
      </c>
      <c r="K14359">
        <f t="shared" si="1796"/>
        <v>0.83302710528728441</v>
      </c>
      <c r="L14359">
        <f t="shared" si="1797"/>
        <v>2.3701068215687595</v>
      </c>
      <c r="M14359">
        <f t="shared" si="1798"/>
        <v>0.83302710528728441</v>
      </c>
      <c r="N14359">
        <f t="shared" si="1799"/>
        <v>2</v>
      </c>
    </row>
    <row r="14360" spans="1:14" x14ac:dyDescent="0.3">
      <c r="A14360">
        <v>14351</v>
      </c>
      <c r="B14360" t="s">
        <v>32714</v>
      </c>
      <c r="C14360" t="s">
        <v>19513</v>
      </c>
      <c r="D14360" s="5">
        <v>19.933333333333334</v>
      </c>
      <c r="E14360" s="1">
        <v>39673</v>
      </c>
      <c r="F14360" s="1">
        <v>39815.980000000003</v>
      </c>
      <c r="G14360">
        <f t="shared" si="1792"/>
        <v>0.76213573209373786</v>
      </c>
      <c r="H14360">
        <f t="shared" si="1793"/>
        <v>-0.41446389116829591</v>
      </c>
      <c r="I14360">
        <f t="shared" si="1794"/>
        <v>-0.32173451768090539</v>
      </c>
      <c r="J14360">
        <f t="shared" si="1795"/>
        <v>4.5186458851149496</v>
      </c>
      <c r="K14360">
        <f t="shared" si="1796"/>
        <v>2.0926144189688589</v>
      </c>
      <c r="L14360">
        <f t="shared" si="1797"/>
        <v>3.4111256967906582</v>
      </c>
      <c r="M14360">
        <f t="shared" si="1798"/>
        <v>2.0926144189688589</v>
      </c>
      <c r="N14360">
        <f t="shared" si="1799"/>
        <v>2</v>
      </c>
    </row>
    <row r="14361" spans="1:14" x14ac:dyDescent="0.3">
      <c r="A14361">
        <v>14352</v>
      </c>
      <c r="B14361" t="s">
        <v>34668</v>
      </c>
      <c r="C14361" t="s">
        <v>20033</v>
      </c>
      <c r="D14361" s="5">
        <v>32.469444444444441</v>
      </c>
      <c r="E14361" s="1">
        <v>62938</v>
      </c>
      <c r="F14361" s="1">
        <v>64581.21</v>
      </c>
      <c r="G14361">
        <f t="shared" si="1792"/>
        <v>1.9460817792649445</v>
      </c>
      <c r="H14361">
        <f t="shared" si="1793"/>
        <v>0.32983526171936073</v>
      </c>
      <c r="I14361">
        <f t="shared" si="1794"/>
        <v>0.27528984602035556</v>
      </c>
      <c r="J14361">
        <f t="shared" si="1795"/>
        <v>1.4427120917967915</v>
      </c>
      <c r="K14361">
        <f t="shared" si="1796"/>
        <v>8.5779664012141321</v>
      </c>
      <c r="L14361">
        <f t="shared" si="1797"/>
        <v>6.5007566645227515</v>
      </c>
      <c r="M14361">
        <f t="shared" si="1798"/>
        <v>1.4427120917967915</v>
      </c>
      <c r="N14361">
        <f t="shared" si="1799"/>
        <v>1</v>
      </c>
    </row>
    <row r="14362" spans="1:14" x14ac:dyDescent="0.3">
      <c r="A14362">
        <v>14353</v>
      </c>
      <c r="B14362" t="s">
        <v>35210</v>
      </c>
      <c r="C14362" t="s">
        <v>19665</v>
      </c>
      <c r="D14362" s="5">
        <v>19.361111111111111</v>
      </c>
      <c r="E14362" s="1">
        <v>53983</v>
      </c>
      <c r="F14362" s="1">
        <v>49770.01</v>
      </c>
      <c r="G14362">
        <f t="shared" si="1792"/>
        <v>0.70809343523637713</v>
      </c>
      <c r="H14362">
        <f t="shared" si="1793"/>
        <v>4.3344872116568352E-2</v>
      </c>
      <c r="I14362">
        <f t="shared" si="1794"/>
        <v>-8.1769113482629704E-2</v>
      </c>
      <c r="J14362">
        <f t="shared" si="1795"/>
        <v>2.8577405911542066</v>
      </c>
      <c r="K14362">
        <f t="shared" si="1796"/>
        <v>2.9569196249940468</v>
      </c>
      <c r="L14362">
        <f t="shared" si="1797"/>
        <v>2.2860423088957598</v>
      </c>
      <c r="M14362">
        <f t="shared" si="1798"/>
        <v>2.2860423088957598</v>
      </c>
      <c r="N14362">
        <f t="shared" si="1799"/>
        <v>3</v>
      </c>
    </row>
    <row r="14363" spans="1:14" x14ac:dyDescent="0.3">
      <c r="A14363">
        <v>14354</v>
      </c>
      <c r="B14363" t="s">
        <v>32748</v>
      </c>
      <c r="C14363" t="s">
        <v>20813</v>
      </c>
      <c r="D14363" s="5">
        <v>6.708333333333333</v>
      </c>
      <c r="E14363" s="1">
        <v>45321</v>
      </c>
      <c r="F14363" s="1">
        <v>2723.6</v>
      </c>
      <c r="G14363">
        <f t="shared" si="1792"/>
        <v>-0.48687094430380629</v>
      </c>
      <c r="H14363">
        <f t="shared" si="1793"/>
        <v>-0.23377179507934318</v>
      </c>
      <c r="I14363">
        <f t="shared" si="1794"/>
        <v>-1.2159339484015321</v>
      </c>
      <c r="J14363">
        <f t="shared" si="1795"/>
        <v>10.556500780830024</v>
      </c>
      <c r="K14363">
        <f t="shared" si="1796"/>
        <v>0.28673094647804831</v>
      </c>
      <c r="L14363">
        <f t="shared" si="1797"/>
        <v>3.7296793134538504</v>
      </c>
      <c r="M14363">
        <f t="shared" si="1798"/>
        <v>0.28673094647804831</v>
      </c>
      <c r="N14363">
        <f t="shared" si="1799"/>
        <v>2</v>
      </c>
    </row>
    <row r="14364" spans="1:14" x14ac:dyDescent="0.3">
      <c r="A14364">
        <v>14355</v>
      </c>
      <c r="B14364" t="s">
        <v>34748</v>
      </c>
      <c r="C14364" t="s">
        <v>20269</v>
      </c>
      <c r="D14364" s="5">
        <v>11.955555555555556</v>
      </c>
      <c r="E14364" s="1">
        <v>22880</v>
      </c>
      <c r="F14364" s="1">
        <v>5812.55</v>
      </c>
      <c r="G14364">
        <f t="shared" si="1792"/>
        <v>8.6916710532533824E-3</v>
      </c>
      <c r="H14364">
        <f t="shared" si="1793"/>
        <v>-0.95170935321181271</v>
      </c>
      <c r="I14364">
        <f t="shared" si="1794"/>
        <v>-1.1414675126666323</v>
      </c>
      <c r="J14364">
        <f t="shared" si="1795"/>
        <v>10.905994248282383</v>
      </c>
      <c r="K14364">
        <f t="shared" si="1796"/>
        <v>0.17722608948626756</v>
      </c>
      <c r="L14364">
        <f t="shared" si="1797"/>
        <v>5.3480457505489287</v>
      </c>
      <c r="M14364">
        <f t="shared" si="1798"/>
        <v>0.17722608948626756</v>
      </c>
      <c r="N14364">
        <f t="shared" si="1799"/>
        <v>2</v>
      </c>
    </row>
    <row r="14365" spans="1:14" x14ac:dyDescent="0.3">
      <c r="A14365">
        <v>14356</v>
      </c>
      <c r="B14365" t="s">
        <v>25702</v>
      </c>
      <c r="C14365" t="s">
        <v>20165</v>
      </c>
      <c r="D14365" s="5">
        <v>0.78333333333333333</v>
      </c>
      <c r="E14365" s="1">
        <v>38827</v>
      </c>
      <c r="F14365" s="1">
        <v>29680.02</v>
      </c>
      <c r="G14365">
        <f t="shared" si="1792"/>
        <v>-1.0464448238996813</v>
      </c>
      <c r="H14365">
        <f t="shared" si="1793"/>
        <v>-0.44152931490966524</v>
      </c>
      <c r="I14365">
        <f t="shared" si="1794"/>
        <v>-0.56608577424106798</v>
      </c>
      <c r="J14365">
        <f t="shared" si="1795"/>
        <v>10.984599634152318</v>
      </c>
      <c r="K14365">
        <f t="shared" si="1796"/>
        <v>0.92946685817864827</v>
      </c>
      <c r="L14365">
        <f t="shared" si="1797"/>
        <v>2.3702160674030122</v>
      </c>
      <c r="M14365">
        <f t="shared" si="1798"/>
        <v>0.92946685817864827</v>
      </c>
      <c r="N14365">
        <f t="shared" si="1799"/>
        <v>2</v>
      </c>
    </row>
    <row r="14366" spans="1:14" x14ac:dyDescent="0.3">
      <c r="A14366">
        <v>14357</v>
      </c>
      <c r="B14366" t="s">
        <v>34590</v>
      </c>
      <c r="C14366" t="s">
        <v>19605</v>
      </c>
      <c r="D14366" s="5">
        <v>1.3861111111111111</v>
      </c>
      <c r="E14366" s="1">
        <v>30527</v>
      </c>
      <c r="F14366" s="1">
        <v>31046.99</v>
      </c>
      <c r="G14366">
        <f t="shared" si="1792"/>
        <v>-0.98951677332663646</v>
      </c>
      <c r="H14366">
        <f t="shared" si="1793"/>
        <v>-0.70706479606021544</v>
      </c>
      <c r="I14366">
        <f t="shared" si="1794"/>
        <v>-0.53313173365881972</v>
      </c>
      <c r="J14366">
        <f t="shared" si="1795"/>
        <v>11.450412674566405</v>
      </c>
      <c r="K14366">
        <f t="shared" si="1796"/>
        <v>0.80104712141288092</v>
      </c>
      <c r="L14366">
        <f t="shared" si="1797"/>
        <v>2.8062889731064899</v>
      </c>
      <c r="M14366">
        <f t="shared" si="1798"/>
        <v>0.80104712141288092</v>
      </c>
      <c r="N14366">
        <f t="shared" si="1799"/>
        <v>2</v>
      </c>
    </row>
    <row r="14367" spans="1:14" x14ac:dyDescent="0.3">
      <c r="A14367">
        <v>14358</v>
      </c>
      <c r="B14367" t="s">
        <v>38422</v>
      </c>
      <c r="C14367" t="s">
        <v>31612</v>
      </c>
      <c r="D14367" s="5">
        <v>13.647222222222222</v>
      </c>
      <c r="E14367">
        <v>0</v>
      </c>
      <c r="F14367">
        <v>225</v>
      </c>
      <c r="G14367">
        <f t="shared" si="1792"/>
        <v>0.16845749040341182</v>
      </c>
      <c r="H14367">
        <f t="shared" si="1793"/>
        <v>-1.6836914988412812</v>
      </c>
      <c r="I14367">
        <f t="shared" si="1794"/>
        <v>-1.2761686030017101</v>
      </c>
      <c r="J14367">
        <f t="shared" si="1795"/>
        <v>14.537868313345482</v>
      </c>
      <c r="K14367">
        <f t="shared" si="1796"/>
        <v>1.1597271153535704</v>
      </c>
      <c r="L14367">
        <f t="shared" si="1797"/>
        <v>8.6749019106547305</v>
      </c>
      <c r="M14367">
        <f t="shared" si="1798"/>
        <v>1.1597271153535704</v>
      </c>
      <c r="N14367">
        <f t="shared" si="1799"/>
        <v>2</v>
      </c>
    </row>
    <row r="14368" spans="1:14" x14ac:dyDescent="0.3">
      <c r="A14368">
        <v>14359</v>
      </c>
      <c r="B14368" t="s">
        <v>32697</v>
      </c>
      <c r="C14368" t="s">
        <v>19276</v>
      </c>
      <c r="D14368" s="5">
        <v>20.194444444444443</v>
      </c>
      <c r="E14368" s="1">
        <v>88694</v>
      </c>
      <c r="F14368" s="1">
        <v>160661.21</v>
      </c>
      <c r="G14368">
        <f t="shared" si="1792"/>
        <v>0.78679580930049453</v>
      </c>
      <c r="H14368">
        <f t="shared" si="1793"/>
        <v>1.1538270511788271</v>
      </c>
      <c r="I14368">
        <f t="shared" si="1794"/>
        <v>2.5915251834033382</v>
      </c>
      <c r="J14368">
        <f t="shared" si="1795"/>
        <v>2.6489464699560328</v>
      </c>
      <c r="K14368">
        <f t="shared" si="1796"/>
        <v>19.088927895150441</v>
      </c>
      <c r="L14368">
        <f t="shared" si="1797"/>
        <v>6.387848195415657</v>
      </c>
      <c r="M14368">
        <f t="shared" si="1798"/>
        <v>2.6489464699560328</v>
      </c>
      <c r="N14368">
        <f t="shared" si="1799"/>
        <v>1</v>
      </c>
    </row>
    <row r="14369" spans="1:14" x14ac:dyDescent="0.3">
      <c r="A14369">
        <v>14360</v>
      </c>
      <c r="B14369" t="s">
        <v>32862</v>
      </c>
      <c r="C14369" t="s">
        <v>38465</v>
      </c>
      <c r="D14369" s="5">
        <v>3.4750000000000001</v>
      </c>
      <c r="E14369" s="1">
        <v>33240</v>
      </c>
      <c r="F14369" s="1">
        <v>24595.27</v>
      </c>
      <c r="G14369">
        <f t="shared" si="1792"/>
        <v>-0.79223615567258199</v>
      </c>
      <c r="H14369">
        <f t="shared" si="1793"/>
        <v>-0.62026988517329462</v>
      </c>
      <c r="I14369">
        <f t="shared" si="1794"/>
        <v>-0.68866568298126496</v>
      </c>
      <c r="J14369">
        <f t="shared" si="1795"/>
        <v>10.777400200605848</v>
      </c>
      <c r="K14369">
        <f t="shared" si="1796"/>
        <v>0.43379697182565558</v>
      </c>
      <c r="L14369">
        <f t="shared" si="1797"/>
        <v>2.8548073098295106</v>
      </c>
      <c r="M14369">
        <f t="shared" si="1798"/>
        <v>0.43379697182565558</v>
      </c>
      <c r="N14369">
        <f t="shared" si="1799"/>
        <v>2</v>
      </c>
    </row>
    <row r="14370" spans="1:14" x14ac:dyDescent="0.3">
      <c r="A14370">
        <v>14361</v>
      </c>
      <c r="B14370" t="s">
        <v>34589</v>
      </c>
      <c r="C14370" t="s">
        <v>19107</v>
      </c>
      <c r="D14370" s="5">
        <v>12.286111111111111</v>
      </c>
      <c r="E14370" s="1">
        <v>47045</v>
      </c>
      <c r="F14370" s="1">
        <v>58398.19</v>
      </c>
      <c r="G14370">
        <f t="shared" si="1792"/>
        <v>3.9910279432019989E-2</v>
      </c>
      <c r="H14370">
        <f t="shared" si="1793"/>
        <v>-0.17861719634397588</v>
      </c>
      <c r="I14370">
        <f t="shared" si="1794"/>
        <v>0.12623354485730684</v>
      </c>
      <c r="J14370">
        <f t="shared" si="1795"/>
        <v>4.2899251259465929</v>
      </c>
      <c r="K14370">
        <f t="shared" si="1796"/>
        <v>2.1663440196351544</v>
      </c>
      <c r="L14370">
        <f t="shared" si="1797"/>
        <v>1.0221809099488868</v>
      </c>
      <c r="M14370">
        <f t="shared" si="1798"/>
        <v>1.0221809099488868</v>
      </c>
      <c r="N14370">
        <f t="shared" si="1799"/>
        <v>3</v>
      </c>
    </row>
    <row r="14371" spans="1:14" x14ac:dyDescent="0.3">
      <c r="A14371">
        <v>14362</v>
      </c>
      <c r="B14371" t="s">
        <v>34996</v>
      </c>
      <c r="C14371" t="s">
        <v>19042</v>
      </c>
      <c r="D14371" s="5">
        <v>13.963888888888889</v>
      </c>
      <c r="E14371" s="1">
        <v>54728</v>
      </c>
      <c r="F14371" s="1">
        <v>59147.17</v>
      </c>
      <c r="G14371">
        <f t="shared" si="1792"/>
        <v>0.19836439254777641</v>
      </c>
      <c r="H14371">
        <f t="shared" si="1793"/>
        <v>6.7179080966828578E-2</v>
      </c>
      <c r="I14371">
        <f t="shared" si="1794"/>
        <v>0.14428947682018253</v>
      </c>
      <c r="J14371">
        <f t="shared" si="1795"/>
        <v>3.311267216784163</v>
      </c>
      <c r="K14371">
        <f t="shared" si="1796"/>
        <v>2.707899289438489</v>
      </c>
      <c r="L14371">
        <f t="shared" si="1797"/>
        <v>0.96482130221798035</v>
      </c>
      <c r="M14371">
        <f t="shared" si="1798"/>
        <v>0.96482130221798035</v>
      </c>
      <c r="N14371">
        <f t="shared" si="1799"/>
        <v>3</v>
      </c>
    </row>
    <row r="14372" spans="1:14" x14ac:dyDescent="0.3">
      <c r="A14372">
        <v>14363</v>
      </c>
      <c r="B14372" t="s">
        <v>32806</v>
      </c>
      <c r="C14372" t="s">
        <v>19110</v>
      </c>
      <c r="D14372" s="5">
        <v>13.402777777777779</v>
      </c>
      <c r="E14372" s="1">
        <v>47490</v>
      </c>
      <c r="F14372" s="1">
        <v>69752.56</v>
      </c>
      <c r="G14372">
        <f t="shared" si="1792"/>
        <v>0.14537146067793744</v>
      </c>
      <c r="H14372">
        <f t="shared" si="1793"/>
        <v>-0.16438065548710903</v>
      </c>
      <c r="I14372">
        <f t="shared" si="1794"/>
        <v>0.39995745230652835</v>
      </c>
      <c r="J14372">
        <f t="shared" si="1795"/>
        <v>3.5209645403899703</v>
      </c>
      <c r="K14372">
        <f t="shared" si="1796"/>
        <v>3.0623689299031995</v>
      </c>
      <c r="L14372">
        <f t="shared" si="1797"/>
        <v>0.97446941638980322</v>
      </c>
      <c r="M14372">
        <f t="shared" si="1798"/>
        <v>0.97446941638980322</v>
      </c>
      <c r="N14372">
        <f t="shared" si="1799"/>
        <v>3</v>
      </c>
    </row>
    <row r="14373" spans="1:14" x14ac:dyDescent="0.3">
      <c r="A14373">
        <v>14364</v>
      </c>
      <c r="B14373" t="s">
        <v>499</v>
      </c>
      <c r="C14373" t="s">
        <v>19668</v>
      </c>
      <c r="D14373" s="5">
        <v>22.81111111111111</v>
      </c>
      <c r="E14373" s="1">
        <v>47123</v>
      </c>
      <c r="F14373" s="1">
        <v>47494.720000000001</v>
      </c>
      <c r="G14373">
        <f t="shared" si="1792"/>
        <v>1.0339212638618234</v>
      </c>
      <c r="H14373">
        <f t="shared" si="1793"/>
        <v>-0.17612180266569361</v>
      </c>
      <c r="I14373">
        <f t="shared" si="1794"/>
        <v>-0.13662035308290166</v>
      </c>
      <c r="J14373">
        <f t="shared" si="1795"/>
        <v>3.1156890280963907</v>
      </c>
      <c r="K14373">
        <f t="shared" si="1796"/>
        <v>3.342529675706877</v>
      </c>
      <c r="L14373">
        <f t="shared" si="1797"/>
        <v>3.547512564855567</v>
      </c>
      <c r="M14373">
        <f t="shared" si="1798"/>
        <v>3.1156890280963907</v>
      </c>
      <c r="N14373">
        <f t="shared" si="1799"/>
        <v>1</v>
      </c>
    </row>
    <row r="14374" spans="1:14" x14ac:dyDescent="0.3">
      <c r="A14374">
        <v>14365</v>
      </c>
      <c r="B14374" t="s">
        <v>32758</v>
      </c>
      <c r="C14374" t="s">
        <v>19864</v>
      </c>
      <c r="D14374" s="5">
        <v>8.5666666666666664</v>
      </c>
      <c r="E14374" s="1">
        <v>41623</v>
      </c>
      <c r="F14374" s="1">
        <v>55836.84</v>
      </c>
      <c r="G14374">
        <f t="shared" si="1792"/>
        <v>-0.31136465014082432</v>
      </c>
      <c r="H14374">
        <f t="shared" si="1793"/>
        <v>-0.35207904921123889</v>
      </c>
      <c r="I14374">
        <f t="shared" si="1794"/>
        <v>6.4486153293964663E-2</v>
      </c>
      <c r="J14374">
        <f t="shared" si="1795"/>
        <v>5.9522995491276447</v>
      </c>
      <c r="K14374">
        <f t="shared" si="1796"/>
        <v>1.6831553991263428</v>
      </c>
      <c r="L14374">
        <f t="shared" si="1797"/>
        <v>1.0271187442937855</v>
      </c>
      <c r="M14374">
        <f t="shared" si="1798"/>
        <v>1.0271187442937855</v>
      </c>
      <c r="N14374">
        <f t="shared" si="1799"/>
        <v>3</v>
      </c>
    </row>
    <row r="14375" spans="1:14" x14ac:dyDescent="0.3">
      <c r="A14375">
        <v>14366</v>
      </c>
      <c r="B14375" t="s">
        <v>30072</v>
      </c>
      <c r="C14375" t="s">
        <v>20106</v>
      </c>
      <c r="D14375" s="5">
        <v>2.9527777777777779</v>
      </c>
      <c r="E14375" s="1">
        <v>113092</v>
      </c>
      <c r="F14375" s="1">
        <v>84388.71</v>
      </c>
      <c r="G14375">
        <f t="shared" si="1792"/>
        <v>-0.84155631008609566</v>
      </c>
      <c r="H14375">
        <f t="shared" si="1793"/>
        <v>1.934373396854866</v>
      </c>
      <c r="I14375">
        <f t="shared" si="1794"/>
        <v>0.75279641809793096</v>
      </c>
      <c r="J14375">
        <f t="shared" si="1795"/>
        <v>6.0325530767017668</v>
      </c>
      <c r="K14375">
        <f t="shared" si="1796"/>
        <v>11.140075844135964</v>
      </c>
      <c r="L14375">
        <f t="shared" si="1797"/>
        <v>2.2137862948080027</v>
      </c>
      <c r="M14375">
        <f t="shared" si="1798"/>
        <v>2.2137862948080027</v>
      </c>
      <c r="N14375">
        <f t="shared" si="1799"/>
        <v>3</v>
      </c>
    </row>
    <row r="14376" spans="1:14" x14ac:dyDescent="0.3">
      <c r="A14376">
        <v>14367</v>
      </c>
      <c r="B14376" t="s">
        <v>25632</v>
      </c>
      <c r="C14376" t="s">
        <v>20281</v>
      </c>
      <c r="D14376" s="5">
        <v>5.708333333333333</v>
      </c>
      <c r="E14376" s="1">
        <v>67636</v>
      </c>
      <c r="F14376" s="1">
        <v>79497.64</v>
      </c>
      <c r="G14376">
        <f t="shared" si="1792"/>
        <v>-0.58131379318074727</v>
      </c>
      <c r="H14376">
        <f t="shared" si="1793"/>
        <v>0.4801347424959011</v>
      </c>
      <c r="I14376">
        <f t="shared" si="1794"/>
        <v>0.63488562322268327</v>
      </c>
      <c r="J14376">
        <f t="shared" si="1795"/>
        <v>4.5009745071982685</v>
      </c>
      <c r="K14376">
        <f t="shared" si="1796"/>
        <v>4.8197570916919741</v>
      </c>
      <c r="L14376">
        <f t="shared" si="1797"/>
        <v>3.4652153347201594E-3</v>
      </c>
      <c r="M14376">
        <f t="shared" si="1798"/>
        <v>3.4652153347201594E-3</v>
      </c>
      <c r="N14376">
        <f t="shared" si="1799"/>
        <v>3</v>
      </c>
    </row>
    <row r="14377" spans="1:14" x14ac:dyDescent="0.3">
      <c r="A14377">
        <v>14368</v>
      </c>
      <c r="B14377" t="s">
        <v>38422</v>
      </c>
      <c r="C14377" t="s">
        <v>31612</v>
      </c>
      <c r="D14377" s="5">
        <v>1.95</v>
      </c>
      <c r="E14377">
        <v>0</v>
      </c>
      <c r="F14377">
        <v>165</v>
      </c>
      <c r="G14377">
        <f t="shared" si="1792"/>
        <v>-0.93626150020991705</v>
      </c>
      <c r="H14377">
        <f t="shared" si="1793"/>
        <v>-1.6836914988412812</v>
      </c>
      <c r="I14377">
        <f t="shared" si="1794"/>
        <v>-1.2776150447194763</v>
      </c>
      <c r="J14377">
        <f t="shared" si="1795"/>
        <v>18.520681031794766</v>
      </c>
      <c r="K14377">
        <f t="shared" si="1796"/>
        <v>1.2107574980785272</v>
      </c>
      <c r="L14377">
        <f t="shared" si="1797"/>
        <v>8.2440930642948818</v>
      </c>
      <c r="M14377">
        <f t="shared" si="1798"/>
        <v>1.2107574980785272</v>
      </c>
      <c r="N14377">
        <f t="shared" si="1799"/>
        <v>2</v>
      </c>
    </row>
    <row r="14378" spans="1:14" x14ac:dyDescent="0.3">
      <c r="A14378">
        <v>14369</v>
      </c>
      <c r="B14378" t="s">
        <v>34656</v>
      </c>
      <c r="C14378" t="s">
        <v>38427</v>
      </c>
      <c r="D14378" s="5">
        <v>2.0694444444444446</v>
      </c>
      <c r="E14378" s="1">
        <v>22880</v>
      </c>
      <c r="F14378">
        <v>0</v>
      </c>
      <c r="G14378">
        <f t="shared" si="1792"/>
        <v>-0.92498082659406011</v>
      </c>
      <c r="H14378">
        <f t="shared" si="1793"/>
        <v>-0.95170935321181271</v>
      </c>
      <c r="I14378">
        <f t="shared" si="1794"/>
        <v>-1.2815927594433336</v>
      </c>
      <c r="J14378">
        <f t="shared" si="1795"/>
        <v>15.051540801525054</v>
      </c>
      <c r="K14378">
        <f t="shared" si="1796"/>
        <v>0.37073609419493281</v>
      </c>
      <c r="L14378">
        <f t="shared" si="1797"/>
        <v>5.6190080125417001</v>
      </c>
      <c r="M14378">
        <f t="shared" si="1798"/>
        <v>0.37073609419493281</v>
      </c>
      <c r="N14378">
        <f t="shared" si="1799"/>
        <v>2</v>
      </c>
    </row>
    <row r="14379" spans="1:14" x14ac:dyDescent="0.3">
      <c r="A14379">
        <v>14370</v>
      </c>
      <c r="B14379" t="s">
        <v>34621</v>
      </c>
      <c r="C14379" t="s">
        <v>19387</v>
      </c>
      <c r="D14379" s="5">
        <v>5.5222222222222221</v>
      </c>
      <c r="E14379" s="1">
        <v>58627</v>
      </c>
      <c r="F14379" s="1">
        <v>53542.99</v>
      </c>
      <c r="G14379">
        <f t="shared" si="1792"/>
        <v>-0.59889065672173347</v>
      </c>
      <c r="H14379">
        <f t="shared" si="1793"/>
        <v>0.19191677265429788</v>
      </c>
      <c r="I14379">
        <f t="shared" si="1794"/>
        <v>9.1874810556637574E-3</v>
      </c>
      <c r="J14379">
        <f t="shared" si="1795"/>
        <v>5.9387894135542689</v>
      </c>
      <c r="K14379">
        <f t="shared" si="1796"/>
        <v>2.3351139850492739</v>
      </c>
      <c r="L14379">
        <f t="shared" si="1797"/>
        <v>0.40467713135575617</v>
      </c>
      <c r="M14379">
        <f t="shared" si="1798"/>
        <v>0.40467713135575617</v>
      </c>
      <c r="N14379">
        <f t="shared" si="1799"/>
        <v>3</v>
      </c>
    </row>
    <row r="14380" spans="1:14" x14ac:dyDescent="0.3">
      <c r="A14380">
        <v>14371</v>
      </c>
      <c r="B14380" t="s">
        <v>32704</v>
      </c>
      <c r="C14380" t="s">
        <v>19142</v>
      </c>
      <c r="D14380" s="5">
        <v>1.1083333333333334</v>
      </c>
      <c r="E14380" s="1">
        <v>53512</v>
      </c>
      <c r="F14380" s="1">
        <v>24470.15</v>
      </c>
      <c r="G14380">
        <f t="shared" si="1792"/>
        <v>-1.0157508980146754</v>
      </c>
      <c r="H14380">
        <f t="shared" si="1793"/>
        <v>2.8276533366940745E-2</v>
      </c>
      <c r="I14380">
        <f t="shared" si="1794"/>
        <v>-0.69168199611004677</v>
      </c>
      <c r="J14380">
        <f t="shared" si="1795"/>
        <v>10.106808928317971</v>
      </c>
      <c r="K14380">
        <f t="shared" si="1796"/>
        <v>1.2652477045712924</v>
      </c>
      <c r="L14380">
        <f t="shared" si="1797"/>
        <v>1.9999786328983924</v>
      </c>
      <c r="M14380">
        <f t="shared" si="1798"/>
        <v>1.2652477045712924</v>
      </c>
      <c r="N14380">
        <f t="shared" si="1799"/>
        <v>2</v>
      </c>
    </row>
    <row r="14381" spans="1:14" x14ac:dyDescent="0.3">
      <c r="A14381">
        <v>14372</v>
      </c>
      <c r="B14381" t="s">
        <v>36265</v>
      </c>
      <c r="C14381" t="s">
        <v>19350</v>
      </c>
      <c r="D14381" s="5">
        <v>2.1388888888888888</v>
      </c>
      <c r="E14381" s="1">
        <v>37741</v>
      </c>
      <c r="F14381">
        <v>50</v>
      </c>
      <c r="G14381">
        <f t="shared" si="1792"/>
        <v>-0.91842229542205023</v>
      </c>
      <c r="H14381">
        <f t="shared" si="1793"/>
        <v>-0.47627287304574928</v>
      </c>
      <c r="I14381">
        <f t="shared" si="1794"/>
        <v>-1.2803873913451951</v>
      </c>
      <c r="J14381">
        <f t="shared" si="1795"/>
        <v>13.358039174279702</v>
      </c>
      <c r="K14381">
        <f t="shared" si="1796"/>
        <v>0.39932554953936139</v>
      </c>
      <c r="L14381">
        <f t="shared" si="1797"/>
        <v>4.4746043773177417</v>
      </c>
      <c r="M14381">
        <f t="shared" si="1798"/>
        <v>0.39932554953936139</v>
      </c>
      <c r="N14381">
        <f t="shared" si="1799"/>
        <v>2</v>
      </c>
    </row>
    <row r="14382" spans="1:14" x14ac:dyDescent="0.3">
      <c r="A14382">
        <v>14373</v>
      </c>
      <c r="B14382" t="s">
        <v>5466</v>
      </c>
      <c r="C14382" t="s">
        <v>19964</v>
      </c>
      <c r="D14382" s="5">
        <v>3.1333333333333333</v>
      </c>
      <c r="E14382" s="1">
        <v>49032</v>
      </c>
      <c r="F14382" s="1">
        <v>14550.12</v>
      </c>
      <c r="G14382">
        <f t="shared" si="1792"/>
        <v>-0.82450412903887016</v>
      </c>
      <c r="H14382">
        <f t="shared" si="1793"/>
        <v>-0.11504864200106707</v>
      </c>
      <c r="I14382">
        <f t="shared" si="1794"/>
        <v>-0.93082775000158824</v>
      </c>
      <c r="J14382">
        <f t="shared" si="1795"/>
        <v>10.432742341292371</v>
      </c>
      <c r="K14382">
        <f t="shared" si="1796"/>
        <v>0.67726483188900477</v>
      </c>
      <c r="L14382">
        <f t="shared" si="1797"/>
        <v>2.6839735667533455</v>
      </c>
      <c r="M14382">
        <f t="shared" si="1798"/>
        <v>0.67726483188900477</v>
      </c>
      <c r="N14382">
        <f t="shared" si="1799"/>
        <v>2</v>
      </c>
    </row>
    <row r="14383" spans="1:14" x14ac:dyDescent="0.3">
      <c r="A14383">
        <v>14374</v>
      </c>
      <c r="B14383" t="s">
        <v>38422</v>
      </c>
      <c r="C14383" t="s">
        <v>31612</v>
      </c>
      <c r="D14383" s="5">
        <v>1.95</v>
      </c>
      <c r="E14383">
        <v>0</v>
      </c>
      <c r="F14383">
        <v>400</v>
      </c>
      <c r="G14383">
        <f t="shared" si="1792"/>
        <v>-0.93626150020991705</v>
      </c>
      <c r="H14383">
        <f t="shared" si="1793"/>
        <v>-1.6836914988412812</v>
      </c>
      <c r="I14383">
        <f t="shared" si="1794"/>
        <v>-1.2719498146582253</v>
      </c>
      <c r="J14383">
        <f t="shared" si="1795"/>
        <v>18.49382380079366</v>
      </c>
      <c r="K14383">
        <f t="shared" si="1796"/>
        <v>1.2095553048978103</v>
      </c>
      <c r="L14383">
        <f t="shared" si="1797"/>
        <v>8.2231226263423256</v>
      </c>
      <c r="M14383">
        <f t="shared" si="1798"/>
        <v>1.2095553048978103</v>
      </c>
      <c r="N14383">
        <f t="shared" si="1799"/>
        <v>2</v>
      </c>
    </row>
    <row r="14384" spans="1:14" x14ac:dyDescent="0.3">
      <c r="A14384">
        <v>14375</v>
      </c>
      <c r="B14384" t="s">
        <v>34656</v>
      </c>
      <c r="C14384" t="s">
        <v>38427</v>
      </c>
      <c r="D14384" s="5">
        <v>4.4444444444444446</v>
      </c>
      <c r="E14384" s="1">
        <v>22880</v>
      </c>
      <c r="F14384">
        <v>0</v>
      </c>
      <c r="G14384">
        <f t="shared" si="1792"/>
        <v>-0.70067906051132534</v>
      </c>
      <c r="H14384">
        <f t="shared" si="1793"/>
        <v>-0.95170935321181271</v>
      </c>
      <c r="I14384">
        <f t="shared" si="1794"/>
        <v>-1.2815927594433336</v>
      </c>
      <c r="J14384">
        <f t="shared" si="1795"/>
        <v>14.051846796322444</v>
      </c>
      <c r="K14384">
        <f t="shared" si="1796"/>
        <v>0.16801987499880694</v>
      </c>
      <c r="L14384">
        <f t="shared" si="1797"/>
        <v>5.5151490497314946</v>
      </c>
      <c r="M14384">
        <f t="shared" si="1798"/>
        <v>0.16801987499880694</v>
      </c>
      <c r="N14384">
        <f t="shared" si="1799"/>
        <v>2</v>
      </c>
    </row>
    <row r="14385" spans="1:14" x14ac:dyDescent="0.3">
      <c r="A14385">
        <v>14376</v>
      </c>
      <c r="B14385" t="s">
        <v>34576</v>
      </c>
      <c r="C14385" t="s">
        <v>19644</v>
      </c>
      <c r="D14385" s="5">
        <v>5.3694444444444445</v>
      </c>
      <c r="E14385" s="1">
        <v>62171</v>
      </c>
      <c r="F14385" s="1">
        <v>59760.09</v>
      </c>
      <c r="G14385">
        <f t="shared" si="1792"/>
        <v>-0.61331942530015493</v>
      </c>
      <c r="H14385">
        <f t="shared" si="1793"/>
        <v>0.30529722388291836</v>
      </c>
      <c r="I14385">
        <f t="shared" si="1794"/>
        <v>0.15906536111440375</v>
      </c>
      <c r="J14385">
        <f t="shared" si="1795"/>
        <v>5.5170412686615853</v>
      </c>
      <c r="K14385">
        <f t="shared" si="1796"/>
        <v>2.9446406790655821</v>
      </c>
      <c r="L14385">
        <f t="shared" si="1797"/>
        <v>0.20544330866192709</v>
      </c>
      <c r="M14385">
        <f t="shared" si="1798"/>
        <v>0.20544330866192709</v>
      </c>
      <c r="N14385">
        <f t="shared" si="1799"/>
        <v>3</v>
      </c>
    </row>
    <row r="14386" spans="1:14" x14ac:dyDescent="0.3">
      <c r="A14386">
        <v>14377</v>
      </c>
      <c r="B14386" t="s">
        <v>38422</v>
      </c>
      <c r="C14386" t="s">
        <v>31612</v>
      </c>
      <c r="D14386" s="5">
        <v>1.95</v>
      </c>
      <c r="E14386">
        <v>0</v>
      </c>
      <c r="F14386">
        <v>165</v>
      </c>
      <c r="G14386">
        <f t="shared" si="1792"/>
        <v>-0.93626150020991705</v>
      </c>
      <c r="H14386">
        <f t="shared" si="1793"/>
        <v>-1.6836914988412812</v>
      </c>
      <c r="I14386">
        <f t="shared" si="1794"/>
        <v>-1.2776150447194763</v>
      </c>
      <c r="J14386">
        <f t="shared" si="1795"/>
        <v>18.520681031794766</v>
      </c>
      <c r="K14386">
        <f t="shared" si="1796"/>
        <v>1.2107574980785272</v>
      </c>
      <c r="L14386">
        <f t="shared" si="1797"/>
        <v>8.2440930642948818</v>
      </c>
      <c r="M14386">
        <f t="shared" si="1798"/>
        <v>1.2107574980785272</v>
      </c>
      <c r="N14386">
        <f t="shared" si="1799"/>
        <v>2</v>
      </c>
    </row>
    <row r="14387" spans="1:14" x14ac:dyDescent="0.3">
      <c r="A14387">
        <v>14378</v>
      </c>
      <c r="B14387" t="s">
        <v>32711</v>
      </c>
      <c r="C14387" t="s">
        <v>19225</v>
      </c>
      <c r="D14387" s="5">
        <v>19.255555555555556</v>
      </c>
      <c r="E14387" s="1">
        <v>78265</v>
      </c>
      <c r="F14387" s="1">
        <v>91805.14</v>
      </c>
      <c r="G14387">
        <f t="shared" si="1792"/>
        <v>0.69812446785492244</v>
      </c>
      <c r="H14387">
        <f t="shared" si="1793"/>
        <v>0.82018011950182856</v>
      </c>
      <c r="I14387">
        <f t="shared" si="1794"/>
        <v>0.93158698057948031</v>
      </c>
      <c r="J14387">
        <f t="shared" si="1795"/>
        <v>0.58519895857643556</v>
      </c>
      <c r="K14387">
        <f t="shared" si="1796"/>
        <v>8.0047478026488648</v>
      </c>
      <c r="L14387">
        <f t="shared" si="1797"/>
        <v>1.8790213244928795</v>
      </c>
      <c r="M14387">
        <f t="shared" si="1798"/>
        <v>0.58519895857643556</v>
      </c>
      <c r="N14387">
        <f t="shared" si="1799"/>
        <v>1</v>
      </c>
    </row>
    <row r="14388" spans="1:14" x14ac:dyDescent="0.3">
      <c r="A14388">
        <v>14379</v>
      </c>
      <c r="B14388" t="s">
        <v>32689</v>
      </c>
      <c r="C14388" t="s">
        <v>19917</v>
      </c>
      <c r="D14388" s="5">
        <v>15.925000000000001</v>
      </c>
      <c r="E14388" s="1">
        <v>98393</v>
      </c>
      <c r="F14388" s="1">
        <v>104485.8</v>
      </c>
      <c r="G14388">
        <f t="shared" si="1792"/>
        <v>0.38357731284533292</v>
      </c>
      <c r="H14388">
        <f t="shared" si="1793"/>
        <v>1.4641196574052351</v>
      </c>
      <c r="I14388">
        <f t="shared" si="1794"/>
        <v>1.2372842411263048</v>
      </c>
      <c r="J14388">
        <f t="shared" si="1795"/>
        <v>1.2747675761086583</v>
      </c>
      <c r="K14388">
        <f t="shared" si="1796"/>
        <v>11.254510403090361</v>
      </c>
      <c r="L14388">
        <f t="shared" si="1797"/>
        <v>2.3365121595033216</v>
      </c>
      <c r="M14388">
        <f t="shared" si="1798"/>
        <v>1.2747675761086583</v>
      </c>
      <c r="N14388">
        <f t="shared" si="1799"/>
        <v>1</v>
      </c>
    </row>
    <row r="14389" spans="1:14" x14ac:dyDescent="0.3">
      <c r="A14389">
        <v>14380</v>
      </c>
      <c r="B14389" t="s">
        <v>34628</v>
      </c>
      <c r="C14389" t="s">
        <v>19201</v>
      </c>
      <c r="D14389" s="5">
        <v>12.416666666666666</v>
      </c>
      <c r="E14389" s="1">
        <v>45922</v>
      </c>
      <c r="F14389" s="1">
        <v>49153.41</v>
      </c>
      <c r="G14389">
        <f t="shared" si="1792"/>
        <v>5.224031803539831E-2</v>
      </c>
      <c r="H14389">
        <f t="shared" si="1793"/>
        <v>-0.21454446686591178</v>
      </c>
      <c r="I14389">
        <f t="shared" si="1794"/>
        <v>-9.6633712868873914E-2</v>
      </c>
      <c r="J14389">
        <f t="shared" si="1795"/>
        <v>4.8259349297292218</v>
      </c>
      <c r="K14389">
        <f t="shared" si="1796"/>
        <v>1.608948544445775</v>
      </c>
      <c r="L14389">
        <f t="shared" si="1797"/>
        <v>1.3364324191443242</v>
      </c>
      <c r="M14389">
        <f t="shared" si="1798"/>
        <v>1.3364324191443242</v>
      </c>
      <c r="N14389">
        <f t="shared" si="1799"/>
        <v>3</v>
      </c>
    </row>
    <row r="14390" spans="1:14" x14ac:dyDescent="0.3">
      <c r="A14390">
        <v>14381</v>
      </c>
      <c r="B14390" t="s">
        <v>34590</v>
      </c>
      <c r="C14390" t="s">
        <v>22617</v>
      </c>
      <c r="D14390" s="5">
        <v>17.558333333333334</v>
      </c>
      <c r="E14390" s="1">
        <v>36782</v>
      </c>
      <c r="F14390" s="1">
        <v>40546.699999999997</v>
      </c>
      <c r="G14390">
        <f t="shared" si="1792"/>
        <v>0.53783396601100308</v>
      </c>
      <c r="H14390">
        <f t="shared" si="1793"/>
        <v>-0.50695341839796337</v>
      </c>
      <c r="I14390">
        <f t="shared" si="1794"/>
        <v>-0.30411878614746995</v>
      </c>
      <c r="J14390">
        <f t="shared" si="1795"/>
        <v>5.0880087937452352</v>
      </c>
      <c r="K14390">
        <f t="shared" si="1796"/>
        <v>1.6153589859745714</v>
      </c>
      <c r="L14390">
        <f t="shared" si="1797"/>
        <v>3.0014782237029944</v>
      </c>
      <c r="M14390">
        <f t="shared" si="1798"/>
        <v>1.6153589859745714</v>
      </c>
      <c r="N14390">
        <f t="shared" si="1799"/>
        <v>2</v>
      </c>
    </row>
    <row r="14391" spans="1:14" x14ac:dyDescent="0.3">
      <c r="A14391">
        <v>14382</v>
      </c>
      <c r="B14391" t="s">
        <v>32751</v>
      </c>
      <c r="C14391" t="s">
        <v>19664</v>
      </c>
      <c r="D14391" s="5">
        <v>5.1361111111111111</v>
      </c>
      <c r="E14391" s="1">
        <v>35615</v>
      </c>
      <c r="F14391" s="1">
        <v>50880.35</v>
      </c>
      <c r="G14391">
        <f t="shared" si="1792"/>
        <v>-0.63535609003810789</v>
      </c>
      <c r="H14391">
        <f t="shared" si="1793"/>
        <v>-0.54428834689226369</v>
      </c>
      <c r="I14391">
        <f t="shared" si="1794"/>
        <v>-5.5001745200887277E-2</v>
      </c>
      <c r="J14391">
        <f t="shared" si="1795"/>
        <v>8.0047699205122775</v>
      </c>
      <c r="K14391">
        <f t="shared" si="1796"/>
        <v>1.3587552518664696</v>
      </c>
      <c r="L14391">
        <f t="shared" si="1797"/>
        <v>1.4505511027920899</v>
      </c>
      <c r="M14391">
        <f t="shared" si="1798"/>
        <v>1.3587552518664696</v>
      </c>
      <c r="N14391">
        <f t="shared" si="1799"/>
        <v>2</v>
      </c>
    </row>
    <row r="14392" spans="1:14" x14ac:dyDescent="0.3">
      <c r="A14392">
        <v>14383</v>
      </c>
      <c r="B14392" t="s">
        <v>34594</v>
      </c>
      <c r="C14392" t="s">
        <v>31426</v>
      </c>
      <c r="D14392" s="5">
        <v>15.902777777777779</v>
      </c>
      <c r="E14392" s="1">
        <v>55603</v>
      </c>
      <c r="F14392" s="1">
        <v>58096.3</v>
      </c>
      <c r="G14392">
        <f t="shared" si="1792"/>
        <v>0.3814785828702898</v>
      </c>
      <c r="H14392">
        <f t="shared" si="1793"/>
        <v>9.5172279280892599E-2</v>
      </c>
      <c r="I14392">
        <f t="shared" si="1794"/>
        <v>0.11895577335436609</v>
      </c>
      <c r="J14392">
        <f t="shared" si="1795"/>
        <v>2.8947919816958474</v>
      </c>
      <c r="K14392">
        <f t="shared" si="1796"/>
        <v>2.9270337731292631</v>
      </c>
      <c r="L14392">
        <f t="shared" si="1797"/>
        <v>1.284072547502191</v>
      </c>
      <c r="M14392">
        <f t="shared" si="1798"/>
        <v>1.284072547502191</v>
      </c>
      <c r="N14392">
        <f t="shared" si="1799"/>
        <v>3</v>
      </c>
    </row>
    <row r="14393" spans="1:14" x14ac:dyDescent="0.3">
      <c r="A14393">
        <v>14384</v>
      </c>
      <c r="B14393" t="s">
        <v>34564</v>
      </c>
      <c r="C14393" t="s">
        <v>19993</v>
      </c>
      <c r="D14393" s="5">
        <v>5.0388888888888888</v>
      </c>
      <c r="E14393" s="1">
        <v>22880</v>
      </c>
      <c r="F14393" s="1">
        <v>12839.65</v>
      </c>
      <c r="G14393">
        <f t="shared" si="1792"/>
        <v>-0.6445380336789216</v>
      </c>
      <c r="H14393">
        <f t="shared" si="1793"/>
        <v>-0.95170935321181271</v>
      </c>
      <c r="I14393">
        <f t="shared" si="1794"/>
        <v>-0.9720626694180482</v>
      </c>
      <c r="J14393">
        <f t="shared" si="1795"/>
        <v>12.441574818528753</v>
      </c>
      <c r="K14393">
        <f t="shared" si="1796"/>
        <v>0.15893476687289348</v>
      </c>
      <c r="L14393">
        <f t="shared" si="1797"/>
        <v>4.4507333571421253</v>
      </c>
      <c r="M14393">
        <f t="shared" si="1798"/>
        <v>0.15893476687289348</v>
      </c>
      <c r="N14393">
        <f t="shared" si="1799"/>
        <v>2</v>
      </c>
    </row>
    <row r="14394" spans="1:14" x14ac:dyDescent="0.3">
      <c r="A14394">
        <v>14385</v>
      </c>
      <c r="B14394" t="s">
        <v>34811</v>
      </c>
      <c r="C14394" t="s">
        <v>20099</v>
      </c>
      <c r="D14394" s="5">
        <v>13.019444444444444</v>
      </c>
      <c r="E14394" s="1">
        <v>34195</v>
      </c>
      <c r="F14394" s="1">
        <v>41987.8</v>
      </c>
      <c r="G14394">
        <f t="shared" si="1792"/>
        <v>0.10916836860844328</v>
      </c>
      <c r="H14394">
        <f t="shared" si="1793"/>
        <v>-0.58971730872765904</v>
      </c>
      <c r="I14394">
        <f t="shared" si="1794"/>
        <v>-0.26937766682292136</v>
      </c>
      <c r="J14394">
        <f t="shared" si="1795"/>
        <v>6.1893255126831237</v>
      </c>
      <c r="K14394">
        <f t="shared" si="1796"/>
        <v>1.0561136232845565</v>
      </c>
      <c r="L14394">
        <f t="shared" si="1797"/>
        <v>2.3360454705814711</v>
      </c>
      <c r="M14394">
        <f t="shared" si="1798"/>
        <v>1.0561136232845565</v>
      </c>
      <c r="N14394">
        <f t="shared" si="1799"/>
        <v>2</v>
      </c>
    </row>
    <row r="14395" spans="1:14" x14ac:dyDescent="0.3">
      <c r="A14395">
        <v>14386</v>
      </c>
      <c r="B14395" t="s">
        <v>38476</v>
      </c>
      <c r="C14395" t="s">
        <v>19665</v>
      </c>
      <c r="D14395" s="5">
        <v>12.077777777777778</v>
      </c>
      <c r="E14395" s="1">
        <v>44721</v>
      </c>
      <c r="F14395" s="1">
        <v>43333.22</v>
      </c>
      <c r="G14395">
        <f t="shared" si="1792"/>
        <v>2.023468591599057E-2</v>
      </c>
      <c r="H14395">
        <f t="shared" si="1793"/>
        <v>-0.25296713106612995</v>
      </c>
      <c r="I14395">
        <f t="shared" si="1794"/>
        <v>-0.23694313989097079</v>
      </c>
      <c r="J14395">
        <f t="shared" si="1795"/>
        <v>5.3654909000897932</v>
      </c>
      <c r="K14395">
        <f t="shared" si="1796"/>
        <v>1.2625440537347916</v>
      </c>
      <c r="L14395">
        <f t="shared" si="1797"/>
        <v>1.5602072544094017</v>
      </c>
      <c r="M14395">
        <f t="shared" si="1798"/>
        <v>1.2625440537347916</v>
      </c>
      <c r="N14395">
        <f t="shared" si="1799"/>
        <v>2</v>
      </c>
    </row>
    <row r="14396" spans="1:14" x14ac:dyDescent="0.3">
      <c r="A14396">
        <v>14387</v>
      </c>
      <c r="B14396" t="s">
        <v>34794</v>
      </c>
      <c r="C14396" t="s">
        <v>19590</v>
      </c>
      <c r="D14396" s="5">
        <v>2.8694444444444445</v>
      </c>
      <c r="E14396" s="1">
        <v>33238</v>
      </c>
      <c r="F14396" s="1">
        <v>34909.949999999997</v>
      </c>
      <c r="G14396">
        <f t="shared" si="1792"/>
        <v>-0.84942654749250746</v>
      </c>
      <c r="H14396">
        <f t="shared" si="1793"/>
        <v>-0.62033386962658388</v>
      </c>
      <c r="I14396">
        <f t="shared" si="1794"/>
        <v>-0.44000595869111614</v>
      </c>
      <c r="J14396">
        <f t="shared" si="1795"/>
        <v>10.207913649687736</v>
      </c>
      <c r="K14396">
        <f t="shared" si="1796"/>
        <v>0.78693397016761946</v>
      </c>
      <c r="L14396">
        <f t="shared" si="1797"/>
        <v>2.3152234365183588</v>
      </c>
      <c r="M14396">
        <f t="shared" si="1798"/>
        <v>0.78693397016761946</v>
      </c>
      <c r="N14396">
        <f t="shared" si="1799"/>
        <v>2</v>
      </c>
    </row>
    <row r="14397" spans="1:14" x14ac:dyDescent="0.3">
      <c r="A14397">
        <v>14388</v>
      </c>
      <c r="B14397" t="s">
        <v>32697</v>
      </c>
      <c r="C14397" t="s">
        <v>20847</v>
      </c>
      <c r="D14397" s="5">
        <v>17.875</v>
      </c>
      <c r="E14397" s="1">
        <v>86379</v>
      </c>
      <c r="F14397" s="1">
        <v>127179.61</v>
      </c>
      <c r="G14397">
        <f t="shared" si="1792"/>
        <v>0.56774086815536773</v>
      </c>
      <c r="H14397">
        <f t="shared" si="1793"/>
        <v>1.0797650464964748</v>
      </c>
      <c r="I14397">
        <f t="shared" si="1794"/>
        <v>1.7843721331106437</v>
      </c>
      <c r="J14397">
        <f t="shared" si="1795"/>
        <v>1.1959586533283204</v>
      </c>
      <c r="K14397">
        <f t="shared" si="1796"/>
        <v>12.938624760785091</v>
      </c>
      <c r="L14397">
        <f t="shared" si="1797"/>
        <v>3.1399990968850862</v>
      </c>
      <c r="M14397">
        <f t="shared" si="1798"/>
        <v>1.1959586533283204</v>
      </c>
      <c r="N14397">
        <f t="shared" si="1799"/>
        <v>1</v>
      </c>
    </row>
    <row r="14398" spans="1:14" x14ac:dyDescent="0.3">
      <c r="A14398">
        <v>14389</v>
      </c>
      <c r="B14398" t="s">
        <v>34727</v>
      </c>
      <c r="C14398" t="s">
        <v>19939</v>
      </c>
      <c r="D14398" s="5">
        <v>14.016666666666667</v>
      </c>
      <c r="E14398" s="1">
        <v>22880</v>
      </c>
      <c r="F14398">
        <v>222.75</v>
      </c>
      <c r="G14398">
        <f t="shared" si="1792"/>
        <v>0.20334887623850398</v>
      </c>
      <c r="H14398">
        <f t="shared" si="1793"/>
        <v>-0.95170935321181271</v>
      </c>
      <c r="I14398">
        <f t="shared" si="1794"/>
        <v>-1.2762228445661263</v>
      </c>
      <c r="J14398">
        <f t="shared" si="1795"/>
        <v>11.017210764914374</v>
      </c>
      <c r="K14398">
        <f t="shared" si="1796"/>
        <v>0.3698482701558703</v>
      </c>
      <c r="L14398">
        <f t="shared" si="1797"/>
        <v>6.0966748835685536</v>
      </c>
      <c r="M14398">
        <f t="shared" si="1798"/>
        <v>0.3698482701558703</v>
      </c>
      <c r="N14398">
        <f t="shared" si="1799"/>
        <v>2</v>
      </c>
    </row>
    <row r="14399" spans="1:14" x14ac:dyDescent="0.3">
      <c r="A14399">
        <v>14390</v>
      </c>
      <c r="B14399" t="s">
        <v>32751</v>
      </c>
      <c r="C14399" t="s">
        <v>19505</v>
      </c>
      <c r="D14399" s="5">
        <v>4.3555555555555552</v>
      </c>
      <c r="E14399" s="1">
        <v>33933</v>
      </c>
      <c r="F14399" s="1">
        <v>36362.839999999997</v>
      </c>
      <c r="G14399">
        <f t="shared" si="1792"/>
        <v>-0.70907398041149794</v>
      </c>
      <c r="H14399">
        <f t="shared" si="1793"/>
        <v>-0.59809927210855585</v>
      </c>
      <c r="I14399">
        <f t="shared" si="1794"/>
        <v>-0.40498061356902665</v>
      </c>
      <c r="J14399">
        <f t="shared" si="1795"/>
        <v>9.412619944254617</v>
      </c>
      <c r="K14399">
        <f t="shared" si="1796"/>
        <v>0.72813793441435892</v>
      </c>
      <c r="L14399">
        <f t="shared" si="1797"/>
        <v>2.1412725639806753</v>
      </c>
      <c r="M14399">
        <f t="shared" si="1798"/>
        <v>0.72813793441435892</v>
      </c>
      <c r="N14399">
        <f t="shared" si="1799"/>
        <v>2</v>
      </c>
    </row>
    <row r="14400" spans="1:14" x14ac:dyDescent="0.3">
      <c r="A14400">
        <v>14391</v>
      </c>
      <c r="B14400" t="s">
        <v>32714</v>
      </c>
      <c r="C14400" t="s">
        <v>31438</v>
      </c>
      <c r="D14400" s="5">
        <v>1.461111111111111</v>
      </c>
      <c r="E14400" s="1">
        <v>34411</v>
      </c>
      <c r="F14400" s="1">
        <v>35241.58</v>
      </c>
      <c r="G14400">
        <f t="shared" si="1792"/>
        <v>-0.98243355966086587</v>
      </c>
      <c r="H14400">
        <f t="shared" si="1793"/>
        <v>-0.5828069877724158</v>
      </c>
      <c r="I14400">
        <f t="shared" si="1794"/>
        <v>-0.43201123424340249</v>
      </c>
      <c r="J14400">
        <f t="shared" si="1795"/>
        <v>10.681290825058786</v>
      </c>
      <c r="K14400">
        <f t="shared" si="1796"/>
        <v>0.95757836256529871</v>
      </c>
      <c r="L14400">
        <f t="shared" si="1797"/>
        <v>2.3068682380080818</v>
      </c>
      <c r="M14400">
        <f t="shared" si="1798"/>
        <v>0.95757836256529871</v>
      </c>
      <c r="N14400">
        <f t="shared" si="1799"/>
        <v>2</v>
      </c>
    </row>
    <row r="14401" spans="1:14" x14ac:dyDescent="0.3">
      <c r="A14401">
        <v>14392</v>
      </c>
      <c r="B14401" t="s">
        <v>117</v>
      </c>
      <c r="C14401" t="s">
        <v>19002</v>
      </c>
      <c r="D14401" s="5">
        <v>1.5472222222222223</v>
      </c>
      <c r="E14401" s="1">
        <v>45172</v>
      </c>
      <c r="F14401" s="1">
        <v>49369.46</v>
      </c>
      <c r="G14401">
        <f t="shared" si="1792"/>
        <v>-0.97430098100757367</v>
      </c>
      <c r="H14401">
        <f t="shared" si="1793"/>
        <v>-0.23853863684939522</v>
      </c>
      <c r="I14401">
        <f t="shared" si="1794"/>
        <v>-9.1425317316817467E-2</v>
      </c>
      <c r="J14401">
        <f t="shared" si="1795"/>
        <v>8.7267159391252456</v>
      </c>
      <c r="K14401">
        <f t="shared" si="1796"/>
        <v>1.8004023824546982</v>
      </c>
      <c r="L14401">
        <f t="shared" si="1797"/>
        <v>1.11641299828801</v>
      </c>
      <c r="M14401">
        <f t="shared" si="1798"/>
        <v>1.11641299828801</v>
      </c>
      <c r="N14401">
        <f t="shared" si="1799"/>
        <v>3</v>
      </c>
    </row>
    <row r="14402" spans="1:14" x14ac:dyDescent="0.3">
      <c r="A14402">
        <v>14393</v>
      </c>
      <c r="B14402" t="s">
        <v>32751</v>
      </c>
      <c r="C14402" t="s">
        <v>20124</v>
      </c>
      <c r="D14402" s="5">
        <v>9.5833333333333339</v>
      </c>
      <c r="E14402" s="1">
        <v>35615</v>
      </c>
      <c r="F14402" s="1">
        <v>37577.21</v>
      </c>
      <c r="G14402">
        <f t="shared" si="1792"/>
        <v>-0.21534775378260096</v>
      </c>
      <c r="H14402">
        <f t="shared" si="1793"/>
        <v>-0.54428834689226369</v>
      </c>
      <c r="I14402">
        <f t="shared" si="1794"/>
        <v>-0.37570535642229702</v>
      </c>
      <c r="J14402">
        <f t="shared" si="1795"/>
        <v>7.2991547910896095</v>
      </c>
      <c r="K14402">
        <f t="shared" si="1796"/>
        <v>0.69318391322918338</v>
      </c>
      <c r="L14402">
        <f t="shared" si="1797"/>
        <v>2.0891540933128239</v>
      </c>
      <c r="M14402">
        <f t="shared" si="1798"/>
        <v>0.69318391322918338</v>
      </c>
      <c r="N14402">
        <f t="shared" si="1799"/>
        <v>2</v>
      </c>
    </row>
    <row r="14403" spans="1:14" x14ac:dyDescent="0.3">
      <c r="A14403">
        <v>14394</v>
      </c>
      <c r="B14403" t="s">
        <v>38422</v>
      </c>
      <c r="C14403" t="s">
        <v>31612</v>
      </c>
      <c r="D14403" s="5">
        <v>13.647222222222222</v>
      </c>
      <c r="E14403">
        <v>0</v>
      </c>
      <c r="F14403">
        <v>165</v>
      </c>
      <c r="G14403">
        <f t="shared" si="1792"/>
        <v>0.16845749040341182</v>
      </c>
      <c r="H14403">
        <f t="shared" si="1793"/>
        <v>-1.6836914988412812</v>
      </c>
      <c r="I14403">
        <f t="shared" si="1794"/>
        <v>-1.2776150447194763</v>
      </c>
      <c r="J14403">
        <f t="shared" si="1795"/>
        <v>14.544731580938926</v>
      </c>
      <c r="K14403">
        <f t="shared" si="1796"/>
        <v>1.1600401605247863</v>
      </c>
      <c r="L14403">
        <f t="shared" si="1797"/>
        <v>8.6802621672570552</v>
      </c>
      <c r="M14403">
        <f t="shared" si="1798"/>
        <v>1.1600401605247863</v>
      </c>
      <c r="N14403">
        <f t="shared" si="1799"/>
        <v>2</v>
      </c>
    </row>
    <row r="14404" spans="1:14" x14ac:dyDescent="0.3">
      <c r="A14404">
        <v>14395</v>
      </c>
      <c r="B14404" t="s">
        <v>34656</v>
      </c>
      <c r="C14404" t="s">
        <v>20655</v>
      </c>
      <c r="D14404" s="5">
        <v>19.808333333333334</v>
      </c>
      <c r="E14404" s="1">
        <v>22880</v>
      </c>
      <c r="F14404" s="1">
        <v>3883.98</v>
      </c>
      <c r="G14404">
        <f t="shared" si="1792"/>
        <v>0.75033037598412022</v>
      </c>
      <c r="H14404">
        <f t="shared" si="1793"/>
        <v>-0.95170935321181271</v>
      </c>
      <c r="I14404">
        <f t="shared" si="1794"/>
        <v>-1.1879602477271725</v>
      </c>
      <c r="J14404">
        <f t="shared" si="1795"/>
        <v>9.5793196198223463</v>
      </c>
      <c r="K14404">
        <f t="shared" si="1796"/>
        <v>1.275162204921473</v>
      </c>
      <c r="L14404">
        <f t="shared" si="1797"/>
        <v>6.9350784117573596</v>
      </c>
      <c r="M14404">
        <f t="shared" si="1798"/>
        <v>1.275162204921473</v>
      </c>
      <c r="N14404">
        <f t="shared" si="1799"/>
        <v>2</v>
      </c>
    </row>
    <row r="14405" spans="1:14" x14ac:dyDescent="0.3">
      <c r="A14405">
        <v>14396</v>
      </c>
      <c r="B14405" t="s">
        <v>38422</v>
      </c>
      <c r="C14405" t="s">
        <v>31612</v>
      </c>
      <c r="D14405" s="5">
        <v>3.6166666666666667</v>
      </c>
      <c r="E14405">
        <v>0</v>
      </c>
      <c r="F14405">
        <v>165</v>
      </c>
      <c r="G14405">
        <f t="shared" si="1792"/>
        <v>-0.77885675208168192</v>
      </c>
      <c r="H14405">
        <f t="shared" si="1793"/>
        <v>-1.6836914988412812</v>
      </c>
      <c r="I14405">
        <f t="shared" si="1794"/>
        <v>-1.2776150447194763</v>
      </c>
      <c r="J14405">
        <f t="shared" si="1795"/>
        <v>17.805060207580905</v>
      </c>
      <c r="K14405">
        <f t="shared" si="1796"/>
        <v>1.0544193307113217</v>
      </c>
      <c r="L14405">
        <f t="shared" si="1797"/>
        <v>8.1571284101809542</v>
      </c>
      <c r="M14405">
        <f t="shared" si="1798"/>
        <v>1.0544193307113217</v>
      </c>
      <c r="N14405">
        <f t="shared" si="1799"/>
        <v>2</v>
      </c>
    </row>
    <row r="14406" spans="1:14" x14ac:dyDescent="0.3">
      <c r="A14406">
        <v>14397</v>
      </c>
      <c r="B14406" t="s">
        <v>36116</v>
      </c>
      <c r="C14406" t="s">
        <v>19695</v>
      </c>
      <c r="D14406" s="5">
        <v>40.68888888888889</v>
      </c>
      <c r="E14406" s="1">
        <v>91272</v>
      </c>
      <c r="F14406" s="1">
        <v>92438.34</v>
      </c>
      <c r="G14406">
        <f t="shared" si="1792"/>
        <v>2.7223495287840236</v>
      </c>
      <c r="H14406">
        <f t="shared" si="1793"/>
        <v>1.2363030114687208</v>
      </c>
      <c r="I14406">
        <f t="shared" si="1794"/>
        <v>0.94685176217430644</v>
      </c>
      <c r="J14406">
        <f t="shared" si="1795"/>
        <v>1.7727235546514593</v>
      </c>
      <c r="K14406">
        <f t="shared" si="1796"/>
        <v>17.935850075076161</v>
      </c>
      <c r="L14406">
        <f t="shared" si="1797"/>
        <v>11.623498330258224</v>
      </c>
      <c r="M14406">
        <f t="shared" si="1798"/>
        <v>1.7727235546514593</v>
      </c>
      <c r="N14406">
        <f t="shared" si="1799"/>
        <v>1</v>
      </c>
    </row>
    <row r="14407" spans="1:14" x14ac:dyDescent="0.3">
      <c r="A14407">
        <v>14398</v>
      </c>
      <c r="B14407" t="s">
        <v>32862</v>
      </c>
      <c r="C14407" t="s">
        <v>38465</v>
      </c>
      <c r="D14407" s="5">
        <v>0.76944444444444449</v>
      </c>
      <c r="E14407" s="1">
        <v>33240</v>
      </c>
      <c r="F14407" s="1">
        <v>24490.85</v>
      </c>
      <c r="G14407">
        <f t="shared" si="1792"/>
        <v>-1.0477565301340834</v>
      </c>
      <c r="H14407">
        <f t="shared" si="1793"/>
        <v>-0.62026988517329462</v>
      </c>
      <c r="I14407">
        <f t="shared" si="1794"/>
        <v>-0.69118297371741744</v>
      </c>
      <c r="J14407">
        <f t="shared" si="1795"/>
        <v>11.979988538282827</v>
      </c>
      <c r="K14407">
        <f t="shared" si="1796"/>
        <v>0.7170835594660836</v>
      </c>
      <c r="L14407">
        <f t="shared" si="1797"/>
        <v>3.0342613912493919</v>
      </c>
      <c r="M14407">
        <f t="shared" si="1798"/>
        <v>0.7170835594660836</v>
      </c>
      <c r="N14407">
        <f t="shared" si="1799"/>
        <v>2</v>
      </c>
    </row>
    <row r="14408" spans="1:14" x14ac:dyDescent="0.3">
      <c r="A14408">
        <v>14399</v>
      </c>
      <c r="B14408" t="s">
        <v>34639</v>
      </c>
      <c r="C14408" t="s">
        <v>19517</v>
      </c>
      <c r="D14408" s="5">
        <v>9.5777777777777775</v>
      </c>
      <c r="E14408" s="1">
        <v>46107</v>
      </c>
      <c r="F14408" s="1">
        <v>54087.7</v>
      </c>
      <c r="G14408">
        <f t="shared" si="1792"/>
        <v>-0.21587243627636182</v>
      </c>
      <c r="H14408">
        <f t="shared" si="1793"/>
        <v>-0.20862590493665253</v>
      </c>
      <c r="I14408">
        <f t="shared" si="1794"/>
        <v>2.2319002190404415E-2</v>
      </c>
      <c r="J14408">
        <f t="shared" si="1795"/>
        <v>5.344737678095731</v>
      </c>
      <c r="K14408">
        <f t="shared" si="1796"/>
        <v>1.7348645152349711</v>
      </c>
      <c r="L14408">
        <f t="shared" si="1797"/>
        <v>0.91452290430206506</v>
      </c>
      <c r="M14408">
        <f t="shared" si="1798"/>
        <v>0.91452290430206506</v>
      </c>
      <c r="N14408">
        <f t="shared" si="1799"/>
        <v>3</v>
      </c>
    </row>
    <row r="14409" spans="1:14" x14ac:dyDescent="0.3">
      <c r="A14409">
        <v>14400</v>
      </c>
      <c r="B14409" t="s">
        <v>35118</v>
      </c>
      <c r="C14409" t="s">
        <v>19529</v>
      </c>
      <c r="D14409" s="5">
        <v>31.647222222222222</v>
      </c>
      <c r="E14409" s="1">
        <v>59477</v>
      </c>
      <c r="F14409" s="1">
        <v>73204.94</v>
      </c>
      <c r="G14409">
        <f t="shared" si="1792"/>
        <v>1.8684287701883489</v>
      </c>
      <c r="H14409">
        <f t="shared" si="1793"/>
        <v>0.21911016530224578</v>
      </c>
      <c r="I14409">
        <f t="shared" si="1794"/>
        <v>0.48318522659955787</v>
      </c>
      <c r="J14409">
        <f t="shared" si="1795"/>
        <v>1.2355452962948639</v>
      </c>
      <c r="K14409">
        <f t="shared" si="1796"/>
        <v>8.641980762693743</v>
      </c>
      <c r="L14409">
        <f t="shared" si="1797"/>
        <v>6.0779906670870369</v>
      </c>
      <c r="M14409">
        <f t="shared" si="1798"/>
        <v>1.2355452962948639</v>
      </c>
      <c r="N14409">
        <f t="shared" si="1799"/>
        <v>1</v>
      </c>
    </row>
    <row r="14410" spans="1:14" x14ac:dyDescent="0.3">
      <c r="A14410">
        <v>14401</v>
      </c>
      <c r="B14410" t="s">
        <v>38422</v>
      </c>
      <c r="C14410" t="s">
        <v>31612</v>
      </c>
      <c r="D14410" s="5">
        <v>1.5666666666666667</v>
      </c>
      <c r="E14410">
        <v>0</v>
      </c>
      <c r="F14410">
        <v>165</v>
      </c>
      <c r="G14410">
        <f t="shared" si="1792"/>
        <v>-0.97246459227941096</v>
      </c>
      <c r="H14410">
        <f t="shared" si="1793"/>
        <v>-1.6836914988412812</v>
      </c>
      <c r="I14410">
        <f t="shared" si="1794"/>
        <v>-1.2776150447194763</v>
      </c>
      <c r="J14410">
        <f t="shared" si="1795"/>
        <v>18.692283023828008</v>
      </c>
      <c r="K14410">
        <f t="shared" si="1796"/>
        <v>1.2537244790370388</v>
      </c>
      <c r="L14410">
        <f t="shared" si="1797"/>
        <v>8.2711041372051408</v>
      </c>
      <c r="M14410">
        <f t="shared" si="1798"/>
        <v>1.2537244790370388</v>
      </c>
      <c r="N14410">
        <f t="shared" si="1799"/>
        <v>2</v>
      </c>
    </row>
    <row r="14411" spans="1:14" x14ac:dyDescent="0.3">
      <c r="A14411">
        <v>14402</v>
      </c>
      <c r="B14411" t="s">
        <v>34582</v>
      </c>
      <c r="C14411" t="s">
        <v>19046</v>
      </c>
      <c r="D14411" s="5">
        <v>11.630555555555556</v>
      </c>
      <c r="E14411" s="1">
        <v>64444</v>
      </c>
      <c r="F14411" s="1">
        <v>66434.289999999994</v>
      </c>
      <c r="G14411">
        <f t="shared" ref="G14411:G14474" si="1800">STANDARDIZE(D14411,D$7,D$8)</f>
        <v>-2.200225483175236E-2</v>
      </c>
      <c r="H14411">
        <f t="shared" ref="H14411:H14474" si="1801">STANDARDIZE(E14411,E$7,E$8)</f>
        <v>0.37801555504619549</v>
      </c>
      <c r="I14411">
        <f t="shared" ref="I14411:I14474" si="1802">STANDARDIZE(F14411,F$7,F$8)</f>
        <v>0.31996271632632606</v>
      </c>
      <c r="J14411">
        <f t="shared" ref="J14411:J14474" si="1803">SUMXMY2($D$3:$F$3,G14411:I14411)</f>
        <v>3.0917922265294702</v>
      </c>
      <c r="K14411">
        <f t="shared" ref="K14411:K14474" si="1804">SUMXMY2($D$4:$F$4,G14411:I14411)</f>
        <v>3.6080508933540392</v>
      </c>
      <c r="L14411">
        <f t="shared" ref="L14411:L14474" si="1805">SUMXMY2($D$5:$F$5,G14411:I14411)</f>
        <v>0.38882282414926234</v>
      </c>
      <c r="M14411">
        <f t="shared" ref="M14411:M14474" si="1806">MIN(J14411:L14411)</f>
        <v>0.38882282414926234</v>
      </c>
      <c r="N14411">
        <f t="shared" ref="N14411:N14474" si="1807">MATCH(M14411,J14411:L14411,0)</f>
        <v>3</v>
      </c>
    </row>
    <row r="14412" spans="1:14" x14ac:dyDescent="0.3">
      <c r="A14412">
        <v>14403</v>
      </c>
      <c r="B14412" t="s">
        <v>16452</v>
      </c>
      <c r="C14412" t="s">
        <v>19047</v>
      </c>
      <c r="D14412" s="5">
        <v>6.0305555555555559</v>
      </c>
      <c r="E14412" s="1">
        <v>78187</v>
      </c>
      <c r="F14412">
        <v>0</v>
      </c>
      <c r="G14412">
        <f t="shared" si="1800"/>
        <v>-0.55088220854262171</v>
      </c>
      <c r="H14412">
        <f t="shared" si="1801"/>
        <v>0.81768472582354623</v>
      </c>
      <c r="I14412">
        <f t="shared" si="1802"/>
        <v>-1.2815927594433336</v>
      </c>
      <c r="J14412">
        <f t="shared" si="1803"/>
        <v>9.5626274184731859</v>
      </c>
      <c r="K14412">
        <f t="shared" si="1804"/>
        <v>2.5129792682357901</v>
      </c>
      <c r="L14412">
        <f t="shared" si="1805"/>
        <v>3.5655895408616338</v>
      </c>
      <c r="M14412">
        <f t="shared" si="1806"/>
        <v>2.5129792682357901</v>
      </c>
      <c r="N14412">
        <f t="shared" si="1807"/>
        <v>2</v>
      </c>
    </row>
    <row r="14413" spans="1:14" x14ac:dyDescent="0.3">
      <c r="A14413">
        <v>14404</v>
      </c>
      <c r="B14413" t="s">
        <v>34811</v>
      </c>
      <c r="C14413" t="s">
        <v>19993</v>
      </c>
      <c r="D14413" s="5">
        <v>8.094444444444445</v>
      </c>
      <c r="E14413" s="1">
        <v>33095</v>
      </c>
      <c r="F14413" s="1">
        <v>34677.49</v>
      </c>
      <c r="G14413">
        <f t="shared" si="1800"/>
        <v>-0.35596266211049082</v>
      </c>
      <c r="H14413">
        <f t="shared" si="1801"/>
        <v>-0.62490875803676804</v>
      </c>
      <c r="I14413">
        <f t="shared" si="1802"/>
        <v>-0.4456099560529817</v>
      </c>
      <c r="J14413">
        <f t="shared" si="1803"/>
        <v>8.2483269826062244</v>
      </c>
      <c r="K14413">
        <f t="shared" si="1804"/>
        <v>0.53902662463976947</v>
      </c>
      <c r="L14413">
        <f t="shared" si="1805"/>
        <v>2.3156311048259219</v>
      </c>
      <c r="M14413">
        <f t="shared" si="1806"/>
        <v>0.53902662463976947</v>
      </c>
      <c r="N14413">
        <f t="shared" si="1807"/>
        <v>2</v>
      </c>
    </row>
    <row r="14414" spans="1:14" x14ac:dyDescent="0.3">
      <c r="A14414">
        <v>14405</v>
      </c>
      <c r="B14414" t="s">
        <v>34753</v>
      </c>
      <c r="C14414" t="s">
        <v>22176</v>
      </c>
      <c r="D14414" s="5">
        <v>40.9</v>
      </c>
      <c r="E14414" s="1">
        <v>43759</v>
      </c>
      <c r="F14414" s="1">
        <v>47462.97</v>
      </c>
      <c r="G14414">
        <f t="shared" si="1800"/>
        <v>2.742287463546933</v>
      </c>
      <c r="H14414">
        <f t="shared" si="1801"/>
        <v>-0.28374365309827804</v>
      </c>
      <c r="I14414">
        <f t="shared" si="1802"/>
        <v>-0.13738576182521961</v>
      </c>
      <c r="J14414">
        <f t="shared" si="1803"/>
        <v>5.0028227631276998</v>
      </c>
      <c r="K14414">
        <f t="shared" si="1804"/>
        <v>10.912969077103117</v>
      </c>
      <c r="L14414">
        <f t="shared" si="1805"/>
        <v>12.138782646730744</v>
      </c>
      <c r="M14414">
        <f t="shared" si="1806"/>
        <v>5.0028227631276998</v>
      </c>
      <c r="N14414">
        <f t="shared" si="1807"/>
        <v>1</v>
      </c>
    </row>
    <row r="14415" spans="1:14" x14ac:dyDescent="0.3">
      <c r="A14415">
        <v>14406</v>
      </c>
      <c r="B14415" t="s">
        <v>38422</v>
      </c>
      <c r="C14415" t="s">
        <v>31612</v>
      </c>
      <c r="D14415" s="5">
        <v>12.741666666666667</v>
      </c>
      <c r="E14415">
        <v>0</v>
      </c>
      <c r="F14415">
        <v>400</v>
      </c>
      <c r="G14415">
        <f t="shared" si="1800"/>
        <v>8.2934243920404216E-2</v>
      </c>
      <c r="H14415">
        <f t="shared" si="1801"/>
        <v>-1.6836914988412812</v>
      </c>
      <c r="I14415">
        <f t="shared" si="1802"/>
        <v>-1.2719498146582253</v>
      </c>
      <c r="J14415">
        <f t="shared" si="1803"/>
        <v>14.738512679464076</v>
      </c>
      <c r="K14415">
        <f t="shared" si="1804"/>
        <v>1.0755993866503115</v>
      </c>
      <c r="L14415">
        <f t="shared" si="1805"/>
        <v>8.5383602064097932</v>
      </c>
      <c r="M14415">
        <f t="shared" si="1806"/>
        <v>1.0755993866503115</v>
      </c>
      <c r="N14415">
        <f t="shared" si="1807"/>
        <v>2</v>
      </c>
    </row>
    <row r="14416" spans="1:14" x14ac:dyDescent="0.3">
      <c r="A14416">
        <v>14407</v>
      </c>
      <c r="B14416" t="s">
        <v>35255</v>
      </c>
      <c r="C14416" t="s">
        <v>19143</v>
      </c>
      <c r="D14416" s="5">
        <v>26.872222222222224</v>
      </c>
      <c r="E14416" s="1">
        <v>53001</v>
      </c>
      <c r="F14416" s="1">
        <v>55905.279999999999</v>
      </c>
      <c r="G14416">
        <f t="shared" si="1800"/>
        <v>1.417464166800956</v>
      </c>
      <c r="H14416">
        <f t="shared" si="1801"/>
        <v>1.1928505551527354E-2</v>
      </c>
      <c r="I14416">
        <f t="shared" si="1802"/>
        <v>6.6136061146696734E-2</v>
      </c>
      <c r="J14416">
        <f t="shared" si="1803"/>
        <v>2.0936466247454582</v>
      </c>
      <c r="K14416">
        <f t="shared" si="1804"/>
        <v>5.2712223913676075</v>
      </c>
      <c r="L14416">
        <f t="shared" si="1805"/>
        <v>4.4743115792613013</v>
      </c>
      <c r="M14416">
        <f t="shared" si="1806"/>
        <v>2.0936466247454582</v>
      </c>
      <c r="N14416">
        <f t="shared" si="1807"/>
        <v>1</v>
      </c>
    </row>
    <row r="14417" spans="1:14" x14ac:dyDescent="0.3">
      <c r="A14417">
        <v>14408</v>
      </c>
      <c r="B14417" t="s">
        <v>32815</v>
      </c>
      <c r="C14417" t="s">
        <v>19924</v>
      </c>
      <c r="D14417" s="5">
        <v>17.947222222222223</v>
      </c>
      <c r="E14417" s="1">
        <v>112883</v>
      </c>
      <c r="F14417" s="1">
        <v>179059.66</v>
      </c>
      <c r="G14417">
        <f t="shared" si="1800"/>
        <v>0.57456174057425802</v>
      </c>
      <c r="H14417">
        <f t="shared" si="1801"/>
        <v>1.9276870214861352</v>
      </c>
      <c r="I14417">
        <f t="shared" si="1802"/>
        <v>3.0350632771072719</v>
      </c>
      <c r="J14417">
        <f t="shared" si="1803"/>
        <v>5.2771203923636989</v>
      </c>
      <c r="K14417">
        <f t="shared" si="1804"/>
        <v>25.727771387118164</v>
      </c>
      <c r="L14417">
        <f t="shared" si="1805"/>
        <v>9.478351933435782</v>
      </c>
      <c r="M14417">
        <f t="shared" si="1806"/>
        <v>5.2771203923636989</v>
      </c>
      <c r="N14417">
        <f t="shared" si="1807"/>
        <v>1</v>
      </c>
    </row>
    <row r="14418" spans="1:14" x14ac:dyDescent="0.3">
      <c r="A14418">
        <v>14409</v>
      </c>
      <c r="B14418" t="s">
        <v>30087</v>
      </c>
      <c r="C14418" t="s">
        <v>25183</v>
      </c>
      <c r="D14418" s="5">
        <v>2.1277777777777778</v>
      </c>
      <c r="E14418" s="1">
        <v>66388</v>
      </c>
      <c r="F14418" s="1">
        <v>66937.83</v>
      </c>
      <c r="G14418">
        <f t="shared" si="1800"/>
        <v>-0.91947166040957184</v>
      </c>
      <c r="H14418">
        <f t="shared" si="1801"/>
        <v>0.44020844364338463</v>
      </c>
      <c r="I14418">
        <f t="shared" si="1802"/>
        <v>0.33210173736905968</v>
      </c>
      <c r="J14418">
        <f t="shared" si="1803"/>
        <v>6.3819459381568446</v>
      </c>
      <c r="K14418">
        <f t="shared" si="1804"/>
        <v>3.9858410687900334</v>
      </c>
      <c r="L14418">
        <f t="shared" si="1805"/>
        <v>0.17544074868636092</v>
      </c>
      <c r="M14418">
        <f t="shared" si="1806"/>
        <v>0.17544074868636092</v>
      </c>
      <c r="N14418">
        <f t="shared" si="1807"/>
        <v>3</v>
      </c>
    </row>
    <row r="14419" spans="1:14" x14ac:dyDescent="0.3">
      <c r="A14419">
        <v>14410</v>
      </c>
      <c r="B14419" t="s">
        <v>32751</v>
      </c>
      <c r="C14419" t="s">
        <v>19213</v>
      </c>
      <c r="D14419" s="5">
        <v>8.3527777777777779</v>
      </c>
      <c r="E14419" s="1">
        <v>35615</v>
      </c>
      <c r="F14419" s="1">
        <v>38253.86</v>
      </c>
      <c r="G14419">
        <f t="shared" si="1800"/>
        <v>-0.33156492615061445</v>
      </c>
      <c r="H14419">
        <f t="shared" si="1801"/>
        <v>-0.54428834689226369</v>
      </c>
      <c r="I14419">
        <f t="shared" si="1802"/>
        <v>-0.35939310995018842</v>
      </c>
      <c r="J14419">
        <f t="shared" si="1803"/>
        <v>7.6440222919184038</v>
      </c>
      <c r="K14419">
        <f t="shared" si="1804"/>
        <v>0.69898451911953219</v>
      </c>
      <c r="L14419">
        <f t="shared" si="1805"/>
        <v>1.9868139950035153</v>
      </c>
      <c r="M14419">
        <f t="shared" si="1806"/>
        <v>0.69898451911953219</v>
      </c>
      <c r="N14419">
        <f t="shared" si="1807"/>
        <v>2</v>
      </c>
    </row>
    <row r="14420" spans="1:14" x14ac:dyDescent="0.3">
      <c r="A14420">
        <v>14411</v>
      </c>
      <c r="B14420" t="s">
        <v>34656</v>
      </c>
      <c r="C14420" t="s">
        <v>38427</v>
      </c>
      <c r="D14420" s="5">
        <v>1.0722222222222222</v>
      </c>
      <c r="E14420" s="1">
        <v>22880</v>
      </c>
      <c r="F14420" s="1">
        <v>1212</v>
      </c>
      <c r="G14420">
        <f t="shared" si="1800"/>
        <v>-1.0191613342241206</v>
      </c>
      <c r="H14420">
        <f t="shared" si="1801"/>
        <v>-0.95170935321181271</v>
      </c>
      <c r="I14420">
        <f t="shared" si="1802"/>
        <v>-1.2523746367444557</v>
      </c>
      <c r="J14420">
        <f t="shared" si="1803"/>
        <v>15.363231170925317</v>
      </c>
      <c r="K14420">
        <f t="shared" si="1804"/>
        <v>0.48010350017760328</v>
      </c>
      <c r="L14420">
        <f t="shared" si="1805"/>
        <v>5.5849132621861095</v>
      </c>
      <c r="M14420">
        <f t="shared" si="1806"/>
        <v>0.48010350017760328</v>
      </c>
      <c r="N14420">
        <f t="shared" si="1807"/>
        <v>2</v>
      </c>
    </row>
    <row r="14421" spans="1:14" x14ac:dyDescent="0.3">
      <c r="A14421">
        <v>14412</v>
      </c>
      <c r="B14421" t="s">
        <v>34656</v>
      </c>
      <c r="C14421" t="s">
        <v>38427</v>
      </c>
      <c r="D14421" s="5">
        <v>5.0111111111111111</v>
      </c>
      <c r="E14421" s="1">
        <v>22880</v>
      </c>
      <c r="F14421">
        <v>0</v>
      </c>
      <c r="G14421">
        <f t="shared" si="1800"/>
        <v>-0.64716144614772553</v>
      </c>
      <c r="H14421">
        <f t="shared" si="1801"/>
        <v>-0.95170935321181271</v>
      </c>
      <c r="I14421">
        <f t="shared" si="1802"/>
        <v>-1.2815927594433336</v>
      </c>
      <c r="J14421">
        <f t="shared" si="1803"/>
        <v>13.828191544844827</v>
      </c>
      <c r="K14421">
        <f t="shared" si="1804"/>
        <v>0.13452072684905214</v>
      </c>
      <c r="L14421">
        <f t="shared" si="1805"/>
        <v>5.5052368960878528</v>
      </c>
      <c r="M14421">
        <f t="shared" si="1806"/>
        <v>0.13452072684905214</v>
      </c>
      <c r="N14421">
        <f t="shared" si="1807"/>
        <v>2</v>
      </c>
    </row>
    <row r="14422" spans="1:14" x14ac:dyDescent="0.3">
      <c r="A14422">
        <v>14413</v>
      </c>
      <c r="B14422" t="s">
        <v>34559</v>
      </c>
      <c r="C14422" t="s">
        <v>19001</v>
      </c>
      <c r="D14422" s="5">
        <v>4.9249999999999998</v>
      </c>
      <c r="E14422" s="1">
        <v>73390</v>
      </c>
      <c r="F14422" s="1">
        <v>73322.289999999994</v>
      </c>
      <c r="G14422">
        <f t="shared" si="1800"/>
        <v>-0.65529402480101762</v>
      </c>
      <c r="H14422">
        <f t="shared" si="1801"/>
        <v>0.66421801460918617</v>
      </c>
      <c r="I14422">
        <f t="shared" si="1802"/>
        <v>0.48601422552588874</v>
      </c>
      <c r="J14422">
        <f t="shared" si="1803"/>
        <v>4.7931548624274543</v>
      </c>
      <c r="K14422">
        <f t="shared" si="1804"/>
        <v>4.8305459473117018</v>
      </c>
      <c r="L14422">
        <f t="shared" si="1805"/>
        <v>4.7460683017147801E-2</v>
      </c>
      <c r="M14422">
        <f t="shared" si="1806"/>
        <v>4.7460683017147801E-2</v>
      </c>
      <c r="N14422">
        <f t="shared" si="1807"/>
        <v>3</v>
      </c>
    </row>
    <row r="14423" spans="1:14" x14ac:dyDescent="0.3">
      <c r="A14423">
        <v>14414</v>
      </c>
      <c r="B14423" t="s">
        <v>34695</v>
      </c>
      <c r="C14423" t="s">
        <v>19525</v>
      </c>
      <c r="D14423" s="5">
        <v>1.8611111111111112</v>
      </c>
      <c r="E14423" s="1">
        <v>41408</v>
      </c>
      <c r="F14423" s="1">
        <v>8918.6299999999992</v>
      </c>
      <c r="G14423">
        <f t="shared" si="1800"/>
        <v>-0.94465642011008955</v>
      </c>
      <c r="H14423">
        <f t="shared" si="1801"/>
        <v>-0.35895737793983751</v>
      </c>
      <c r="I14423">
        <f t="shared" si="1802"/>
        <v>-1.0665881178213104</v>
      </c>
      <c r="J14423">
        <f t="shared" si="1803"/>
        <v>12.171584204241697</v>
      </c>
      <c r="K14423">
        <f t="shared" si="1804"/>
        <v>0.50568291285041778</v>
      </c>
      <c r="L14423">
        <f t="shared" si="1805"/>
        <v>3.5342533803535541</v>
      </c>
      <c r="M14423">
        <f t="shared" si="1806"/>
        <v>0.50568291285041778</v>
      </c>
      <c r="N14423">
        <f t="shared" si="1807"/>
        <v>2</v>
      </c>
    </row>
    <row r="14424" spans="1:14" x14ac:dyDescent="0.3">
      <c r="A14424">
        <v>14415</v>
      </c>
      <c r="B14424" t="s">
        <v>33223</v>
      </c>
      <c r="C14424" t="s">
        <v>20099</v>
      </c>
      <c r="D14424" s="5">
        <v>13.019444444444444</v>
      </c>
      <c r="E14424" s="1">
        <v>33849</v>
      </c>
      <c r="F14424" s="1">
        <v>15711.82</v>
      </c>
      <c r="G14424">
        <f t="shared" si="1800"/>
        <v>0.10916836860844328</v>
      </c>
      <c r="H14424">
        <f t="shared" si="1801"/>
        <v>-0.60078661914670606</v>
      </c>
      <c r="I14424">
        <f t="shared" si="1802"/>
        <v>-0.90282222760943787</v>
      </c>
      <c r="J14424">
        <f t="shared" si="1803"/>
        <v>8.3557730516601065</v>
      </c>
      <c r="K14424">
        <f t="shared" si="1804"/>
        <v>0.31457781143158609</v>
      </c>
      <c r="L14424">
        <f t="shared" si="1805"/>
        <v>3.8321295899632881</v>
      </c>
      <c r="M14424">
        <f t="shared" si="1806"/>
        <v>0.31457781143158609</v>
      </c>
      <c r="N14424">
        <f t="shared" si="1807"/>
        <v>2</v>
      </c>
    </row>
    <row r="14425" spans="1:14" x14ac:dyDescent="0.3">
      <c r="A14425">
        <v>14416</v>
      </c>
      <c r="B14425" t="s">
        <v>35210</v>
      </c>
      <c r="C14425" t="s">
        <v>20554</v>
      </c>
      <c r="D14425" s="5">
        <v>31.947222222222223</v>
      </c>
      <c r="E14425" s="1">
        <v>51265</v>
      </c>
      <c r="F14425" s="1">
        <v>49241.31</v>
      </c>
      <c r="G14425">
        <f t="shared" si="1800"/>
        <v>1.8967616248514314</v>
      </c>
      <c r="H14425">
        <f t="shared" si="1801"/>
        <v>-4.3609999903575676E-2</v>
      </c>
      <c r="I14425">
        <f t="shared" si="1802"/>
        <v>-9.4514675752346539E-2</v>
      </c>
      <c r="J14425">
        <f t="shared" si="1803"/>
        <v>2.7977302970593314</v>
      </c>
      <c r="K14425">
        <f t="shared" si="1804"/>
        <v>6.7530060175830906</v>
      </c>
      <c r="L14425">
        <f t="shared" si="1805"/>
        <v>6.8647824719167874</v>
      </c>
      <c r="M14425">
        <f t="shared" si="1806"/>
        <v>2.7977302970593314</v>
      </c>
      <c r="N14425">
        <f t="shared" si="1807"/>
        <v>1</v>
      </c>
    </row>
    <row r="14426" spans="1:14" x14ac:dyDescent="0.3">
      <c r="A14426">
        <v>14417</v>
      </c>
      <c r="B14426" t="s">
        <v>25632</v>
      </c>
      <c r="C14426" t="s">
        <v>20400</v>
      </c>
      <c r="D14426" s="5">
        <v>13.630555555555556</v>
      </c>
      <c r="E14426" s="1">
        <v>69980</v>
      </c>
      <c r="F14426" s="1">
        <v>95190.78</v>
      </c>
      <c r="G14426">
        <f t="shared" si="1800"/>
        <v>0.16688344292212956</v>
      </c>
      <c r="H14426">
        <f t="shared" si="1801"/>
        <v>0.55512452175094806</v>
      </c>
      <c r="I14426">
        <f t="shared" si="1802"/>
        <v>1.0132058295351143</v>
      </c>
      <c r="J14426">
        <f t="shared" si="1803"/>
        <v>1.790456160198743</v>
      </c>
      <c r="K14426">
        <f t="shared" si="1804"/>
        <v>6.7480074916967574</v>
      </c>
      <c r="L14426">
        <f t="shared" si="1805"/>
        <v>0.75655441974842974</v>
      </c>
      <c r="M14426">
        <f t="shared" si="1806"/>
        <v>0.75655441974842974</v>
      </c>
      <c r="N14426">
        <f t="shared" si="1807"/>
        <v>3</v>
      </c>
    </row>
    <row r="14427" spans="1:14" x14ac:dyDescent="0.3">
      <c r="A14427">
        <v>14418</v>
      </c>
      <c r="B14427" t="s">
        <v>35210</v>
      </c>
      <c r="C14427" t="s">
        <v>21201</v>
      </c>
      <c r="D14427" s="5">
        <v>30.877777777777776</v>
      </c>
      <c r="E14427" s="1">
        <v>60325</v>
      </c>
      <c r="F14427" s="1">
        <v>81401.259999999995</v>
      </c>
      <c r="G14427">
        <f t="shared" si="1800"/>
        <v>1.7957602448024803</v>
      </c>
      <c r="H14427">
        <f t="shared" si="1801"/>
        <v>0.24623957349690442</v>
      </c>
      <c r="I14427">
        <f t="shared" si="1802"/>
        <v>0.68077687960225219</v>
      </c>
      <c r="J14427">
        <f t="shared" si="1803"/>
        <v>0.92886040857545027</v>
      </c>
      <c r="K14427">
        <f t="shared" si="1804"/>
        <v>9.0685139630594378</v>
      </c>
      <c r="L14427">
        <f t="shared" si="1805"/>
        <v>5.7161620315893886</v>
      </c>
      <c r="M14427">
        <f t="shared" si="1806"/>
        <v>0.92886040857545027</v>
      </c>
      <c r="N14427">
        <f t="shared" si="1807"/>
        <v>1</v>
      </c>
    </row>
    <row r="14428" spans="1:14" x14ac:dyDescent="0.3">
      <c r="A14428">
        <v>14419</v>
      </c>
      <c r="B14428" t="s">
        <v>34569</v>
      </c>
      <c r="C14428" t="s">
        <v>19256</v>
      </c>
      <c r="D14428" s="5">
        <v>12.494444444444444</v>
      </c>
      <c r="E14428" s="1">
        <v>37401</v>
      </c>
      <c r="F14428" s="1">
        <v>38675.81</v>
      </c>
      <c r="G14428">
        <f t="shared" si="1800"/>
        <v>5.9585872948049241E-2</v>
      </c>
      <c r="H14428">
        <f t="shared" si="1801"/>
        <v>-0.48715023010492842</v>
      </c>
      <c r="I14428">
        <f t="shared" si="1802"/>
        <v>-0.34922100856999749</v>
      </c>
      <c r="J14428">
        <f t="shared" si="1803"/>
        <v>6.2241982184219689</v>
      </c>
      <c r="K14428">
        <f t="shared" si="1804"/>
        <v>0.91854715269859488</v>
      </c>
      <c r="L14428">
        <f t="shared" si="1805"/>
        <v>2.2024626795713069</v>
      </c>
      <c r="M14428">
        <f t="shared" si="1806"/>
        <v>0.91854715269859488</v>
      </c>
      <c r="N14428">
        <f t="shared" si="1807"/>
        <v>2</v>
      </c>
    </row>
    <row r="14429" spans="1:14" x14ac:dyDescent="0.3">
      <c r="A14429">
        <v>14420</v>
      </c>
      <c r="B14429" t="s">
        <v>32725</v>
      </c>
      <c r="C14429" t="s">
        <v>19967</v>
      </c>
      <c r="D14429" s="5">
        <v>10.1</v>
      </c>
      <c r="E14429" s="1">
        <v>80696</v>
      </c>
      <c r="F14429" s="1">
        <v>157384.12</v>
      </c>
      <c r="G14429">
        <f t="shared" si="1800"/>
        <v>-0.16655228186284821</v>
      </c>
      <c r="H14429">
        <f t="shared" si="1801"/>
        <v>0.89795322247495957</v>
      </c>
      <c r="I14429">
        <f t="shared" si="1802"/>
        <v>2.5125231885887631</v>
      </c>
      <c r="J14429">
        <f t="shared" si="1803"/>
        <v>4.5281427581348845</v>
      </c>
      <c r="K14429">
        <f t="shared" si="1804"/>
        <v>16.311646358329483</v>
      </c>
      <c r="L14429">
        <f t="shared" si="1805"/>
        <v>4.0966457606880216</v>
      </c>
      <c r="M14429">
        <f t="shared" si="1806"/>
        <v>4.0966457606880216</v>
      </c>
      <c r="N14429">
        <f t="shared" si="1807"/>
        <v>3</v>
      </c>
    </row>
    <row r="14430" spans="1:14" x14ac:dyDescent="0.3">
      <c r="A14430">
        <v>14421</v>
      </c>
      <c r="B14430" t="s">
        <v>30198</v>
      </c>
      <c r="C14430" t="s">
        <v>19850</v>
      </c>
      <c r="D14430" s="5">
        <v>12.494444444444444</v>
      </c>
      <c r="E14430" s="1">
        <v>133250</v>
      </c>
      <c r="F14430" s="1">
        <v>133765.04999999999</v>
      </c>
      <c r="G14430">
        <f t="shared" si="1800"/>
        <v>5.9585872948049241E-2</v>
      </c>
      <c r="H14430">
        <f t="shared" si="1801"/>
        <v>2.579272701557612</v>
      </c>
      <c r="I14430">
        <f t="shared" si="1802"/>
        <v>1.9431297188747507</v>
      </c>
      <c r="J14430">
        <f t="shared" si="1803"/>
        <v>4.9613596279113521</v>
      </c>
      <c r="K14430">
        <f t="shared" si="1804"/>
        <v>20.958102198357292</v>
      </c>
      <c r="L14430">
        <f t="shared" si="1805"/>
        <v>6.6861227846638025</v>
      </c>
      <c r="M14430">
        <f t="shared" si="1806"/>
        <v>4.9613596279113521</v>
      </c>
      <c r="N14430">
        <f t="shared" si="1807"/>
        <v>1</v>
      </c>
    </row>
    <row r="14431" spans="1:14" x14ac:dyDescent="0.3">
      <c r="A14431">
        <v>14422</v>
      </c>
      <c r="B14431" t="s">
        <v>30198</v>
      </c>
      <c r="C14431" t="s">
        <v>19082</v>
      </c>
      <c r="D14431" s="5">
        <v>13.08611111111111</v>
      </c>
      <c r="E14431" s="1">
        <v>125970</v>
      </c>
      <c r="F14431" s="1">
        <v>127223.6</v>
      </c>
      <c r="G14431">
        <f t="shared" si="1800"/>
        <v>0.11546455853357265</v>
      </c>
      <c r="H14431">
        <f t="shared" si="1801"/>
        <v>2.3463692915845993</v>
      </c>
      <c r="I14431">
        <f t="shared" si="1802"/>
        <v>1.7854326159633864</v>
      </c>
      <c r="J14431">
        <f t="shared" si="1803"/>
        <v>3.9024827472535675</v>
      </c>
      <c r="K14431">
        <f t="shared" si="1804"/>
        <v>18.554122206172448</v>
      </c>
      <c r="L14431">
        <f t="shared" si="1805"/>
        <v>5.431011443327483</v>
      </c>
      <c r="M14431">
        <f t="shared" si="1806"/>
        <v>3.9024827472535675</v>
      </c>
      <c r="N14431">
        <f t="shared" si="1807"/>
        <v>1</v>
      </c>
    </row>
    <row r="14432" spans="1:14" x14ac:dyDescent="0.3">
      <c r="A14432">
        <v>14423</v>
      </c>
      <c r="B14432" t="s">
        <v>34599</v>
      </c>
      <c r="C14432" t="s">
        <v>19666</v>
      </c>
      <c r="D14432" s="5">
        <v>17.730555555555554</v>
      </c>
      <c r="E14432" s="1">
        <v>74346</v>
      </c>
      <c r="F14432" s="1">
        <v>89307.73</v>
      </c>
      <c r="G14432">
        <f t="shared" si="1800"/>
        <v>0.55409912331758726</v>
      </c>
      <c r="H14432">
        <f t="shared" si="1801"/>
        <v>0.69480258328146638</v>
      </c>
      <c r="I14432">
        <f t="shared" si="1802"/>
        <v>0.87138101374003774</v>
      </c>
      <c r="J14432">
        <f t="shared" si="1803"/>
        <v>0.90400668900602843</v>
      </c>
      <c r="K14432">
        <f t="shared" si="1804"/>
        <v>7.0926202485272913</v>
      </c>
      <c r="L14432">
        <f t="shared" si="1805"/>
        <v>1.4224831708850361</v>
      </c>
      <c r="M14432">
        <f t="shared" si="1806"/>
        <v>0.90400668900602843</v>
      </c>
      <c r="N14432">
        <f t="shared" si="1807"/>
        <v>1</v>
      </c>
    </row>
    <row r="14433" spans="1:14" x14ac:dyDescent="0.3">
      <c r="A14433">
        <v>14424</v>
      </c>
      <c r="B14433" t="s">
        <v>30099</v>
      </c>
      <c r="C14433" t="s">
        <v>19655</v>
      </c>
      <c r="D14433" s="5">
        <v>22.980555555555554</v>
      </c>
      <c r="E14433" s="1">
        <v>136695</v>
      </c>
      <c r="F14433" s="1">
        <v>139956.17000000001</v>
      </c>
      <c r="G14433">
        <f t="shared" si="1800"/>
        <v>1.0499240799215273</v>
      </c>
      <c r="H14433">
        <f t="shared" si="1801"/>
        <v>2.6894859223484127</v>
      </c>
      <c r="I14433">
        <f t="shared" si="1802"/>
        <v>2.0923812896696985</v>
      </c>
      <c r="J14433">
        <f t="shared" si="1803"/>
        <v>3.8854491209789028</v>
      </c>
      <c r="K14433">
        <f t="shared" si="1804"/>
        <v>24.469437405359891</v>
      </c>
      <c r="L14433">
        <f t="shared" si="1805"/>
        <v>9.8415225796203387</v>
      </c>
      <c r="M14433">
        <f t="shared" si="1806"/>
        <v>3.8854491209789028</v>
      </c>
      <c r="N14433">
        <f t="shared" si="1807"/>
        <v>1</v>
      </c>
    </row>
    <row r="14434" spans="1:14" x14ac:dyDescent="0.3">
      <c r="A14434">
        <v>14425</v>
      </c>
      <c r="B14434" t="s">
        <v>34613</v>
      </c>
      <c r="C14434" t="s">
        <v>19142</v>
      </c>
      <c r="D14434" s="5">
        <v>2.6222222222222222</v>
      </c>
      <c r="E14434" s="1">
        <v>32331</v>
      </c>
      <c r="F14434" s="1">
        <v>33292.65</v>
      </c>
      <c r="G14434">
        <f t="shared" si="1800"/>
        <v>-0.87277491846486221</v>
      </c>
      <c r="H14434">
        <f t="shared" si="1801"/>
        <v>-0.64935081919327653</v>
      </c>
      <c r="I14434">
        <f t="shared" si="1802"/>
        <v>-0.47899479519350463</v>
      </c>
      <c r="J14434">
        <f t="shared" si="1803"/>
        <v>10.532034570161887</v>
      </c>
      <c r="K14434">
        <f t="shared" si="1804"/>
        <v>0.74818572876057321</v>
      </c>
      <c r="L14434">
        <f t="shared" si="1805"/>
        <v>2.4737424765940821</v>
      </c>
      <c r="M14434">
        <f t="shared" si="1806"/>
        <v>0.74818572876057321</v>
      </c>
      <c r="N14434">
        <f t="shared" si="1807"/>
        <v>2</v>
      </c>
    </row>
    <row r="14435" spans="1:14" x14ac:dyDescent="0.3">
      <c r="A14435">
        <v>14426</v>
      </c>
      <c r="B14435" t="s">
        <v>747</v>
      </c>
      <c r="C14435" t="s">
        <v>19312</v>
      </c>
      <c r="D14435" s="5">
        <v>25.588888888888889</v>
      </c>
      <c r="E14435" s="1">
        <v>108755</v>
      </c>
      <c r="F14435" s="1">
        <v>136947.07</v>
      </c>
      <c r="G14435">
        <f t="shared" si="1800"/>
        <v>1.296262510742215</v>
      </c>
      <c r="H14435">
        <f t="shared" si="1801"/>
        <v>1.7956231098970423</v>
      </c>
      <c r="I14435">
        <f t="shared" si="1802"/>
        <v>2.0198398267875257</v>
      </c>
      <c r="J14435">
        <f t="shared" si="1803"/>
        <v>1.4566286826061594</v>
      </c>
      <c r="K14435">
        <f t="shared" si="1804"/>
        <v>19.4037806013542</v>
      </c>
      <c r="L14435">
        <f t="shared" si="1805"/>
        <v>7.3404194320766774</v>
      </c>
      <c r="M14435">
        <f t="shared" si="1806"/>
        <v>1.4566286826061594</v>
      </c>
      <c r="N14435">
        <f t="shared" si="1807"/>
        <v>1</v>
      </c>
    </row>
    <row r="14436" spans="1:14" x14ac:dyDescent="0.3">
      <c r="A14436">
        <v>14427</v>
      </c>
      <c r="B14436" t="s">
        <v>34659</v>
      </c>
      <c r="C14436" t="s">
        <v>19046</v>
      </c>
      <c r="D14436" s="5">
        <v>13.997222222222222</v>
      </c>
      <c r="E14436" s="1">
        <v>30037</v>
      </c>
      <c r="F14436" s="1">
        <v>30284.9</v>
      </c>
      <c r="G14436">
        <f t="shared" si="1800"/>
        <v>0.20151248751034109</v>
      </c>
      <c r="H14436">
        <f t="shared" si="1801"/>
        <v>-0.72274098711609125</v>
      </c>
      <c r="I14436">
        <f t="shared" si="1802"/>
        <v>-0.5515037131370274</v>
      </c>
      <c r="J14436">
        <f t="shared" si="1803"/>
        <v>7.2546182110559805</v>
      </c>
      <c r="K14436">
        <f t="shared" si="1804"/>
        <v>0.69812764273306915</v>
      </c>
      <c r="L14436">
        <f t="shared" si="1805"/>
        <v>3.3310357010254479</v>
      </c>
      <c r="M14436">
        <f t="shared" si="1806"/>
        <v>0.69812764273306915</v>
      </c>
      <c r="N14436">
        <f t="shared" si="1807"/>
        <v>2</v>
      </c>
    </row>
    <row r="14437" spans="1:14" x14ac:dyDescent="0.3">
      <c r="A14437">
        <v>14428</v>
      </c>
      <c r="B14437" t="s">
        <v>19138</v>
      </c>
      <c r="C14437" t="s">
        <v>19047</v>
      </c>
      <c r="D14437" s="5">
        <v>6.0305555555555559</v>
      </c>
      <c r="E14437" s="1">
        <v>32739</v>
      </c>
      <c r="F14437" s="1">
        <v>2652.17</v>
      </c>
      <c r="G14437">
        <f t="shared" si="1800"/>
        <v>-0.55088220854262171</v>
      </c>
      <c r="H14437">
        <f t="shared" si="1801"/>
        <v>-0.63629799072226156</v>
      </c>
      <c r="I14437">
        <f t="shared" si="1802"/>
        <v>-1.2176559372665328</v>
      </c>
      <c r="J14437">
        <f t="shared" si="1803"/>
        <v>11.990538088317392</v>
      </c>
      <c r="K14437">
        <f t="shared" si="1804"/>
        <v>5.1878981506102095E-2</v>
      </c>
      <c r="L14437">
        <f t="shared" si="1805"/>
        <v>4.4646198596669171</v>
      </c>
      <c r="M14437">
        <f t="shared" si="1806"/>
        <v>5.1878981506102095E-2</v>
      </c>
      <c r="N14437">
        <f t="shared" si="1807"/>
        <v>2</v>
      </c>
    </row>
    <row r="14438" spans="1:14" x14ac:dyDescent="0.3">
      <c r="A14438">
        <v>14429</v>
      </c>
      <c r="B14438" t="s">
        <v>34862</v>
      </c>
      <c r="C14438" t="s">
        <v>20248</v>
      </c>
      <c r="D14438" s="5">
        <v>7.2833333333333332</v>
      </c>
      <c r="E14438" s="1">
        <v>72966</v>
      </c>
      <c r="F14438" s="1">
        <v>71938.98</v>
      </c>
      <c r="G14438">
        <f t="shared" si="1800"/>
        <v>-0.43256630619956521</v>
      </c>
      <c r="H14438">
        <f t="shared" si="1801"/>
        <v>0.65065331051185682</v>
      </c>
      <c r="I14438">
        <f t="shared" si="1802"/>
        <v>0.45266627064916887</v>
      </c>
      <c r="J14438">
        <f t="shared" si="1803"/>
        <v>3.9720995611333874</v>
      </c>
      <c r="K14438">
        <f t="shared" si="1804"/>
        <v>4.6015466705073793</v>
      </c>
      <c r="L14438">
        <f t="shared" si="1805"/>
        <v>6.6418426859522178E-2</v>
      </c>
      <c r="M14438">
        <f t="shared" si="1806"/>
        <v>6.6418426859522178E-2</v>
      </c>
      <c r="N14438">
        <f t="shared" si="1807"/>
        <v>3</v>
      </c>
    </row>
    <row r="14439" spans="1:14" x14ac:dyDescent="0.3">
      <c r="A14439">
        <v>14430</v>
      </c>
      <c r="B14439" t="s">
        <v>38422</v>
      </c>
      <c r="C14439" t="s">
        <v>31612</v>
      </c>
      <c r="D14439" s="5">
        <v>13.647222222222222</v>
      </c>
      <c r="E14439">
        <v>0</v>
      </c>
      <c r="F14439">
        <v>165</v>
      </c>
      <c r="G14439">
        <f t="shared" si="1800"/>
        <v>0.16845749040341182</v>
      </c>
      <c r="H14439">
        <f t="shared" si="1801"/>
        <v>-1.6836914988412812</v>
      </c>
      <c r="I14439">
        <f t="shared" si="1802"/>
        <v>-1.2776150447194763</v>
      </c>
      <c r="J14439">
        <f t="shared" si="1803"/>
        <v>14.544731580938926</v>
      </c>
      <c r="K14439">
        <f t="shared" si="1804"/>
        <v>1.1600401605247863</v>
      </c>
      <c r="L14439">
        <f t="shared" si="1805"/>
        <v>8.6802621672570552</v>
      </c>
      <c r="M14439">
        <f t="shared" si="1806"/>
        <v>1.1600401605247863</v>
      </c>
      <c r="N14439">
        <f t="shared" si="1807"/>
        <v>2</v>
      </c>
    </row>
    <row r="14440" spans="1:14" x14ac:dyDescent="0.3">
      <c r="A14440">
        <v>14431</v>
      </c>
      <c r="B14440" t="s">
        <v>25632</v>
      </c>
      <c r="C14440" t="s">
        <v>19183</v>
      </c>
      <c r="D14440" s="5">
        <v>11.352777777777778</v>
      </c>
      <c r="E14440" s="1">
        <v>69980</v>
      </c>
      <c r="F14440" s="1">
        <v>74772.61</v>
      </c>
      <c r="G14440">
        <f t="shared" si="1800"/>
        <v>-4.8236379519791588E-2</v>
      </c>
      <c r="H14440">
        <f t="shared" si="1801"/>
        <v>0.55512452175094806</v>
      </c>
      <c r="I14440">
        <f t="shared" si="1802"/>
        <v>0.52097761472773407</v>
      </c>
      <c r="J14440">
        <f t="shared" si="1803"/>
        <v>2.6973686816070264</v>
      </c>
      <c r="K14440">
        <f t="shared" si="1804"/>
        <v>4.6615077995005336</v>
      </c>
      <c r="L14440">
        <f t="shared" si="1805"/>
        <v>0.29282460987787517</v>
      </c>
      <c r="M14440">
        <f t="shared" si="1806"/>
        <v>0.29282460987787517</v>
      </c>
      <c r="N14440">
        <f t="shared" si="1807"/>
        <v>3</v>
      </c>
    </row>
    <row r="14441" spans="1:14" x14ac:dyDescent="0.3">
      <c r="A14441">
        <v>14432</v>
      </c>
      <c r="B14441" t="s">
        <v>34656</v>
      </c>
      <c r="C14441" t="s">
        <v>38427</v>
      </c>
      <c r="D14441" s="5">
        <v>0.15555555555555556</v>
      </c>
      <c r="E14441" s="1">
        <v>22880</v>
      </c>
      <c r="F14441">
        <v>0</v>
      </c>
      <c r="G14441">
        <f t="shared" si="1800"/>
        <v>-1.10573394569465</v>
      </c>
      <c r="H14441">
        <f t="shared" si="1801"/>
        <v>-0.95170935321181271</v>
      </c>
      <c r="I14441">
        <f t="shared" si="1802"/>
        <v>-1.2815927594433336</v>
      </c>
      <c r="J14441">
        <f t="shared" si="1803"/>
        <v>15.93035710336407</v>
      </c>
      <c r="K14441">
        <f t="shared" si="1804"/>
        <v>0.60730947842171012</v>
      </c>
      <c r="L14441">
        <f t="shared" si="1805"/>
        <v>5.7759174790492986</v>
      </c>
      <c r="M14441">
        <f t="shared" si="1806"/>
        <v>0.60730947842171012</v>
      </c>
      <c r="N14441">
        <f t="shared" si="1807"/>
        <v>2</v>
      </c>
    </row>
    <row r="14442" spans="1:14" x14ac:dyDescent="0.3">
      <c r="A14442">
        <v>14433</v>
      </c>
      <c r="B14442" t="s">
        <v>38422</v>
      </c>
      <c r="C14442" t="s">
        <v>31612</v>
      </c>
      <c r="D14442" s="5">
        <v>1.95</v>
      </c>
      <c r="E14442">
        <v>0</v>
      </c>
      <c r="F14442">
        <v>165</v>
      </c>
      <c r="G14442">
        <f t="shared" si="1800"/>
        <v>-0.93626150020991705</v>
      </c>
      <c r="H14442">
        <f t="shared" si="1801"/>
        <v>-1.6836914988412812</v>
      </c>
      <c r="I14442">
        <f t="shared" si="1802"/>
        <v>-1.2776150447194763</v>
      </c>
      <c r="J14442">
        <f t="shared" si="1803"/>
        <v>18.520681031794766</v>
      </c>
      <c r="K14442">
        <f t="shared" si="1804"/>
        <v>1.2107574980785272</v>
      </c>
      <c r="L14442">
        <f t="shared" si="1805"/>
        <v>8.2440930642948818</v>
      </c>
      <c r="M14442">
        <f t="shared" si="1806"/>
        <v>1.2107574980785272</v>
      </c>
      <c r="N14442">
        <f t="shared" si="1807"/>
        <v>2</v>
      </c>
    </row>
    <row r="14443" spans="1:14" x14ac:dyDescent="0.3">
      <c r="A14443">
        <v>14434</v>
      </c>
      <c r="B14443" t="s">
        <v>38422</v>
      </c>
      <c r="C14443" t="s">
        <v>31612</v>
      </c>
      <c r="D14443" s="5">
        <v>1.95</v>
      </c>
      <c r="E14443">
        <v>0</v>
      </c>
      <c r="F14443">
        <v>165</v>
      </c>
      <c r="G14443">
        <f t="shared" si="1800"/>
        <v>-0.93626150020991705</v>
      </c>
      <c r="H14443">
        <f t="shared" si="1801"/>
        <v>-1.6836914988412812</v>
      </c>
      <c r="I14443">
        <f t="shared" si="1802"/>
        <v>-1.2776150447194763</v>
      </c>
      <c r="J14443">
        <f t="shared" si="1803"/>
        <v>18.520681031794766</v>
      </c>
      <c r="K14443">
        <f t="shared" si="1804"/>
        <v>1.2107574980785272</v>
      </c>
      <c r="L14443">
        <f t="shared" si="1805"/>
        <v>8.2440930642948818</v>
      </c>
      <c r="M14443">
        <f t="shared" si="1806"/>
        <v>1.2107574980785272</v>
      </c>
      <c r="N14443">
        <f t="shared" si="1807"/>
        <v>2</v>
      </c>
    </row>
    <row r="14444" spans="1:14" x14ac:dyDescent="0.3">
      <c r="A14444">
        <v>14435</v>
      </c>
      <c r="B14444" t="s">
        <v>34570</v>
      </c>
      <c r="C14444" t="s">
        <v>32693</v>
      </c>
      <c r="D14444" s="5">
        <v>14.175000000000001</v>
      </c>
      <c r="E14444" s="1">
        <v>56370</v>
      </c>
      <c r="F14444" s="1">
        <v>61924.44</v>
      </c>
      <c r="G14444">
        <f t="shared" si="1800"/>
        <v>0.21830232731068627</v>
      </c>
      <c r="H14444">
        <f t="shared" si="1801"/>
        <v>0.11971031711733501</v>
      </c>
      <c r="I14444">
        <f t="shared" si="1802"/>
        <v>0.21124212997852607</v>
      </c>
      <c r="J14444">
        <f t="shared" si="1803"/>
        <v>3.041961722548447</v>
      </c>
      <c r="K14444">
        <f t="shared" si="1804"/>
        <v>2.999728727390532</v>
      </c>
      <c r="L14444">
        <f t="shared" si="1805"/>
        <v>0.90235426801925567</v>
      </c>
      <c r="M14444">
        <f t="shared" si="1806"/>
        <v>0.90235426801925567</v>
      </c>
      <c r="N14444">
        <f t="shared" si="1807"/>
        <v>3</v>
      </c>
    </row>
    <row r="14445" spans="1:14" x14ac:dyDescent="0.3">
      <c r="A14445">
        <v>14436</v>
      </c>
      <c r="B14445" t="s">
        <v>1733</v>
      </c>
      <c r="C14445" t="s">
        <v>19272</v>
      </c>
      <c r="D14445" s="5">
        <v>3.8</v>
      </c>
      <c r="E14445" s="1">
        <v>34993</v>
      </c>
      <c r="F14445" s="1">
        <v>11638.97</v>
      </c>
      <c r="G14445">
        <f t="shared" si="1800"/>
        <v>-0.76154222978757613</v>
      </c>
      <c r="H14445">
        <f t="shared" si="1801"/>
        <v>-0.56418751186523264</v>
      </c>
      <c r="I14445">
        <f t="shared" si="1802"/>
        <v>-1.0010078967795073</v>
      </c>
      <c r="J14445">
        <f t="shared" si="1803"/>
        <v>11.673135550794679</v>
      </c>
      <c r="K14445">
        <f t="shared" si="1804"/>
        <v>0.22389302461861837</v>
      </c>
      <c r="L14445">
        <f t="shared" si="1805"/>
        <v>3.6101068079030094</v>
      </c>
      <c r="M14445">
        <f t="shared" si="1806"/>
        <v>0.22389302461861837</v>
      </c>
      <c r="N14445">
        <f t="shared" si="1807"/>
        <v>2</v>
      </c>
    </row>
    <row r="14446" spans="1:14" x14ac:dyDescent="0.3">
      <c r="A14446">
        <v>14437</v>
      </c>
      <c r="B14446" t="s">
        <v>34590</v>
      </c>
      <c r="C14446" t="s">
        <v>20311</v>
      </c>
      <c r="D14446" s="5">
        <v>0.80833333333333335</v>
      </c>
      <c r="E14446" s="1">
        <v>30527</v>
      </c>
      <c r="F14446" s="1">
        <v>18114.75</v>
      </c>
      <c r="G14446">
        <f t="shared" si="1800"/>
        <v>-1.0440837526777578</v>
      </c>
      <c r="H14446">
        <f t="shared" si="1801"/>
        <v>-0.70706479606021544</v>
      </c>
      <c r="I14446">
        <f t="shared" si="1802"/>
        <v>-0.84489392432823796</v>
      </c>
      <c r="J14446">
        <f t="shared" si="1803"/>
        <v>12.828606684414481</v>
      </c>
      <c r="K14446">
        <f t="shared" si="1804"/>
        <v>0.57353900326041374</v>
      </c>
      <c r="L14446">
        <f t="shared" si="1805"/>
        <v>3.6425938629901147</v>
      </c>
      <c r="M14446">
        <f t="shared" si="1806"/>
        <v>0.57353900326041374</v>
      </c>
      <c r="N14446">
        <f t="shared" si="1807"/>
        <v>2</v>
      </c>
    </row>
    <row r="14447" spans="1:14" x14ac:dyDescent="0.3">
      <c r="A14447">
        <v>14438</v>
      </c>
      <c r="B14447" t="s">
        <v>34585</v>
      </c>
      <c r="C14447" t="s">
        <v>20509</v>
      </c>
      <c r="D14447" s="5">
        <v>2.9861111111111112</v>
      </c>
      <c r="E14447" s="1">
        <v>55162</v>
      </c>
      <c r="F14447" s="1">
        <v>29592.11</v>
      </c>
      <c r="G14447">
        <f t="shared" si="1800"/>
        <v>-0.83840821512353092</v>
      </c>
      <c r="H14447">
        <f t="shared" si="1801"/>
        <v>8.1063707330604334E-2</v>
      </c>
      <c r="I14447">
        <f t="shared" si="1802"/>
        <v>-0.56820505243121511</v>
      </c>
      <c r="J14447">
        <f t="shared" si="1803"/>
        <v>8.7469250938937826</v>
      </c>
      <c r="K14447">
        <f t="shared" si="1804"/>
        <v>1.2826636986501003</v>
      </c>
      <c r="L14447">
        <f t="shared" si="1805"/>
        <v>1.5346051589758443</v>
      </c>
      <c r="M14447">
        <f t="shared" si="1806"/>
        <v>1.2826636986501003</v>
      </c>
      <c r="N14447">
        <f t="shared" si="1807"/>
        <v>2</v>
      </c>
    </row>
    <row r="14448" spans="1:14" x14ac:dyDescent="0.3">
      <c r="A14448">
        <v>14439</v>
      </c>
      <c r="B14448" t="s">
        <v>34720</v>
      </c>
      <c r="C14448" t="s">
        <v>19104</v>
      </c>
      <c r="D14448" s="5">
        <v>20.966666666666665</v>
      </c>
      <c r="E14448" s="1">
        <v>78763</v>
      </c>
      <c r="F14448" s="1">
        <v>97746.62</v>
      </c>
      <c r="G14448">
        <f t="shared" si="1800"/>
        <v>0.85972667593324337</v>
      </c>
      <c r="H14448">
        <f t="shared" si="1801"/>
        <v>0.83611224837086151</v>
      </c>
      <c r="I14448">
        <f t="shared" si="1802"/>
        <v>1.0748203895340414</v>
      </c>
      <c r="J14448">
        <f t="shared" si="1803"/>
        <v>0.34656122140391832</v>
      </c>
      <c r="K14448">
        <f t="shared" si="1804"/>
        <v>9.0456848762880178</v>
      </c>
      <c r="L14448">
        <f t="shared" si="1805"/>
        <v>2.4521199022565185</v>
      </c>
      <c r="M14448">
        <f t="shared" si="1806"/>
        <v>0.34656122140391832</v>
      </c>
      <c r="N14448">
        <f t="shared" si="1807"/>
        <v>1</v>
      </c>
    </row>
    <row r="14449" spans="1:14" x14ac:dyDescent="0.3">
      <c r="A14449">
        <v>14440</v>
      </c>
      <c r="B14449" t="s">
        <v>34599</v>
      </c>
      <c r="C14449" t="s">
        <v>20572</v>
      </c>
      <c r="D14449" s="5">
        <v>14.780555555555555</v>
      </c>
      <c r="E14449" s="1">
        <v>71937</v>
      </c>
      <c r="F14449" s="1">
        <v>84171.8</v>
      </c>
      <c r="G14449">
        <f t="shared" si="1800"/>
        <v>0.27549271913061152</v>
      </c>
      <c r="H14449">
        <f t="shared" si="1801"/>
        <v>0.61773330929451753</v>
      </c>
      <c r="I14449">
        <f t="shared" si="1802"/>
        <v>0.74756729021458634</v>
      </c>
      <c r="J14449">
        <f t="shared" si="1803"/>
        <v>1.5899411450091681</v>
      </c>
      <c r="K14449">
        <f t="shared" si="1804"/>
        <v>5.9534407193352123</v>
      </c>
      <c r="L14449">
        <f t="shared" si="1805"/>
        <v>0.78247939450606596</v>
      </c>
      <c r="M14449">
        <f t="shared" si="1806"/>
        <v>0.78247939450606596</v>
      </c>
      <c r="N14449">
        <f t="shared" si="1807"/>
        <v>3</v>
      </c>
    </row>
    <row r="14450" spans="1:14" x14ac:dyDescent="0.3">
      <c r="A14450">
        <v>14441</v>
      </c>
      <c r="B14450" t="s">
        <v>30085</v>
      </c>
      <c r="C14450" t="s">
        <v>19256</v>
      </c>
      <c r="D14450" s="5">
        <v>5.6</v>
      </c>
      <c r="E14450" s="1">
        <v>130000</v>
      </c>
      <c r="F14450" s="1">
        <v>50510</v>
      </c>
      <c r="G14450">
        <f t="shared" si="1800"/>
        <v>-0.59154510180908249</v>
      </c>
      <c r="H14450">
        <f t="shared" si="1801"/>
        <v>2.4752979649625173</v>
      </c>
      <c r="I14450">
        <f t="shared" si="1802"/>
        <v>-6.3929906703799277E-2</v>
      </c>
      <c r="J14450">
        <f t="shared" si="1803"/>
        <v>7.4657300263270292</v>
      </c>
      <c r="K14450">
        <f t="shared" si="1804"/>
        <v>11.689602147418423</v>
      </c>
      <c r="L14450">
        <f t="shared" si="1805"/>
        <v>4.3903162628540073</v>
      </c>
      <c r="M14450">
        <f t="shared" si="1806"/>
        <v>4.3903162628540073</v>
      </c>
      <c r="N14450">
        <f t="shared" si="1807"/>
        <v>3</v>
      </c>
    </row>
    <row r="14451" spans="1:14" x14ac:dyDescent="0.3">
      <c r="A14451">
        <v>14442</v>
      </c>
      <c r="B14451" t="s">
        <v>34930</v>
      </c>
      <c r="C14451" t="s">
        <v>19752</v>
      </c>
      <c r="D14451" s="5">
        <v>1.5944444444444446</v>
      </c>
      <c r="E14451" s="1">
        <v>79445</v>
      </c>
      <c r="F14451" s="1">
        <v>79674.11</v>
      </c>
      <c r="G14451">
        <f t="shared" si="1800"/>
        <v>-0.96984117981060702</v>
      </c>
      <c r="H14451">
        <f t="shared" si="1801"/>
        <v>0.85793094694250915</v>
      </c>
      <c r="I14451">
        <f t="shared" si="1802"/>
        <v>0.63913984938825341</v>
      </c>
      <c r="J14451">
        <f t="shared" si="1803"/>
        <v>5.9279693036544749</v>
      </c>
      <c r="K14451">
        <f t="shared" si="1804"/>
        <v>6.2310916846494573</v>
      </c>
      <c r="L14451">
        <f t="shared" si="1805"/>
        <v>0.29766767526340121</v>
      </c>
      <c r="M14451">
        <f t="shared" si="1806"/>
        <v>0.29766767526340121</v>
      </c>
      <c r="N14451">
        <f t="shared" si="1807"/>
        <v>3</v>
      </c>
    </row>
    <row r="14452" spans="1:14" x14ac:dyDescent="0.3">
      <c r="A14452">
        <v>14443</v>
      </c>
      <c r="B14452" t="s">
        <v>34614</v>
      </c>
      <c r="C14452" t="s">
        <v>19739</v>
      </c>
      <c r="D14452" s="5">
        <v>4.3472222222222223</v>
      </c>
      <c r="E14452" s="1">
        <v>70038</v>
      </c>
      <c r="F14452" s="1">
        <v>70912.179999999993</v>
      </c>
      <c r="G14452">
        <f t="shared" si="1800"/>
        <v>-0.70986100415213904</v>
      </c>
      <c r="H14452">
        <f t="shared" si="1801"/>
        <v>0.55698007089633739</v>
      </c>
      <c r="I14452">
        <f t="shared" si="1802"/>
        <v>0.42791283138579611</v>
      </c>
      <c r="J14452">
        <f t="shared" si="1803"/>
        <v>5.1860292549752591</v>
      </c>
      <c r="K14452">
        <f t="shared" si="1804"/>
        <v>4.3844811334633667</v>
      </c>
      <c r="L14452">
        <f t="shared" si="1805"/>
        <v>4.4365188136882047E-2</v>
      </c>
      <c r="M14452">
        <f t="shared" si="1806"/>
        <v>4.4365188136882047E-2</v>
      </c>
      <c r="N14452">
        <f t="shared" si="1807"/>
        <v>3</v>
      </c>
    </row>
    <row r="14453" spans="1:14" x14ac:dyDescent="0.3">
      <c r="A14453">
        <v>14444</v>
      </c>
      <c r="B14453" t="s">
        <v>34673</v>
      </c>
      <c r="C14453" t="s">
        <v>19752</v>
      </c>
      <c r="D14453" s="5">
        <v>5.3527777777777779</v>
      </c>
      <c r="E14453" s="1">
        <v>125153</v>
      </c>
      <c r="F14453" s="1">
        <v>105885.24</v>
      </c>
      <c r="G14453">
        <f t="shared" si="1800"/>
        <v>-0.61489347278143736</v>
      </c>
      <c r="H14453">
        <f t="shared" si="1801"/>
        <v>2.3202316424159246</v>
      </c>
      <c r="I14453">
        <f t="shared" si="1802"/>
        <v>1.2710210477514843</v>
      </c>
      <c r="J14453">
        <f t="shared" si="1803"/>
        <v>5.8217554168101966</v>
      </c>
      <c r="K14453">
        <f t="shared" si="1804"/>
        <v>15.45571396123713</v>
      </c>
      <c r="L14453">
        <f t="shared" si="1805"/>
        <v>3.8701112868042191</v>
      </c>
      <c r="M14453">
        <f t="shared" si="1806"/>
        <v>3.8701112868042191</v>
      </c>
      <c r="N14453">
        <f t="shared" si="1807"/>
        <v>3</v>
      </c>
    </row>
    <row r="14454" spans="1:14" x14ac:dyDescent="0.3">
      <c r="A14454">
        <v>14445</v>
      </c>
      <c r="B14454" t="s">
        <v>32697</v>
      </c>
      <c r="C14454" t="s">
        <v>19094</v>
      </c>
      <c r="D14454" s="5">
        <v>5.1888888888888891</v>
      </c>
      <c r="E14454" s="1">
        <v>72254</v>
      </c>
      <c r="F14454" s="1">
        <v>82164.36</v>
      </c>
      <c r="G14454">
        <f t="shared" si="1800"/>
        <v>-0.63037160634738043</v>
      </c>
      <c r="H14454">
        <f t="shared" si="1801"/>
        <v>0.62787484514086989</v>
      </c>
      <c r="I14454">
        <f t="shared" si="1802"/>
        <v>0.69917320751604239</v>
      </c>
      <c r="J14454">
        <f t="shared" si="1803"/>
        <v>4.5039380331238235</v>
      </c>
      <c r="K14454">
        <f t="shared" si="1804"/>
        <v>5.4657333467908815</v>
      </c>
      <c r="L14454">
        <f t="shared" si="1805"/>
        <v>3.9400631907757319E-2</v>
      </c>
      <c r="M14454">
        <f t="shared" si="1806"/>
        <v>3.9400631907757319E-2</v>
      </c>
      <c r="N14454">
        <f t="shared" si="1807"/>
        <v>3</v>
      </c>
    </row>
    <row r="14455" spans="1:14" x14ac:dyDescent="0.3">
      <c r="A14455">
        <v>14446</v>
      </c>
      <c r="B14455" t="s">
        <v>34943</v>
      </c>
      <c r="C14455" t="s">
        <v>19510</v>
      </c>
      <c r="D14455" s="5">
        <v>43.413888888888891</v>
      </c>
      <c r="E14455" s="1">
        <v>77183</v>
      </c>
      <c r="F14455" s="1">
        <v>72778.03</v>
      </c>
      <c r="G14455">
        <f t="shared" si="1800"/>
        <v>2.9797062919736876</v>
      </c>
      <c r="H14455">
        <f t="shared" si="1801"/>
        <v>0.78556453027232309</v>
      </c>
      <c r="I14455">
        <f t="shared" si="1802"/>
        <v>0.47289355270403144</v>
      </c>
      <c r="J14455">
        <f t="shared" si="1803"/>
        <v>2.8932058231969751</v>
      </c>
      <c r="K14455">
        <f t="shared" si="1804"/>
        <v>16.219072126948497</v>
      </c>
      <c r="L14455">
        <f t="shared" si="1805"/>
        <v>12.784786372124707</v>
      </c>
      <c r="M14455">
        <f t="shared" si="1806"/>
        <v>2.8932058231969751</v>
      </c>
      <c r="N14455">
        <f t="shared" si="1807"/>
        <v>1</v>
      </c>
    </row>
    <row r="14456" spans="1:14" x14ac:dyDescent="0.3">
      <c r="A14456">
        <v>14447</v>
      </c>
      <c r="B14456" t="s">
        <v>25632</v>
      </c>
      <c r="C14456" t="s">
        <v>20666</v>
      </c>
      <c r="D14456" s="5">
        <v>2.9666666666666668</v>
      </c>
      <c r="E14456" s="1">
        <v>49887</v>
      </c>
      <c r="F14456" s="1">
        <v>55605.17</v>
      </c>
      <c r="G14456">
        <f t="shared" si="1800"/>
        <v>-0.84024460385169364</v>
      </c>
      <c r="H14456">
        <f t="shared" si="1801"/>
        <v>-8.7695288219895931E-2</v>
      </c>
      <c r="I14456">
        <f t="shared" si="1802"/>
        <v>5.8901200748049685E-2</v>
      </c>
      <c r="J14456">
        <f t="shared" si="1803"/>
        <v>7.4100731097241512</v>
      </c>
      <c r="K14456">
        <f t="shared" si="1804"/>
        <v>2.1780850276192991</v>
      </c>
      <c r="L14456">
        <f t="shared" si="1805"/>
        <v>0.65688748897116445</v>
      </c>
      <c r="M14456">
        <f t="shared" si="1806"/>
        <v>0.65688748897116445</v>
      </c>
      <c r="N14456">
        <f t="shared" si="1807"/>
        <v>3</v>
      </c>
    </row>
    <row r="14457" spans="1:14" x14ac:dyDescent="0.3">
      <c r="A14457">
        <v>14448</v>
      </c>
      <c r="B14457" t="s">
        <v>38461</v>
      </c>
      <c r="C14457" t="s">
        <v>20526</v>
      </c>
      <c r="D14457" s="5">
        <v>13.777777777777779</v>
      </c>
      <c r="E14457" s="1">
        <v>41623</v>
      </c>
      <c r="F14457" s="1">
        <v>57407.13</v>
      </c>
      <c r="G14457">
        <f t="shared" si="1800"/>
        <v>0.18078752900679029</v>
      </c>
      <c r="H14457">
        <f t="shared" si="1801"/>
        <v>-0.35207904921123889</v>
      </c>
      <c r="I14457">
        <f t="shared" si="1802"/>
        <v>0.10234170271048346</v>
      </c>
      <c r="J14457">
        <f t="shared" si="1803"/>
        <v>4.4179953781345054</v>
      </c>
      <c r="K14457">
        <f t="shared" si="1804"/>
        <v>2.0689708146637251</v>
      </c>
      <c r="L14457">
        <f t="shared" si="1805"/>
        <v>1.4977489173004996</v>
      </c>
      <c r="M14457">
        <f t="shared" si="1806"/>
        <v>1.4977489173004996</v>
      </c>
      <c r="N14457">
        <f t="shared" si="1807"/>
        <v>3</v>
      </c>
    </row>
    <row r="14458" spans="1:14" x14ac:dyDescent="0.3">
      <c r="A14458">
        <v>14449</v>
      </c>
      <c r="B14458" t="s">
        <v>747</v>
      </c>
      <c r="C14458" t="s">
        <v>19170</v>
      </c>
      <c r="D14458" s="5">
        <v>21.380555555555556</v>
      </c>
      <c r="E14458" s="1">
        <v>105107</v>
      </c>
      <c r="F14458" s="1">
        <v>110546</v>
      </c>
      <c r="G14458">
        <f t="shared" si="1800"/>
        <v>0.89881552171842194</v>
      </c>
      <c r="H14458">
        <f t="shared" si="1801"/>
        <v>1.6789154670973789</v>
      </c>
      <c r="I14458">
        <f t="shared" si="1802"/>
        <v>1.3833796760930861</v>
      </c>
      <c r="J14458">
        <f t="shared" si="1803"/>
        <v>0.7726583744072647</v>
      </c>
      <c r="K14458">
        <f t="shared" si="1804"/>
        <v>14.009737393767153</v>
      </c>
      <c r="L14458">
        <f t="shared" si="1805"/>
        <v>4.2796883981019436</v>
      </c>
      <c r="M14458">
        <f t="shared" si="1806"/>
        <v>0.7726583744072647</v>
      </c>
      <c r="N14458">
        <f t="shared" si="1807"/>
        <v>1</v>
      </c>
    </row>
    <row r="14459" spans="1:14" x14ac:dyDescent="0.3">
      <c r="A14459">
        <v>14450</v>
      </c>
      <c r="B14459" t="s">
        <v>32697</v>
      </c>
      <c r="C14459" t="s">
        <v>21788</v>
      </c>
      <c r="D14459" s="5">
        <v>24.011111111111113</v>
      </c>
      <c r="E14459" s="1">
        <v>91780</v>
      </c>
      <c r="F14459" s="1">
        <v>131792.35999999999</v>
      </c>
      <c r="G14459">
        <f t="shared" si="1800"/>
        <v>1.1472526825141527</v>
      </c>
      <c r="H14459">
        <f t="shared" si="1801"/>
        <v>1.2525550626042004</v>
      </c>
      <c r="I14459">
        <f t="shared" si="1802"/>
        <v>1.895573367004413</v>
      </c>
      <c r="J14459">
        <f t="shared" si="1803"/>
        <v>0.76211822287594799</v>
      </c>
      <c r="K14459">
        <f t="shared" si="1804"/>
        <v>15.682866496699894</v>
      </c>
      <c r="L14459">
        <f t="shared" si="1805"/>
        <v>5.3257975047762773</v>
      </c>
      <c r="M14459">
        <f t="shared" si="1806"/>
        <v>0.76211822287594799</v>
      </c>
      <c r="N14459">
        <f t="shared" si="1807"/>
        <v>1</v>
      </c>
    </row>
    <row r="14460" spans="1:14" x14ac:dyDescent="0.3">
      <c r="A14460">
        <v>14451</v>
      </c>
      <c r="B14460" t="s">
        <v>34656</v>
      </c>
      <c r="C14460" t="s">
        <v>38427</v>
      </c>
      <c r="D14460" s="5">
        <v>4.0305555555555559</v>
      </c>
      <c r="E14460" s="1">
        <v>22880</v>
      </c>
      <c r="F14460">
        <v>0</v>
      </c>
      <c r="G14460">
        <f t="shared" si="1800"/>
        <v>-0.73976790629650369</v>
      </c>
      <c r="H14460">
        <f t="shared" si="1801"/>
        <v>-0.95170935321181271</v>
      </c>
      <c r="I14460">
        <f t="shared" si="1802"/>
        <v>-1.2815927594433336</v>
      </c>
      <c r="J14460">
        <f t="shared" si="1803"/>
        <v>14.218822717482325</v>
      </c>
      <c r="K14460">
        <f t="shared" si="1804"/>
        <v>0.19610726970843784</v>
      </c>
      <c r="L14460">
        <f t="shared" si="1805"/>
        <v>5.5260086886498945</v>
      </c>
      <c r="M14460">
        <f t="shared" si="1806"/>
        <v>0.19610726970843784</v>
      </c>
      <c r="N14460">
        <f t="shared" si="1807"/>
        <v>2</v>
      </c>
    </row>
    <row r="14461" spans="1:14" x14ac:dyDescent="0.3">
      <c r="A14461">
        <v>14452</v>
      </c>
      <c r="B14461" t="s">
        <v>34767</v>
      </c>
      <c r="C14461" t="s">
        <v>20509</v>
      </c>
      <c r="D14461" s="5">
        <v>25.855555555555554</v>
      </c>
      <c r="E14461" s="1">
        <v>116657</v>
      </c>
      <c r="F14461" s="1">
        <v>116549.4</v>
      </c>
      <c r="G14461">
        <f t="shared" si="1800"/>
        <v>1.3214472704427325</v>
      </c>
      <c r="H14461">
        <f t="shared" si="1801"/>
        <v>2.048425684843024</v>
      </c>
      <c r="I14461">
        <f t="shared" si="1802"/>
        <v>1.5281058129003819</v>
      </c>
      <c r="J14461">
        <f t="shared" si="1803"/>
        <v>1.2357176910911976</v>
      </c>
      <c r="K14461">
        <f t="shared" si="1804"/>
        <v>17.945922967030487</v>
      </c>
      <c r="L14461">
        <f t="shared" si="1805"/>
        <v>6.9865044093539144</v>
      </c>
      <c r="M14461">
        <f t="shared" si="1806"/>
        <v>1.2357176910911976</v>
      </c>
      <c r="N14461">
        <f t="shared" si="1807"/>
        <v>1</v>
      </c>
    </row>
    <row r="14462" spans="1:14" x14ac:dyDescent="0.3">
      <c r="A14462">
        <v>14453</v>
      </c>
      <c r="B14462" t="s">
        <v>16452</v>
      </c>
      <c r="C14462" t="s">
        <v>21457</v>
      </c>
      <c r="D14462" s="5">
        <v>26.238888888888887</v>
      </c>
      <c r="E14462" s="1">
        <v>84100</v>
      </c>
      <c r="F14462" s="1">
        <v>82925.460000000006</v>
      </c>
      <c r="G14462">
        <f t="shared" si="1800"/>
        <v>1.3576503625122265</v>
      </c>
      <c r="H14462">
        <f t="shared" si="1801"/>
        <v>1.0068547619733299</v>
      </c>
      <c r="I14462">
        <f t="shared" si="1802"/>
        <v>0.71752132070590713</v>
      </c>
      <c r="J14462">
        <f t="shared" si="1803"/>
        <v>0.14676419421038159</v>
      </c>
      <c r="K14462">
        <f t="shared" si="1804"/>
        <v>9.605175506844617</v>
      </c>
      <c r="L14462">
        <f t="shared" si="1805"/>
        <v>4.0570387289155985</v>
      </c>
      <c r="M14462">
        <f t="shared" si="1806"/>
        <v>0.14676419421038159</v>
      </c>
      <c r="N14462">
        <f t="shared" si="1807"/>
        <v>1</v>
      </c>
    </row>
    <row r="14463" spans="1:14" x14ac:dyDescent="0.3">
      <c r="A14463">
        <v>14454</v>
      </c>
      <c r="B14463" t="s">
        <v>34569</v>
      </c>
      <c r="C14463" t="s">
        <v>19790</v>
      </c>
      <c r="D14463" s="5">
        <v>3.213888888888889</v>
      </c>
      <c r="E14463" s="1">
        <v>33238</v>
      </c>
      <c r="F14463" s="1">
        <v>33691.67</v>
      </c>
      <c r="G14463">
        <f t="shared" si="1800"/>
        <v>-0.81689623287933888</v>
      </c>
      <c r="H14463">
        <f t="shared" si="1801"/>
        <v>-0.62033386962658388</v>
      </c>
      <c r="I14463">
        <f t="shared" si="1802"/>
        <v>-0.46937547562312004</v>
      </c>
      <c r="J14463">
        <f t="shared" si="1803"/>
        <v>10.152667073482773</v>
      </c>
      <c r="K14463">
        <f t="shared" si="1804"/>
        <v>0.71427239350178096</v>
      </c>
      <c r="L14463">
        <f t="shared" si="1805"/>
        <v>2.3593809982963703</v>
      </c>
      <c r="M14463">
        <f t="shared" si="1806"/>
        <v>0.71427239350178096</v>
      </c>
      <c r="N14463">
        <f t="shared" si="1807"/>
        <v>2</v>
      </c>
    </row>
    <row r="14464" spans="1:14" x14ac:dyDescent="0.3">
      <c r="A14464">
        <v>14455</v>
      </c>
      <c r="B14464" t="s">
        <v>38422</v>
      </c>
      <c r="C14464" t="s">
        <v>31513</v>
      </c>
      <c r="D14464" s="5">
        <v>1.5666666666666667</v>
      </c>
      <c r="E14464">
        <v>0</v>
      </c>
      <c r="F14464">
        <v>165</v>
      </c>
      <c r="G14464">
        <f t="shared" si="1800"/>
        <v>-0.97246459227941096</v>
      </c>
      <c r="H14464">
        <f t="shared" si="1801"/>
        <v>-1.6836914988412812</v>
      </c>
      <c r="I14464">
        <f t="shared" si="1802"/>
        <v>-1.2776150447194763</v>
      </c>
      <c r="J14464">
        <f t="shared" si="1803"/>
        <v>18.692283023828008</v>
      </c>
      <c r="K14464">
        <f t="shared" si="1804"/>
        <v>1.2537244790370388</v>
      </c>
      <c r="L14464">
        <f t="shared" si="1805"/>
        <v>8.2711041372051408</v>
      </c>
      <c r="M14464">
        <f t="shared" si="1806"/>
        <v>1.2537244790370388</v>
      </c>
      <c r="N14464">
        <f t="shared" si="1807"/>
        <v>2</v>
      </c>
    </row>
    <row r="14465" spans="1:14" x14ac:dyDescent="0.3">
      <c r="A14465">
        <v>14456</v>
      </c>
      <c r="B14465" t="s">
        <v>38422</v>
      </c>
      <c r="C14465" t="s">
        <v>31612</v>
      </c>
      <c r="D14465" s="5">
        <v>1.95</v>
      </c>
      <c r="E14465">
        <v>0</v>
      </c>
      <c r="F14465">
        <v>165</v>
      </c>
      <c r="G14465">
        <f t="shared" si="1800"/>
        <v>-0.93626150020991705</v>
      </c>
      <c r="H14465">
        <f t="shared" si="1801"/>
        <v>-1.6836914988412812</v>
      </c>
      <c r="I14465">
        <f t="shared" si="1802"/>
        <v>-1.2776150447194763</v>
      </c>
      <c r="J14465">
        <f t="shared" si="1803"/>
        <v>18.520681031794766</v>
      </c>
      <c r="K14465">
        <f t="shared" si="1804"/>
        <v>1.2107574980785272</v>
      </c>
      <c r="L14465">
        <f t="shared" si="1805"/>
        <v>8.2440930642948818</v>
      </c>
      <c r="M14465">
        <f t="shared" si="1806"/>
        <v>1.2107574980785272</v>
      </c>
      <c r="N14465">
        <f t="shared" si="1807"/>
        <v>2</v>
      </c>
    </row>
    <row r="14466" spans="1:14" x14ac:dyDescent="0.3">
      <c r="A14466">
        <v>14457</v>
      </c>
      <c r="B14466" t="s">
        <v>34656</v>
      </c>
      <c r="C14466" t="s">
        <v>38427</v>
      </c>
      <c r="D14466" s="5">
        <v>1.2277777777777779</v>
      </c>
      <c r="E14466" s="1">
        <v>22880</v>
      </c>
      <c r="F14466">
        <v>0</v>
      </c>
      <c r="G14466">
        <f t="shared" si="1800"/>
        <v>-1.0044702243988188</v>
      </c>
      <c r="H14466">
        <f t="shared" si="1801"/>
        <v>-0.95170935321181271</v>
      </c>
      <c r="I14466">
        <f t="shared" si="1802"/>
        <v>-1.2815927594433336</v>
      </c>
      <c r="J14466">
        <f t="shared" si="1803"/>
        <v>15.429966502851624</v>
      </c>
      <c r="K14466">
        <f t="shared" si="1804"/>
        <v>0.46672405381394499</v>
      </c>
      <c r="L14466">
        <f t="shared" si="1805"/>
        <v>5.6799623479678081</v>
      </c>
      <c r="M14466">
        <f t="shared" si="1806"/>
        <v>0.46672405381394499</v>
      </c>
      <c r="N14466">
        <f t="shared" si="1807"/>
        <v>2</v>
      </c>
    </row>
    <row r="14467" spans="1:14" x14ac:dyDescent="0.3">
      <c r="A14467">
        <v>14458</v>
      </c>
      <c r="B14467" t="s">
        <v>662</v>
      </c>
      <c r="C14467" t="s">
        <v>19122</v>
      </c>
      <c r="D14467" s="5">
        <v>1.8222222222222222</v>
      </c>
      <c r="E14467" s="1">
        <v>65606</v>
      </c>
      <c r="F14467" s="1">
        <v>66032.160000000003</v>
      </c>
      <c r="G14467">
        <f t="shared" si="1800"/>
        <v>-0.94832919756641487</v>
      </c>
      <c r="H14467">
        <f t="shared" si="1801"/>
        <v>0.41519052240727256</v>
      </c>
      <c r="I14467">
        <f t="shared" si="1802"/>
        <v>0.31026842286023743</v>
      </c>
      <c r="J14467">
        <f t="shared" si="1803"/>
        <v>6.5814375353962378</v>
      </c>
      <c r="K14467">
        <f t="shared" si="1804"/>
        <v>3.8948205859014564</v>
      </c>
      <c r="L14467">
        <f t="shared" si="1805"/>
        <v>0.20954171693307649</v>
      </c>
      <c r="M14467">
        <f t="shared" si="1806"/>
        <v>0.20954171693307649</v>
      </c>
      <c r="N14467">
        <f t="shared" si="1807"/>
        <v>3</v>
      </c>
    </row>
    <row r="14468" spans="1:14" x14ac:dyDescent="0.3">
      <c r="A14468">
        <v>14459</v>
      </c>
      <c r="B14468" t="s">
        <v>34559</v>
      </c>
      <c r="C14468" t="s">
        <v>19410</v>
      </c>
      <c r="D14468" s="5">
        <v>3.4694444444444446</v>
      </c>
      <c r="E14468" s="1">
        <v>70315</v>
      </c>
      <c r="F14468" s="1">
        <v>70250.080000000002</v>
      </c>
      <c r="G14468">
        <f t="shared" si="1800"/>
        <v>-0.79276083816634269</v>
      </c>
      <c r="H14468">
        <f t="shared" si="1801"/>
        <v>0.56584191767690395</v>
      </c>
      <c r="I14468">
        <f t="shared" si="1802"/>
        <v>0.411951347030246</v>
      </c>
      <c r="J14468">
        <f t="shared" si="1803"/>
        <v>5.5585927223489211</v>
      </c>
      <c r="K14468">
        <f t="shared" si="1804"/>
        <v>4.4217699885379913</v>
      </c>
      <c r="L14468">
        <f t="shared" si="1805"/>
        <v>7.8973945823544792E-2</v>
      </c>
      <c r="M14468">
        <f t="shared" si="1806"/>
        <v>7.8973945823544792E-2</v>
      </c>
      <c r="N14468">
        <f t="shared" si="1807"/>
        <v>3</v>
      </c>
    </row>
    <row r="14469" spans="1:14" x14ac:dyDescent="0.3">
      <c r="A14469">
        <v>14460</v>
      </c>
      <c r="B14469" t="s">
        <v>32711</v>
      </c>
      <c r="C14469" t="s">
        <v>31423</v>
      </c>
      <c r="D14469" s="5">
        <v>23.672222222222221</v>
      </c>
      <c r="E14469" s="1">
        <v>83338</v>
      </c>
      <c r="F14469" s="1">
        <v>89971.97</v>
      </c>
      <c r="G14469">
        <f t="shared" si="1800"/>
        <v>1.1152470503947447</v>
      </c>
      <c r="H14469">
        <f t="shared" si="1801"/>
        <v>0.98247668527011056</v>
      </c>
      <c r="I14469">
        <f t="shared" si="1802"/>
        <v>0.88739408785018847</v>
      </c>
      <c r="J14469">
        <f t="shared" si="1803"/>
        <v>0.13570758870887334</v>
      </c>
      <c r="K14469">
        <f t="shared" si="1804"/>
        <v>9.4152680356589222</v>
      </c>
      <c r="L14469">
        <f t="shared" si="1805"/>
        <v>3.2276202302549701</v>
      </c>
      <c r="M14469">
        <f t="shared" si="1806"/>
        <v>0.13570758870887334</v>
      </c>
      <c r="N14469">
        <f t="shared" si="1807"/>
        <v>1</v>
      </c>
    </row>
    <row r="14470" spans="1:14" x14ac:dyDescent="0.3">
      <c r="A14470">
        <v>14461</v>
      </c>
      <c r="B14470" t="s">
        <v>25632</v>
      </c>
      <c r="C14470" t="s">
        <v>20176</v>
      </c>
      <c r="D14470" s="5">
        <v>4.7694444444444448</v>
      </c>
      <c r="E14470" s="1">
        <v>65334</v>
      </c>
      <c r="F14470" s="1">
        <v>68361.87</v>
      </c>
      <c r="G14470">
        <f t="shared" si="1800"/>
        <v>-0.66998513462631948</v>
      </c>
      <c r="H14470">
        <f t="shared" si="1801"/>
        <v>0.40648863675992924</v>
      </c>
      <c r="I14470">
        <f t="shared" si="1802"/>
        <v>0.36643158509852314</v>
      </c>
      <c r="J14470">
        <f t="shared" si="1803"/>
        <v>5.2686237193834753</v>
      </c>
      <c r="K14470">
        <f t="shared" si="1804"/>
        <v>3.7943473437993234</v>
      </c>
      <c r="L14470">
        <f t="shared" si="1805"/>
        <v>5.721346801635524E-2</v>
      </c>
      <c r="M14470">
        <f t="shared" si="1806"/>
        <v>5.721346801635524E-2</v>
      </c>
      <c r="N14470">
        <f t="shared" si="1807"/>
        <v>3</v>
      </c>
    </row>
    <row r="14471" spans="1:14" x14ac:dyDescent="0.3">
      <c r="A14471">
        <v>14462</v>
      </c>
      <c r="B14471" t="s">
        <v>32697</v>
      </c>
      <c r="C14471" t="s">
        <v>23301</v>
      </c>
      <c r="D14471" s="5">
        <v>1.7250000000000001</v>
      </c>
      <c r="E14471" s="1">
        <v>53640</v>
      </c>
      <c r="F14471" s="1">
        <v>63227.81</v>
      </c>
      <c r="G14471">
        <f t="shared" si="1800"/>
        <v>-0.95751114120722869</v>
      </c>
      <c r="H14471">
        <f t="shared" si="1801"/>
        <v>3.2371538377455253E-2</v>
      </c>
      <c r="I14471">
        <f t="shared" si="1802"/>
        <v>0.24266294233994204</v>
      </c>
      <c r="J14471">
        <f t="shared" si="1803"/>
        <v>7.3519909232196525</v>
      </c>
      <c r="K14471">
        <f t="shared" si="1804"/>
        <v>2.9631374037754101</v>
      </c>
      <c r="L14471">
        <f t="shared" si="1805"/>
        <v>0.45314295520231773</v>
      </c>
      <c r="M14471">
        <f t="shared" si="1806"/>
        <v>0.45314295520231773</v>
      </c>
      <c r="N14471">
        <f t="shared" si="1807"/>
        <v>3</v>
      </c>
    </row>
    <row r="14472" spans="1:14" x14ac:dyDescent="0.3">
      <c r="A14472">
        <v>14463</v>
      </c>
      <c r="B14472" t="s">
        <v>25632</v>
      </c>
      <c r="C14472" t="s">
        <v>20176</v>
      </c>
      <c r="D14472" s="5">
        <v>12.55</v>
      </c>
      <c r="E14472" s="1">
        <v>69980</v>
      </c>
      <c r="F14472" s="1">
        <v>71861.91</v>
      </c>
      <c r="G14472">
        <f t="shared" si="1800"/>
        <v>6.4832697885657223E-2</v>
      </c>
      <c r="H14472">
        <f t="shared" si="1801"/>
        <v>0.55512452175094806</v>
      </c>
      <c r="I14472">
        <f t="shared" si="1802"/>
        <v>0.45080831626269829</v>
      </c>
      <c r="J14472">
        <f t="shared" si="1803"/>
        <v>2.4646795640899288</v>
      </c>
      <c r="K14472">
        <f t="shared" si="1804"/>
        <v>4.5128078504120097</v>
      </c>
      <c r="L14472">
        <f t="shared" si="1805"/>
        <v>0.43880660635172775</v>
      </c>
      <c r="M14472">
        <f t="shared" si="1806"/>
        <v>0.43880660635172775</v>
      </c>
      <c r="N14472">
        <f t="shared" si="1807"/>
        <v>3</v>
      </c>
    </row>
    <row r="14473" spans="1:14" x14ac:dyDescent="0.3">
      <c r="A14473">
        <v>14464</v>
      </c>
      <c r="B14473" t="s">
        <v>32697</v>
      </c>
      <c r="C14473" t="s">
        <v>19917</v>
      </c>
      <c r="D14473" s="5">
        <v>21.880555555555556</v>
      </c>
      <c r="E14473" s="1">
        <v>89466</v>
      </c>
      <c r="F14473" s="1">
        <v>142988.92000000001</v>
      </c>
      <c r="G14473">
        <f t="shared" si="1800"/>
        <v>0.94603694615689238</v>
      </c>
      <c r="H14473">
        <f t="shared" si="1801"/>
        <v>1.1785250501484927</v>
      </c>
      <c r="I14473">
        <f t="shared" si="1802"/>
        <v>2.1654928916622906</v>
      </c>
      <c r="J14473">
        <f t="shared" si="1803"/>
        <v>1.3876779333998885</v>
      </c>
      <c r="K14473">
        <f t="shared" si="1804"/>
        <v>16.55214162535329</v>
      </c>
      <c r="L14473">
        <f t="shared" si="1805"/>
        <v>5.3469748271022244</v>
      </c>
      <c r="M14473">
        <f t="shared" si="1806"/>
        <v>1.3876779333998885</v>
      </c>
      <c r="N14473">
        <f t="shared" si="1807"/>
        <v>1</v>
      </c>
    </row>
    <row r="14474" spans="1:14" x14ac:dyDescent="0.3">
      <c r="A14474">
        <v>14465</v>
      </c>
      <c r="B14474" t="s">
        <v>38125</v>
      </c>
      <c r="C14474" t="s">
        <v>20106</v>
      </c>
      <c r="D14474" s="5">
        <v>1.6888888888888889</v>
      </c>
      <c r="E14474" s="1">
        <v>62326</v>
      </c>
      <c r="F14474" s="1">
        <v>62985.01</v>
      </c>
      <c r="G14474">
        <f t="shared" si="1800"/>
        <v>-0.96092157741667383</v>
      </c>
      <c r="H14474">
        <f t="shared" si="1801"/>
        <v>0.31025601901283828</v>
      </c>
      <c r="I14474">
        <f t="shared" si="1802"/>
        <v>0.23680967485538149</v>
      </c>
      <c r="J14474">
        <f t="shared" si="1803"/>
        <v>6.9016788676322705</v>
      </c>
      <c r="K14474">
        <f t="shared" si="1804"/>
        <v>3.4639228622443889</v>
      </c>
      <c r="L14474">
        <f t="shared" si="1805"/>
        <v>0.28802418557211684</v>
      </c>
      <c r="M14474">
        <f t="shared" si="1806"/>
        <v>0.28802418557211684</v>
      </c>
      <c r="N14474">
        <f t="shared" si="1807"/>
        <v>3</v>
      </c>
    </row>
    <row r="14475" spans="1:14" x14ac:dyDescent="0.3">
      <c r="A14475">
        <v>14466</v>
      </c>
      <c r="B14475" t="s">
        <v>34660</v>
      </c>
      <c r="C14475" t="s">
        <v>19355</v>
      </c>
      <c r="D14475" s="5">
        <v>2.9222222222222221</v>
      </c>
      <c r="E14475" s="1">
        <v>5512</v>
      </c>
      <c r="F14475">
        <v>456</v>
      </c>
      <c r="G14475">
        <f t="shared" ref="G14475:G14538" si="1808">STANDARDIZE(D14475,D$7,D$8)</f>
        <v>-0.84444206380177989</v>
      </c>
      <c r="H14475">
        <f t="shared" ref="H14475:H14538" si="1809">STANDARDIZE(E14475,E$7,E$8)</f>
        <v>-1.507350345576</v>
      </c>
      <c r="I14475">
        <f t="shared" ref="I14475:I14538" si="1810">STANDARDIZE(F14475,F$7,F$8)</f>
        <v>-1.2705998023883103</v>
      </c>
      <c r="J14475">
        <f t="shared" ref="J14475:J14538" si="1811">SUMXMY2($D$3:$F$3,G14475:I14475)</f>
        <v>17.138436269423494</v>
      </c>
      <c r="K14475">
        <f t="shared" ref="K14475:K14538" si="1812">SUMXMY2($D$4:$F$4,G14475:I14475)</f>
        <v>0.81459157985006692</v>
      </c>
      <c r="L14475">
        <f t="shared" ref="L14475:L14538" si="1813">SUMXMY2($D$5:$F$5,G14475:I14475)</f>
        <v>7.4293364709429319</v>
      </c>
      <c r="M14475">
        <f t="shared" ref="M14475:M14538" si="1814">MIN(J14475:L14475)</f>
        <v>0.81459157985006692</v>
      </c>
      <c r="N14475">
        <f t="shared" ref="N14475:N14538" si="1815">MATCH(M14475,J14475:L14475,0)</f>
        <v>2</v>
      </c>
    </row>
    <row r="14476" spans="1:14" x14ac:dyDescent="0.3">
      <c r="A14476">
        <v>14467</v>
      </c>
      <c r="B14476" t="s">
        <v>31594</v>
      </c>
      <c r="C14476" t="s">
        <v>19590</v>
      </c>
      <c r="D14476" s="5">
        <v>0.68333333333333335</v>
      </c>
      <c r="E14476" s="1">
        <v>56680</v>
      </c>
      <c r="F14476" s="1">
        <v>36405.760000000002</v>
      </c>
      <c r="G14476">
        <f t="shared" si="1808"/>
        <v>-1.0558891087873754</v>
      </c>
      <c r="H14476">
        <f t="shared" si="1809"/>
        <v>0.12962790737717483</v>
      </c>
      <c r="I14476">
        <f t="shared" si="1810"/>
        <v>-0.40394592559358439</v>
      </c>
      <c r="J14476">
        <f t="shared" si="1811"/>
        <v>9.1653542188815802</v>
      </c>
      <c r="K14476">
        <f t="shared" si="1812"/>
        <v>1.8451670775487021</v>
      </c>
      <c r="L14476">
        <f t="shared" si="1813"/>
        <v>1.3084090923836991</v>
      </c>
      <c r="M14476">
        <f t="shared" si="1814"/>
        <v>1.3084090923836991</v>
      </c>
      <c r="N14476">
        <f t="shared" si="1815"/>
        <v>3</v>
      </c>
    </row>
    <row r="14477" spans="1:14" x14ac:dyDescent="0.3">
      <c r="A14477">
        <v>14468</v>
      </c>
      <c r="B14477" t="s">
        <v>35961</v>
      </c>
      <c r="C14477" t="s">
        <v>19333</v>
      </c>
      <c r="D14477" s="5">
        <v>3.2416666666666667</v>
      </c>
      <c r="E14477" s="1">
        <v>62171</v>
      </c>
      <c r="F14477" s="1">
        <v>63250.55</v>
      </c>
      <c r="G14477">
        <f t="shared" si="1808"/>
        <v>-0.81427282041053484</v>
      </c>
      <c r="H14477">
        <f t="shared" si="1809"/>
        <v>0.30529722388291836</v>
      </c>
      <c r="I14477">
        <f t="shared" si="1810"/>
        <v>0.24321114375097555</v>
      </c>
      <c r="J14477">
        <f t="shared" si="1811"/>
        <v>6.2223451720263396</v>
      </c>
      <c r="K14477">
        <f t="shared" si="1812"/>
        <v>3.3169818797875572</v>
      </c>
      <c r="L14477">
        <f t="shared" si="1813"/>
        <v>0.1955994972667906</v>
      </c>
      <c r="M14477">
        <f t="shared" si="1814"/>
        <v>0.1955994972667906</v>
      </c>
      <c r="N14477">
        <f t="shared" si="1815"/>
        <v>3</v>
      </c>
    </row>
    <row r="14478" spans="1:14" x14ac:dyDescent="0.3">
      <c r="A14478">
        <v>14469</v>
      </c>
      <c r="B14478" t="s">
        <v>33433</v>
      </c>
      <c r="C14478" t="s">
        <v>19852</v>
      </c>
      <c r="D14478" s="5">
        <v>2.9222222222222221</v>
      </c>
      <c r="E14478" s="1">
        <v>83582</v>
      </c>
      <c r="F14478" s="1">
        <v>101385.56</v>
      </c>
      <c r="G14478">
        <f t="shared" si="1808"/>
        <v>-0.84444206380177989</v>
      </c>
      <c r="H14478">
        <f t="shared" si="1809"/>
        <v>0.99028278857140395</v>
      </c>
      <c r="I14478">
        <f t="shared" si="1810"/>
        <v>1.1625456332748452</v>
      </c>
      <c r="J14478">
        <f t="shared" si="1811"/>
        <v>5.1138796267912658</v>
      </c>
      <c r="K14478">
        <f t="shared" si="1812"/>
        <v>8.7041993380485341</v>
      </c>
      <c r="L14478">
        <f t="shared" si="1813"/>
        <v>0.67350036962952797</v>
      </c>
      <c r="M14478">
        <f t="shared" si="1814"/>
        <v>0.67350036962952797</v>
      </c>
      <c r="N14478">
        <f t="shared" si="1815"/>
        <v>3</v>
      </c>
    </row>
    <row r="14479" spans="1:14" x14ac:dyDescent="0.3">
      <c r="A14479">
        <v>14470</v>
      </c>
      <c r="B14479" t="s">
        <v>32697</v>
      </c>
      <c r="C14479" t="s">
        <v>19006</v>
      </c>
      <c r="D14479" s="5">
        <v>1.3166666666666667</v>
      </c>
      <c r="E14479" s="1">
        <v>53640</v>
      </c>
      <c r="F14479" s="1">
        <v>58202.1</v>
      </c>
      <c r="G14479">
        <f t="shared" si="1808"/>
        <v>-0.99607530449864623</v>
      </c>
      <c r="H14479">
        <f t="shared" si="1809"/>
        <v>3.2371538377455253E-2</v>
      </c>
      <c r="I14479">
        <f t="shared" si="1810"/>
        <v>0.12150633225002709</v>
      </c>
      <c r="J14479">
        <f t="shared" si="1811"/>
        <v>7.7578649433175535</v>
      </c>
      <c r="K14479">
        <f t="shared" si="1812"/>
        <v>2.6833285341190303</v>
      </c>
      <c r="L14479">
        <f t="shared" si="1813"/>
        <v>0.57910125748945729</v>
      </c>
      <c r="M14479">
        <f t="shared" si="1814"/>
        <v>0.57910125748945729</v>
      </c>
      <c r="N14479">
        <f t="shared" si="1815"/>
        <v>3</v>
      </c>
    </row>
    <row r="14480" spans="1:14" x14ac:dyDescent="0.3">
      <c r="A14480">
        <v>14471</v>
      </c>
      <c r="B14480" t="s">
        <v>32697</v>
      </c>
      <c r="C14480" t="s">
        <v>19405</v>
      </c>
      <c r="D14480" s="5">
        <v>11.808333333333334</v>
      </c>
      <c r="E14480" s="1">
        <v>79544</v>
      </c>
      <c r="F14480" s="1">
        <v>162635.66</v>
      </c>
      <c r="G14480">
        <f t="shared" si="1808"/>
        <v>-5.2124150314073608E-3</v>
      </c>
      <c r="H14480">
        <f t="shared" si="1809"/>
        <v>0.86109817738032901</v>
      </c>
      <c r="I14480">
        <f t="shared" si="1810"/>
        <v>2.6391239642307305</v>
      </c>
      <c r="J14480">
        <f t="shared" si="1811"/>
        <v>4.4294357259798911</v>
      </c>
      <c r="K14480">
        <f t="shared" si="1812"/>
        <v>17.228252577098299</v>
      </c>
      <c r="L14480">
        <f t="shared" si="1813"/>
        <v>4.7334257872109511</v>
      </c>
      <c r="M14480">
        <f t="shared" si="1814"/>
        <v>4.4294357259798911</v>
      </c>
      <c r="N14480">
        <f t="shared" si="1815"/>
        <v>1</v>
      </c>
    </row>
    <row r="14481" spans="1:14" x14ac:dyDescent="0.3">
      <c r="A14481">
        <v>14472</v>
      </c>
      <c r="B14481" t="s">
        <v>34981</v>
      </c>
      <c r="C14481" t="s">
        <v>19490</v>
      </c>
      <c r="D14481" s="5">
        <v>14.827777777777778</v>
      </c>
      <c r="E14481" s="1">
        <v>42783</v>
      </c>
      <c r="F14481" s="1">
        <v>58088.36</v>
      </c>
      <c r="G14481">
        <f t="shared" si="1808"/>
        <v>0.27995252032757817</v>
      </c>
      <c r="H14481">
        <f t="shared" si="1809"/>
        <v>-0.3149680663034512</v>
      </c>
      <c r="I14481">
        <f t="shared" si="1810"/>
        <v>0.11876436090038163</v>
      </c>
      <c r="J14481">
        <f t="shared" si="1811"/>
        <v>4.04946020776321</v>
      </c>
      <c r="K14481">
        <f t="shared" si="1812"/>
        <v>2.2593294643974957</v>
      </c>
      <c r="L14481">
        <f t="shared" si="1813"/>
        <v>1.5830504414149564</v>
      </c>
      <c r="M14481">
        <f t="shared" si="1814"/>
        <v>1.5830504414149564</v>
      </c>
      <c r="N14481">
        <f t="shared" si="1815"/>
        <v>3</v>
      </c>
    </row>
    <row r="14482" spans="1:14" x14ac:dyDescent="0.3">
      <c r="A14482">
        <v>14473</v>
      </c>
      <c r="B14482" t="s">
        <v>35079</v>
      </c>
      <c r="C14482" t="s">
        <v>19600</v>
      </c>
      <c r="D14482" s="5">
        <v>11.658333333333333</v>
      </c>
      <c r="E14482" s="1">
        <v>70315</v>
      </c>
      <c r="F14482" s="1">
        <v>72085.100000000006</v>
      </c>
      <c r="G14482">
        <f t="shared" si="1808"/>
        <v>-1.9378842362948536E-2</v>
      </c>
      <c r="H14482">
        <f t="shared" si="1809"/>
        <v>0.56584191767690395</v>
      </c>
      <c r="I14482">
        <f t="shared" si="1810"/>
        <v>0.45618883837916913</v>
      </c>
      <c r="J14482">
        <f t="shared" si="1811"/>
        <v>2.6823298803515145</v>
      </c>
      <c r="K14482">
        <f t="shared" si="1812"/>
        <v>4.4937790863343974</v>
      </c>
      <c r="L14482">
        <f t="shared" si="1813"/>
        <v>0.33747600673251538</v>
      </c>
      <c r="M14482">
        <f t="shared" si="1814"/>
        <v>0.33747600673251538</v>
      </c>
      <c r="N14482">
        <f t="shared" si="1815"/>
        <v>3</v>
      </c>
    </row>
    <row r="14483" spans="1:14" x14ac:dyDescent="0.3">
      <c r="A14483">
        <v>14474</v>
      </c>
      <c r="B14483" t="s">
        <v>35595</v>
      </c>
      <c r="C14483" t="s">
        <v>19729</v>
      </c>
      <c r="D14483" s="5">
        <v>36.225000000000001</v>
      </c>
      <c r="E14483" s="1">
        <v>53355</v>
      </c>
      <c r="F14483" s="1">
        <v>53553.42</v>
      </c>
      <c r="G14483">
        <f t="shared" si="1808"/>
        <v>2.3007671450472342</v>
      </c>
      <c r="H14483">
        <f t="shared" si="1809"/>
        <v>2.3253753783731543E-2</v>
      </c>
      <c r="I14483">
        <f t="shared" si="1810"/>
        <v>9.4389208409354584E-3</v>
      </c>
      <c r="J14483">
        <f t="shared" si="1811"/>
        <v>2.9741589455785666</v>
      </c>
      <c r="K14483">
        <f t="shared" si="1812"/>
        <v>9.0738254705186989</v>
      </c>
      <c r="L14483">
        <f t="shared" si="1813"/>
        <v>8.8361443743856967</v>
      </c>
      <c r="M14483">
        <f t="shared" si="1814"/>
        <v>2.9741589455785666</v>
      </c>
      <c r="N14483">
        <f t="shared" si="1815"/>
        <v>1</v>
      </c>
    </row>
    <row r="14484" spans="1:14" x14ac:dyDescent="0.3">
      <c r="A14484">
        <v>14475</v>
      </c>
      <c r="B14484" t="s">
        <v>32697</v>
      </c>
      <c r="C14484" t="s">
        <v>19790</v>
      </c>
      <c r="D14484" s="5">
        <v>19.330555555555556</v>
      </c>
      <c r="E14484" s="1">
        <v>87924</v>
      </c>
      <c r="F14484" s="1">
        <v>163835.64000000001</v>
      </c>
      <c r="G14484">
        <f t="shared" si="1808"/>
        <v>0.70520768152069291</v>
      </c>
      <c r="H14484">
        <f t="shared" si="1809"/>
        <v>1.1291930366624507</v>
      </c>
      <c r="I14484">
        <f t="shared" si="1810"/>
        <v>2.6680523164388159</v>
      </c>
      <c r="J14484">
        <f t="shared" si="1811"/>
        <v>2.9874755404628623</v>
      </c>
      <c r="K14484">
        <f t="shared" si="1812"/>
        <v>19.396378571158074</v>
      </c>
      <c r="L14484">
        <f t="shared" si="1813"/>
        <v>6.4530152968886512</v>
      </c>
      <c r="M14484">
        <f t="shared" si="1814"/>
        <v>2.9874755404628623</v>
      </c>
      <c r="N14484">
        <f t="shared" si="1815"/>
        <v>1</v>
      </c>
    </row>
    <row r="14485" spans="1:14" x14ac:dyDescent="0.3">
      <c r="A14485">
        <v>14476</v>
      </c>
      <c r="B14485" t="s">
        <v>38461</v>
      </c>
      <c r="C14485" t="s">
        <v>19204</v>
      </c>
      <c r="D14485" s="5">
        <v>23.577777777777779</v>
      </c>
      <c r="E14485" s="1">
        <v>45370</v>
      </c>
      <c r="F14485" s="1">
        <v>42430.96</v>
      </c>
      <c r="G14485">
        <f t="shared" si="1808"/>
        <v>1.1063274480008116</v>
      </c>
      <c r="H14485">
        <f t="shared" si="1809"/>
        <v>-0.23220417597375559</v>
      </c>
      <c r="I14485">
        <f t="shared" si="1810"/>
        <v>-0.25869424829550008</v>
      </c>
      <c r="J14485">
        <f t="shared" si="1811"/>
        <v>3.5196834317394603</v>
      </c>
      <c r="K14485">
        <f t="shared" si="1812"/>
        <v>3.2512368326157421</v>
      </c>
      <c r="L14485">
        <f t="shared" si="1813"/>
        <v>4.0523068080190292</v>
      </c>
      <c r="M14485">
        <f t="shared" si="1814"/>
        <v>3.2512368326157421</v>
      </c>
      <c r="N14485">
        <f t="shared" si="1815"/>
        <v>2</v>
      </c>
    </row>
    <row r="14486" spans="1:14" x14ac:dyDescent="0.3">
      <c r="A14486">
        <v>14477</v>
      </c>
      <c r="B14486" t="s">
        <v>662</v>
      </c>
      <c r="C14486" t="s">
        <v>21500</v>
      </c>
      <c r="D14486" s="5">
        <v>12.25</v>
      </c>
      <c r="E14486" s="1">
        <v>62171</v>
      </c>
      <c r="F14486" s="1">
        <v>59349.91</v>
      </c>
      <c r="G14486">
        <f t="shared" si="1808"/>
        <v>3.6499843222574872E-2</v>
      </c>
      <c r="H14486">
        <f t="shared" si="1809"/>
        <v>0.30529722388291836</v>
      </c>
      <c r="I14486">
        <f t="shared" si="1810"/>
        <v>0.14917700338451473</v>
      </c>
      <c r="J14486">
        <f t="shared" si="1811"/>
        <v>3.3210272232544655</v>
      </c>
      <c r="K14486">
        <f t="shared" si="1812"/>
        <v>3.0127523647879149</v>
      </c>
      <c r="L14486">
        <f t="shared" si="1813"/>
        <v>0.59445640134506805</v>
      </c>
      <c r="M14486">
        <f t="shared" si="1814"/>
        <v>0.59445640134506805</v>
      </c>
      <c r="N14486">
        <f t="shared" si="1815"/>
        <v>3</v>
      </c>
    </row>
    <row r="14487" spans="1:14" x14ac:dyDescent="0.3">
      <c r="A14487">
        <v>14478</v>
      </c>
      <c r="B14487" t="s">
        <v>34656</v>
      </c>
      <c r="C14487" t="s">
        <v>38427</v>
      </c>
      <c r="D14487" s="5">
        <v>0.15555555555555556</v>
      </c>
      <c r="E14487" s="1">
        <v>22880</v>
      </c>
      <c r="F14487">
        <v>0</v>
      </c>
      <c r="G14487">
        <f t="shared" si="1808"/>
        <v>-1.10573394569465</v>
      </c>
      <c r="H14487">
        <f t="shared" si="1809"/>
        <v>-0.95170935321181271</v>
      </c>
      <c r="I14487">
        <f t="shared" si="1810"/>
        <v>-1.2815927594433336</v>
      </c>
      <c r="J14487">
        <f t="shared" si="1811"/>
        <v>15.93035710336407</v>
      </c>
      <c r="K14487">
        <f t="shared" si="1812"/>
        <v>0.60730947842171012</v>
      </c>
      <c r="L14487">
        <f t="shared" si="1813"/>
        <v>5.7759174790492986</v>
      </c>
      <c r="M14487">
        <f t="shared" si="1814"/>
        <v>0.60730947842171012</v>
      </c>
      <c r="N14487">
        <f t="shared" si="1815"/>
        <v>2</v>
      </c>
    </row>
    <row r="14488" spans="1:14" x14ac:dyDescent="0.3">
      <c r="A14488">
        <v>14479</v>
      </c>
      <c r="B14488" t="s">
        <v>34656</v>
      </c>
      <c r="C14488" t="s">
        <v>38427</v>
      </c>
      <c r="D14488" s="5">
        <v>0.15555555555555556</v>
      </c>
      <c r="E14488" s="1">
        <v>22880</v>
      </c>
      <c r="F14488">
        <v>0</v>
      </c>
      <c r="G14488">
        <f t="shared" si="1808"/>
        <v>-1.10573394569465</v>
      </c>
      <c r="H14488">
        <f t="shared" si="1809"/>
        <v>-0.95170935321181271</v>
      </c>
      <c r="I14488">
        <f t="shared" si="1810"/>
        <v>-1.2815927594433336</v>
      </c>
      <c r="J14488">
        <f t="shared" si="1811"/>
        <v>15.93035710336407</v>
      </c>
      <c r="K14488">
        <f t="shared" si="1812"/>
        <v>0.60730947842171012</v>
      </c>
      <c r="L14488">
        <f t="shared" si="1813"/>
        <v>5.7759174790492986</v>
      </c>
      <c r="M14488">
        <f t="shared" si="1814"/>
        <v>0.60730947842171012</v>
      </c>
      <c r="N14488">
        <f t="shared" si="1815"/>
        <v>2</v>
      </c>
    </row>
    <row r="14489" spans="1:14" x14ac:dyDescent="0.3">
      <c r="A14489">
        <v>14480</v>
      </c>
      <c r="B14489" t="s">
        <v>34647</v>
      </c>
      <c r="C14489" t="s">
        <v>19782</v>
      </c>
      <c r="D14489" s="5">
        <v>1.4916666666666667</v>
      </c>
      <c r="E14489" s="1">
        <v>38873</v>
      </c>
      <c r="F14489" s="1">
        <v>42869.48</v>
      </c>
      <c r="G14489">
        <f t="shared" si="1808"/>
        <v>-0.97954780594518154</v>
      </c>
      <c r="H14489">
        <f t="shared" si="1809"/>
        <v>-0.44005767248401156</v>
      </c>
      <c r="I14489">
        <f t="shared" si="1810"/>
        <v>-0.24812268792758591</v>
      </c>
      <c r="J14489">
        <f t="shared" si="1811"/>
        <v>9.699746438550001</v>
      </c>
      <c r="K14489">
        <f t="shared" si="1812"/>
        <v>1.3274485155943687</v>
      </c>
      <c r="L14489">
        <f t="shared" si="1813"/>
        <v>1.6845548272322302</v>
      </c>
      <c r="M14489">
        <f t="shared" si="1814"/>
        <v>1.3274485155943687</v>
      </c>
      <c r="N14489">
        <f t="shared" si="1815"/>
        <v>2</v>
      </c>
    </row>
    <row r="14490" spans="1:14" x14ac:dyDescent="0.3">
      <c r="A14490">
        <v>14481</v>
      </c>
      <c r="B14490" t="s">
        <v>32946</v>
      </c>
      <c r="C14490" t="s">
        <v>20677</v>
      </c>
      <c r="D14490" s="5">
        <v>9.4722222222222214</v>
      </c>
      <c r="E14490" s="1">
        <v>35672</v>
      </c>
      <c r="F14490" s="1">
        <v>74625.75</v>
      </c>
      <c r="G14490">
        <f t="shared" si="1808"/>
        <v>-0.22584140365781674</v>
      </c>
      <c r="H14490">
        <f t="shared" si="1809"/>
        <v>-0.54246478997351899</v>
      </c>
      <c r="I14490">
        <f t="shared" si="1810"/>
        <v>0.51743720754988165</v>
      </c>
      <c r="J14490">
        <f t="shared" si="1811"/>
        <v>5.4973398924730299</v>
      </c>
      <c r="K14490">
        <f t="shared" si="1812"/>
        <v>2.9051812972728301</v>
      </c>
      <c r="L14490">
        <f t="shared" si="1813"/>
        <v>1.1755023136123539</v>
      </c>
      <c r="M14490">
        <f t="shared" si="1814"/>
        <v>1.1755023136123539</v>
      </c>
      <c r="N14490">
        <f t="shared" si="1815"/>
        <v>3</v>
      </c>
    </row>
    <row r="14491" spans="1:14" x14ac:dyDescent="0.3">
      <c r="A14491">
        <v>14482</v>
      </c>
      <c r="B14491" t="s">
        <v>15599</v>
      </c>
      <c r="C14491" t="s">
        <v>19476</v>
      </c>
      <c r="D14491" s="5">
        <v>34.380555555555553</v>
      </c>
      <c r="E14491" s="1">
        <v>12998</v>
      </c>
      <c r="F14491" s="1">
        <v>12986.74</v>
      </c>
      <c r="G14491">
        <f t="shared" si="1808"/>
        <v>2.1265725571186538</v>
      </c>
      <c r="H14491">
        <f t="shared" si="1809"/>
        <v>-1.2678565369141905</v>
      </c>
      <c r="I14491">
        <f t="shared" si="1810"/>
        <v>-0.96851671754694435</v>
      </c>
      <c r="J14491">
        <f t="shared" si="1811"/>
        <v>10.040257614977152</v>
      </c>
      <c r="K14491">
        <f t="shared" si="1812"/>
        <v>6.4938471213005311</v>
      </c>
      <c r="L14491">
        <f t="shared" si="1813"/>
        <v>12.773714260909255</v>
      </c>
      <c r="M14491">
        <f t="shared" si="1814"/>
        <v>6.4938471213005311</v>
      </c>
      <c r="N14491">
        <f t="shared" si="1815"/>
        <v>2</v>
      </c>
    </row>
    <row r="14492" spans="1:14" x14ac:dyDescent="0.3">
      <c r="A14492">
        <v>14483</v>
      </c>
      <c r="B14492" t="s">
        <v>34923</v>
      </c>
      <c r="C14492" t="s">
        <v>19496</v>
      </c>
      <c r="D14492" s="5">
        <v>22.175000000000001</v>
      </c>
      <c r="E14492" s="1">
        <v>59654</v>
      </c>
      <c r="F14492" s="1">
        <v>62618.26</v>
      </c>
      <c r="G14492">
        <f t="shared" si="1808"/>
        <v>0.9738451183262139</v>
      </c>
      <c r="H14492">
        <f t="shared" si="1809"/>
        <v>0.22477278941834788</v>
      </c>
      <c r="I14492">
        <f t="shared" si="1810"/>
        <v>0.22796829985553543</v>
      </c>
      <c r="J14492">
        <f t="shared" si="1811"/>
        <v>1.5942710428441691</v>
      </c>
      <c r="K14492">
        <f t="shared" si="1812"/>
        <v>4.6865331063217592</v>
      </c>
      <c r="L14492">
        <f t="shared" si="1813"/>
        <v>2.6048686353641108</v>
      </c>
      <c r="M14492">
        <f t="shared" si="1814"/>
        <v>1.5942710428441691</v>
      </c>
      <c r="N14492">
        <f t="shared" si="1815"/>
        <v>1</v>
      </c>
    </row>
    <row r="14493" spans="1:14" x14ac:dyDescent="0.3">
      <c r="A14493">
        <v>14484</v>
      </c>
      <c r="B14493" t="s">
        <v>30055</v>
      </c>
      <c r="C14493" t="s">
        <v>22082</v>
      </c>
      <c r="D14493" s="5">
        <v>18.644444444444446</v>
      </c>
      <c r="E14493" s="1">
        <v>107836</v>
      </c>
      <c r="F14493" s="1">
        <v>109306.44</v>
      </c>
      <c r="G14493">
        <f t="shared" si="1808"/>
        <v>0.64040939354123627</v>
      </c>
      <c r="H14493">
        <f t="shared" si="1809"/>
        <v>1.766222253610614</v>
      </c>
      <c r="I14493">
        <f t="shared" si="1810"/>
        <v>1.3534971544985144</v>
      </c>
      <c r="J14493">
        <f t="shared" si="1811"/>
        <v>1.2113716492942384</v>
      </c>
      <c r="K14493">
        <f t="shared" si="1812"/>
        <v>13.705926268358432</v>
      </c>
      <c r="L14493">
        <f t="shared" si="1813"/>
        <v>3.7511000667282559</v>
      </c>
      <c r="M14493">
        <f t="shared" si="1814"/>
        <v>1.2113716492942384</v>
      </c>
      <c r="N14493">
        <f t="shared" si="1815"/>
        <v>1</v>
      </c>
    </row>
    <row r="14494" spans="1:14" x14ac:dyDescent="0.3">
      <c r="A14494">
        <v>14485</v>
      </c>
      <c r="B14494" t="s">
        <v>34937</v>
      </c>
      <c r="C14494" t="s">
        <v>19201</v>
      </c>
      <c r="D14494" s="5">
        <v>13.491666666666667</v>
      </c>
      <c r="E14494" s="1">
        <v>56370</v>
      </c>
      <c r="F14494" s="1">
        <v>64888.32</v>
      </c>
      <c r="G14494">
        <f t="shared" si="1808"/>
        <v>0.15376638057810993</v>
      </c>
      <c r="H14494">
        <f t="shared" si="1809"/>
        <v>0.11971031711733501</v>
      </c>
      <c r="I14494">
        <f t="shared" si="1810"/>
        <v>0.28269345795274198</v>
      </c>
      <c r="J14494">
        <f t="shared" si="1811"/>
        <v>3.079399568092029</v>
      </c>
      <c r="K14494">
        <f t="shared" si="1812"/>
        <v>3.1314285708401601</v>
      </c>
      <c r="L14494">
        <f t="shared" si="1813"/>
        <v>0.75628882076116166</v>
      </c>
      <c r="M14494">
        <f t="shared" si="1814"/>
        <v>0.75628882076116166</v>
      </c>
      <c r="N14494">
        <f t="shared" si="1815"/>
        <v>3</v>
      </c>
    </row>
    <row r="14495" spans="1:14" x14ac:dyDescent="0.3">
      <c r="A14495">
        <v>14486</v>
      </c>
      <c r="B14495" t="s">
        <v>38461</v>
      </c>
      <c r="C14495" t="s">
        <v>20064</v>
      </c>
      <c r="D14495" s="5">
        <v>19.705555555555556</v>
      </c>
      <c r="E14495" s="1">
        <v>44121</v>
      </c>
      <c r="F14495" s="1">
        <v>41885.22</v>
      </c>
      <c r="G14495">
        <f t="shared" si="1808"/>
        <v>0.74062374984954582</v>
      </c>
      <c r="H14495">
        <f t="shared" si="1809"/>
        <v>-0.27216246705291669</v>
      </c>
      <c r="I14495">
        <f t="shared" si="1810"/>
        <v>-0.27185060001306238</v>
      </c>
      <c r="J14495">
        <f t="shared" si="1811"/>
        <v>4.0178215383700628</v>
      </c>
      <c r="K14495">
        <f t="shared" si="1812"/>
        <v>2.2480795875474646</v>
      </c>
      <c r="L14495">
        <f t="shared" si="1813"/>
        <v>3.03235373953243</v>
      </c>
      <c r="M14495">
        <f t="shared" si="1814"/>
        <v>2.2480795875474646</v>
      </c>
      <c r="N14495">
        <f t="shared" si="1815"/>
        <v>2</v>
      </c>
    </row>
    <row r="14496" spans="1:14" x14ac:dyDescent="0.3">
      <c r="A14496">
        <v>14487</v>
      </c>
      <c r="B14496" t="s">
        <v>33292</v>
      </c>
      <c r="C14496" t="s">
        <v>19505</v>
      </c>
      <c r="D14496" s="5">
        <v>19.205555555555556</v>
      </c>
      <c r="E14496" s="1">
        <v>40989</v>
      </c>
      <c r="F14496" s="1">
        <v>45499.31</v>
      </c>
      <c r="G14496">
        <f t="shared" si="1808"/>
        <v>0.69340232541107527</v>
      </c>
      <c r="H14496">
        <f t="shared" si="1809"/>
        <v>-0.37236212090394361</v>
      </c>
      <c r="I14496">
        <f t="shared" si="1810"/>
        <v>-0.18472442421703347</v>
      </c>
      <c r="J14496">
        <f t="shared" si="1811"/>
        <v>4.123854104719582</v>
      </c>
      <c r="K14496">
        <f t="shared" si="1812"/>
        <v>2.2240047586857985</v>
      </c>
      <c r="L14496">
        <f t="shared" si="1813"/>
        <v>2.9303834696152404</v>
      </c>
      <c r="M14496">
        <f t="shared" si="1814"/>
        <v>2.2240047586857985</v>
      </c>
      <c r="N14496">
        <f t="shared" si="1815"/>
        <v>2</v>
      </c>
    </row>
    <row r="14497" spans="1:14" x14ac:dyDescent="0.3">
      <c r="A14497">
        <v>14488</v>
      </c>
      <c r="B14497" t="s">
        <v>38476</v>
      </c>
      <c r="C14497" t="s">
        <v>19665</v>
      </c>
      <c r="D14497" s="5">
        <v>20.472222222222221</v>
      </c>
      <c r="E14497" s="1">
        <v>52179</v>
      </c>
      <c r="F14497" s="1">
        <v>81147.58</v>
      </c>
      <c r="G14497">
        <f t="shared" si="1808"/>
        <v>0.81302993398853374</v>
      </c>
      <c r="H14497">
        <f t="shared" si="1809"/>
        <v>-1.4369104750370508E-2</v>
      </c>
      <c r="I14497">
        <f t="shared" si="1810"/>
        <v>0.67466132401953671</v>
      </c>
      <c r="J14497">
        <f t="shared" si="1811"/>
        <v>1.6283630651008179</v>
      </c>
      <c r="K14497">
        <f t="shared" si="1812"/>
        <v>5.3203423798091354</v>
      </c>
      <c r="L14497">
        <f t="shared" si="1813"/>
        <v>2.1984586852896899</v>
      </c>
      <c r="M14497">
        <f t="shared" si="1814"/>
        <v>1.6283630651008179</v>
      </c>
      <c r="N14497">
        <f t="shared" si="1815"/>
        <v>1</v>
      </c>
    </row>
    <row r="14498" spans="1:14" x14ac:dyDescent="0.3">
      <c r="A14498">
        <v>14489</v>
      </c>
      <c r="B14498" t="s">
        <v>35007</v>
      </c>
      <c r="C14498" t="s">
        <v>19420</v>
      </c>
      <c r="D14498" s="5">
        <v>4.0666666666666664</v>
      </c>
      <c r="E14498" s="1">
        <v>46107</v>
      </c>
      <c r="F14498" s="1">
        <v>76261.45</v>
      </c>
      <c r="G14498">
        <f t="shared" si="1808"/>
        <v>-0.73635747008705865</v>
      </c>
      <c r="H14498">
        <f t="shared" si="1809"/>
        <v>-0.20862590493665253</v>
      </c>
      <c r="I14498">
        <f t="shared" si="1810"/>
        <v>0.55686961951238512</v>
      </c>
      <c r="J14498">
        <f t="shared" si="1811"/>
        <v>6.4523111676434377</v>
      </c>
      <c r="K14498">
        <f t="shared" si="1812"/>
        <v>3.4137932600573802</v>
      </c>
      <c r="L14498">
        <f t="shared" si="1813"/>
        <v>0.49879649079141186</v>
      </c>
      <c r="M14498">
        <f t="shared" si="1814"/>
        <v>0.49879649079141186</v>
      </c>
      <c r="N14498">
        <f t="shared" si="1815"/>
        <v>3</v>
      </c>
    </row>
    <row r="14499" spans="1:14" x14ac:dyDescent="0.3">
      <c r="A14499">
        <v>14490</v>
      </c>
      <c r="B14499" t="s">
        <v>34781</v>
      </c>
      <c r="C14499" t="s">
        <v>19796</v>
      </c>
      <c r="D14499" s="5">
        <v>31.358333333333334</v>
      </c>
      <c r="E14499" s="1">
        <v>38246</v>
      </c>
      <c r="F14499" s="1">
        <v>45526.17</v>
      </c>
      <c r="G14499">
        <f t="shared" si="1808"/>
        <v>1.8411452805127884</v>
      </c>
      <c r="H14499">
        <f t="shared" si="1809"/>
        <v>-0.46011679859020371</v>
      </c>
      <c r="I14499">
        <f t="shared" si="1810"/>
        <v>-0.18407690047471345</v>
      </c>
      <c r="J14499">
        <f t="shared" si="1811"/>
        <v>4.0352589820146765</v>
      </c>
      <c r="K14499">
        <f t="shared" si="1812"/>
        <v>5.9038949123587514</v>
      </c>
      <c r="L14499">
        <f t="shared" si="1813"/>
        <v>7.3301275284708733</v>
      </c>
      <c r="M14499">
        <f t="shared" si="1814"/>
        <v>4.0352589820146765</v>
      </c>
      <c r="N14499">
        <f t="shared" si="1815"/>
        <v>1</v>
      </c>
    </row>
    <row r="14500" spans="1:14" x14ac:dyDescent="0.3">
      <c r="A14500">
        <v>14491</v>
      </c>
      <c r="B14500" t="s">
        <v>32785</v>
      </c>
      <c r="C14500" t="s">
        <v>19151</v>
      </c>
      <c r="D14500" s="5">
        <v>18.263888888888889</v>
      </c>
      <c r="E14500" s="1">
        <v>50781</v>
      </c>
      <c r="F14500" s="1">
        <v>41106.129999999997</v>
      </c>
      <c r="G14500">
        <f t="shared" si="1808"/>
        <v>0.60446864271862255</v>
      </c>
      <c r="H14500">
        <f t="shared" si="1809"/>
        <v>-5.9094237599583661E-2</v>
      </c>
      <c r="I14500">
        <f t="shared" si="1810"/>
        <v>-0.29063240464463724</v>
      </c>
      <c r="J14500">
        <f t="shared" si="1811"/>
        <v>3.7629255977920497</v>
      </c>
      <c r="K14500">
        <f t="shared" si="1812"/>
        <v>2.1832209299391985</v>
      </c>
      <c r="L14500">
        <f t="shared" si="1813"/>
        <v>2.4479334775911141</v>
      </c>
      <c r="M14500">
        <f t="shared" si="1814"/>
        <v>2.1832209299391985</v>
      </c>
      <c r="N14500">
        <f t="shared" si="1815"/>
        <v>2</v>
      </c>
    </row>
    <row r="14501" spans="1:14" x14ac:dyDescent="0.3">
      <c r="A14501">
        <v>14492</v>
      </c>
      <c r="B14501" t="s">
        <v>34656</v>
      </c>
      <c r="C14501" t="s">
        <v>20655</v>
      </c>
      <c r="D14501" s="5">
        <v>1.0472222222222223</v>
      </c>
      <c r="E14501" s="1">
        <v>24960</v>
      </c>
      <c r="F14501" s="1">
        <v>14249.64</v>
      </c>
      <c r="G14501">
        <f t="shared" si="1808"/>
        <v>-1.0215224054460441</v>
      </c>
      <c r="H14501">
        <f t="shared" si="1809"/>
        <v>-0.88516552179095187</v>
      </c>
      <c r="I14501">
        <f t="shared" si="1810"/>
        <v>-0.93807153012416156</v>
      </c>
      <c r="J14501">
        <f t="shared" si="1811"/>
        <v>13.738440442869578</v>
      </c>
      <c r="K14501">
        <f t="shared" si="1812"/>
        <v>0.50725211003972348</v>
      </c>
      <c r="L14501">
        <f t="shared" si="1813"/>
        <v>4.3503002133877722</v>
      </c>
      <c r="M14501">
        <f t="shared" si="1814"/>
        <v>0.50725211003972348</v>
      </c>
      <c r="N14501">
        <f t="shared" si="1815"/>
        <v>2</v>
      </c>
    </row>
    <row r="14502" spans="1:14" x14ac:dyDescent="0.3">
      <c r="A14502">
        <v>14493</v>
      </c>
      <c r="B14502" t="s">
        <v>36308</v>
      </c>
      <c r="C14502" t="s">
        <v>19529</v>
      </c>
      <c r="D14502" s="5">
        <v>22.269444444444446</v>
      </c>
      <c r="E14502" s="1">
        <v>45275</v>
      </c>
      <c r="F14502" s="1">
        <v>46921.07</v>
      </c>
      <c r="G14502">
        <f t="shared" si="1808"/>
        <v>0.98276472072014731</v>
      </c>
      <c r="H14502">
        <f t="shared" si="1809"/>
        <v>-0.23524343750499682</v>
      </c>
      <c r="I14502">
        <f t="shared" si="1810"/>
        <v>-0.15044954127284493</v>
      </c>
      <c r="J14502">
        <f t="shared" si="1811"/>
        <v>3.3375932026932986</v>
      </c>
      <c r="K14502">
        <f t="shared" si="1812"/>
        <v>3.1094719777209949</v>
      </c>
      <c r="L14502">
        <f t="shared" si="1813"/>
        <v>3.4858648692873433</v>
      </c>
      <c r="M14502">
        <f t="shared" si="1814"/>
        <v>3.1094719777209949</v>
      </c>
      <c r="N14502">
        <f t="shared" si="1815"/>
        <v>2</v>
      </c>
    </row>
    <row r="14503" spans="1:14" x14ac:dyDescent="0.3">
      <c r="A14503">
        <v>14494</v>
      </c>
      <c r="B14503" t="s">
        <v>25931</v>
      </c>
      <c r="C14503" t="s">
        <v>20073</v>
      </c>
      <c r="D14503" s="5">
        <v>2.4555555555555557</v>
      </c>
      <c r="E14503" s="1">
        <v>75715</v>
      </c>
      <c r="F14503" s="1">
        <v>71060.009999999995</v>
      </c>
      <c r="G14503">
        <f t="shared" si="1808"/>
        <v>-0.88851539327768569</v>
      </c>
      <c r="H14503">
        <f t="shared" si="1809"/>
        <v>0.73859994155798481</v>
      </c>
      <c r="I14503">
        <f t="shared" si="1810"/>
        <v>0.43147662270475251</v>
      </c>
      <c r="J14503">
        <f t="shared" si="1811"/>
        <v>5.8342810857733083</v>
      </c>
      <c r="K14503">
        <f t="shared" si="1812"/>
        <v>5.0609486954355489</v>
      </c>
      <c r="L14503">
        <f t="shared" si="1813"/>
        <v>0.18206973819801528</v>
      </c>
      <c r="M14503">
        <f t="shared" si="1814"/>
        <v>0.18206973819801528</v>
      </c>
      <c r="N14503">
        <f t="shared" si="1815"/>
        <v>3</v>
      </c>
    </row>
    <row r="14504" spans="1:14" x14ac:dyDescent="0.3">
      <c r="A14504">
        <v>14495</v>
      </c>
      <c r="B14504" t="s">
        <v>38422</v>
      </c>
      <c r="C14504" t="s">
        <v>31612</v>
      </c>
      <c r="D14504" s="5">
        <v>5.9666666666666668</v>
      </c>
      <c r="E14504">
        <v>0</v>
      </c>
      <c r="F14504">
        <v>165</v>
      </c>
      <c r="G14504">
        <f t="shared" si="1808"/>
        <v>-0.55691605722087079</v>
      </c>
      <c r="H14504">
        <f t="shared" si="1809"/>
        <v>-1.6836914988412812</v>
      </c>
      <c r="I14504">
        <f t="shared" si="1810"/>
        <v>-1.2776150447194763</v>
      </c>
      <c r="J14504">
        <f t="shared" si="1811"/>
        <v>16.880227036648634</v>
      </c>
      <c r="K14504">
        <f t="shared" si="1812"/>
        <v>0.91817470593283301</v>
      </c>
      <c r="L14504">
        <f t="shared" si="1813"/>
        <v>8.1187004390895847</v>
      </c>
      <c r="M14504">
        <f t="shared" si="1814"/>
        <v>0.91817470593283301</v>
      </c>
      <c r="N14504">
        <f t="shared" si="1815"/>
        <v>2</v>
      </c>
    </row>
    <row r="14505" spans="1:14" x14ac:dyDescent="0.3">
      <c r="A14505">
        <v>14496</v>
      </c>
      <c r="B14505" t="s">
        <v>34656</v>
      </c>
      <c r="C14505" t="s">
        <v>38427</v>
      </c>
      <c r="D14505" s="5">
        <v>0.15555555555555556</v>
      </c>
      <c r="E14505" s="1">
        <v>22880</v>
      </c>
      <c r="F14505">
        <v>0</v>
      </c>
      <c r="G14505">
        <f t="shared" si="1808"/>
        <v>-1.10573394569465</v>
      </c>
      <c r="H14505">
        <f t="shared" si="1809"/>
        <v>-0.95170935321181271</v>
      </c>
      <c r="I14505">
        <f t="shared" si="1810"/>
        <v>-1.2815927594433336</v>
      </c>
      <c r="J14505">
        <f t="shared" si="1811"/>
        <v>15.93035710336407</v>
      </c>
      <c r="K14505">
        <f t="shared" si="1812"/>
        <v>0.60730947842171012</v>
      </c>
      <c r="L14505">
        <f t="shared" si="1813"/>
        <v>5.7759174790492986</v>
      </c>
      <c r="M14505">
        <f t="shared" si="1814"/>
        <v>0.60730947842171012</v>
      </c>
      <c r="N14505">
        <f t="shared" si="1815"/>
        <v>2</v>
      </c>
    </row>
    <row r="14506" spans="1:14" x14ac:dyDescent="0.3">
      <c r="A14506">
        <v>14497</v>
      </c>
      <c r="B14506" t="s">
        <v>38422</v>
      </c>
      <c r="C14506" t="s">
        <v>31513</v>
      </c>
      <c r="D14506" s="5">
        <v>7.5916666666666668</v>
      </c>
      <c r="E14506">
        <v>0</v>
      </c>
      <c r="F14506">
        <v>225</v>
      </c>
      <c r="G14506">
        <f t="shared" si="1808"/>
        <v>-0.40344642779584172</v>
      </c>
      <c r="H14506">
        <f t="shared" si="1809"/>
        <v>-1.6836914988412812</v>
      </c>
      <c r="I14506">
        <f t="shared" si="1810"/>
        <v>-1.2761686030017101</v>
      </c>
      <c r="J14506">
        <f t="shared" si="1811"/>
        <v>16.291465553356758</v>
      </c>
      <c r="K14506">
        <f t="shared" si="1812"/>
        <v>0.88126403548867205</v>
      </c>
      <c r="L14506">
        <f t="shared" si="1813"/>
        <v>8.1443817326362602</v>
      </c>
      <c r="M14506">
        <f t="shared" si="1814"/>
        <v>0.88126403548867205</v>
      </c>
      <c r="N14506">
        <f t="shared" si="1815"/>
        <v>2</v>
      </c>
    </row>
    <row r="14507" spans="1:14" x14ac:dyDescent="0.3">
      <c r="A14507">
        <v>14498</v>
      </c>
      <c r="B14507" t="s">
        <v>34781</v>
      </c>
      <c r="C14507" t="s">
        <v>19796</v>
      </c>
      <c r="D14507" s="5">
        <v>1.8055555555555556</v>
      </c>
      <c r="E14507" s="1">
        <v>30148</v>
      </c>
      <c r="F14507" s="1">
        <v>43993.279999999999</v>
      </c>
      <c r="G14507">
        <f t="shared" si="1808"/>
        <v>-0.9499032450476973</v>
      </c>
      <c r="H14507">
        <f t="shared" si="1809"/>
        <v>-0.71918984995853574</v>
      </c>
      <c r="I14507">
        <f t="shared" si="1810"/>
        <v>-0.22103083455382461</v>
      </c>
      <c r="J14507">
        <f t="shared" si="1811"/>
        <v>10.384435604601185</v>
      </c>
      <c r="K14507">
        <f t="shared" si="1812"/>
        <v>1.245989207711679</v>
      </c>
      <c r="L14507">
        <f t="shared" si="1813"/>
        <v>2.2095269673467741</v>
      </c>
      <c r="M14507">
        <f t="shared" si="1814"/>
        <v>1.245989207711679</v>
      </c>
      <c r="N14507">
        <f t="shared" si="1815"/>
        <v>2</v>
      </c>
    </row>
    <row r="14508" spans="1:14" x14ac:dyDescent="0.3">
      <c r="A14508">
        <v>14499</v>
      </c>
      <c r="B14508" t="s">
        <v>32751</v>
      </c>
      <c r="C14508" t="s">
        <v>19577</v>
      </c>
      <c r="D14508" s="5">
        <v>3.0694444444444446</v>
      </c>
      <c r="E14508" s="1">
        <v>35615</v>
      </c>
      <c r="F14508" s="1">
        <v>35858.07</v>
      </c>
      <c r="G14508">
        <f t="shared" si="1808"/>
        <v>-0.83053797771711912</v>
      </c>
      <c r="H14508">
        <f t="shared" si="1809"/>
        <v>-0.54428834689226369</v>
      </c>
      <c r="I14508">
        <f t="shared" si="1810"/>
        <v>-0.41714928666697415</v>
      </c>
      <c r="J14508">
        <f t="shared" si="1811"/>
        <v>9.8080030200712933</v>
      </c>
      <c r="K14508">
        <f t="shared" si="1812"/>
        <v>0.82848993545273664</v>
      </c>
      <c r="L14508">
        <f t="shared" si="1813"/>
        <v>2.0979396855660752</v>
      </c>
      <c r="M14508">
        <f t="shared" si="1814"/>
        <v>0.82848993545273664</v>
      </c>
      <c r="N14508">
        <f t="shared" si="1815"/>
        <v>2</v>
      </c>
    </row>
    <row r="14509" spans="1:14" x14ac:dyDescent="0.3">
      <c r="A14509">
        <v>14500</v>
      </c>
      <c r="B14509" t="s">
        <v>32806</v>
      </c>
      <c r="C14509" t="s">
        <v>19577</v>
      </c>
      <c r="D14509" s="5">
        <v>14.894444444444444</v>
      </c>
      <c r="E14509" s="1">
        <v>47490</v>
      </c>
      <c r="F14509" s="1">
        <v>64130.12</v>
      </c>
      <c r="G14509">
        <f t="shared" si="1808"/>
        <v>0.28624871025270754</v>
      </c>
      <c r="H14509">
        <f t="shared" si="1809"/>
        <v>-0.16438065548710903</v>
      </c>
      <c r="I14509">
        <f t="shared" si="1810"/>
        <v>0.26441525611256955</v>
      </c>
      <c r="J14509">
        <f t="shared" si="1811"/>
        <v>3.3898530312664277</v>
      </c>
      <c r="K14509">
        <f t="shared" si="1812"/>
        <v>2.8180115227303024</v>
      </c>
      <c r="L14509">
        <f t="shared" si="1813"/>
        <v>1.2651620275572473</v>
      </c>
      <c r="M14509">
        <f t="shared" si="1814"/>
        <v>1.2651620275572473</v>
      </c>
      <c r="N14509">
        <f t="shared" si="1815"/>
        <v>3</v>
      </c>
    </row>
    <row r="14510" spans="1:14" x14ac:dyDescent="0.3">
      <c r="A14510">
        <v>14501</v>
      </c>
      <c r="B14510" t="s">
        <v>38422</v>
      </c>
      <c r="C14510" t="s">
        <v>31612</v>
      </c>
      <c r="D14510" s="5">
        <v>3.6166666666666667</v>
      </c>
      <c r="E14510">
        <v>0</v>
      </c>
      <c r="F14510">
        <v>165</v>
      </c>
      <c r="G14510">
        <f t="shared" si="1808"/>
        <v>-0.77885675208168192</v>
      </c>
      <c r="H14510">
        <f t="shared" si="1809"/>
        <v>-1.6836914988412812</v>
      </c>
      <c r="I14510">
        <f t="shared" si="1810"/>
        <v>-1.2776150447194763</v>
      </c>
      <c r="J14510">
        <f t="shared" si="1811"/>
        <v>17.805060207580905</v>
      </c>
      <c r="K14510">
        <f t="shared" si="1812"/>
        <v>1.0544193307113217</v>
      </c>
      <c r="L14510">
        <f t="shared" si="1813"/>
        <v>8.1571284101809542</v>
      </c>
      <c r="M14510">
        <f t="shared" si="1814"/>
        <v>1.0544193307113217</v>
      </c>
      <c r="N14510">
        <f t="shared" si="1815"/>
        <v>2</v>
      </c>
    </row>
    <row r="14511" spans="1:14" x14ac:dyDescent="0.3">
      <c r="A14511">
        <v>14502</v>
      </c>
      <c r="B14511" t="s">
        <v>34656</v>
      </c>
      <c r="C14511" t="s">
        <v>20822</v>
      </c>
      <c r="D14511" s="5">
        <v>12.025</v>
      </c>
      <c r="E14511" s="1">
        <v>22880</v>
      </c>
      <c r="F14511" s="1">
        <v>13988.78</v>
      </c>
      <c r="G14511">
        <f t="shared" si="1808"/>
        <v>1.5250202225263191E-2</v>
      </c>
      <c r="H14511">
        <f t="shared" si="1809"/>
        <v>-0.95170935321181271</v>
      </c>
      <c r="I14511">
        <f t="shared" si="1810"/>
        <v>-0.94436017656576987</v>
      </c>
      <c r="J14511">
        <f t="shared" si="1811"/>
        <v>10.044559039781657</v>
      </c>
      <c r="K14511">
        <f t="shared" si="1812"/>
        <v>0.23169640960891547</v>
      </c>
      <c r="L14511">
        <f t="shared" si="1813"/>
        <v>4.7176206084009777</v>
      </c>
      <c r="M14511">
        <f t="shared" si="1814"/>
        <v>0.23169640960891547</v>
      </c>
      <c r="N14511">
        <f t="shared" si="1815"/>
        <v>2</v>
      </c>
    </row>
    <row r="14512" spans="1:14" x14ac:dyDescent="0.3">
      <c r="A14512">
        <v>14503</v>
      </c>
      <c r="B14512" t="s">
        <v>15599</v>
      </c>
      <c r="C14512" t="s">
        <v>19045</v>
      </c>
      <c r="D14512" s="5">
        <v>21.833333333333332</v>
      </c>
      <c r="E14512" s="1">
        <v>12320</v>
      </c>
      <c r="F14512" s="1">
        <v>12376.12</v>
      </c>
      <c r="G14512">
        <f t="shared" si="1808"/>
        <v>0.9415771449599255</v>
      </c>
      <c r="H14512">
        <f t="shared" si="1809"/>
        <v>-1.2895472665792596</v>
      </c>
      <c r="I14512">
        <f t="shared" si="1810"/>
        <v>-0.98323715490865116</v>
      </c>
      <c r="J14512">
        <f t="shared" si="1811"/>
        <v>9.9206245577586607</v>
      </c>
      <c r="K14512">
        <f t="shared" si="1812"/>
        <v>2.0198318155144599</v>
      </c>
      <c r="L14512">
        <f t="shared" si="1813"/>
        <v>7.8822526744381616</v>
      </c>
      <c r="M14512">
        <f t="shared" si="1814"/>
        <v>2.0198318155144599</v>
      </c>
      <c r="N14512">
        <f t="shared" si="1815"/>
        <v>2</v>
      </c>
    </row>
    <row r="14513" spans="1:14" x14ac:dyDescent="0.3">
      <c r="A14513">
        <v>14504</v>
      </c>
      <c r="B14513" t="s">
        <v>38422</v>
      </c>
      <c r="C14513" t="s">
        <v>31612</v>
      </c>
      <c r="D14513" s="5">
        <v>0.31111111111111112</v>
      </c>
      <c r="E14513">
        <v>0</v>
      </c>
      <c r="F14513">
        <v>165</v>
      </c>
      <c r="G14513">
        <f t="shared" si="1808"/>
        <v>-1.0910428358693478</v>
      </c>
      <c r="H14513">
        <f t="shared" si="1809"/>
        <v>-1.6836914988412812</v>
      </c>
      <c r="I14513">
        <f t="shared" si="1810"/>
        <v>-1.2776150447194763</v>
      </c>
      <c r="J14513">
        <f t="shared" si="1811"/>
        <v>19.272695421294671</v>
      </c>
      <c r="K14513">
        <f t="shared" si="1812"/>
        <v>1.4128106083458876</v>
      </c>
      <c r="L14513">
        <f t="shared" si="1813"/>
        <v>8.3779288865298547</v>
      </c>
      <c r="M14513">
        <f t="shared" si="1814"/>
        <v>1.4128106083458876</v>
      </c>
      <c r="N14513">
        <f t="shared" si="1815"/>
        <v>2</v>
      </c>
    </row>
    <row r="14514" spans="1:14" x14ac:dyDescent="0.3">
      <c r="A14514">
        <v>14505</v>
      </c>
      <c r="B14514" t="s">
        <v>30019</v>
      </c>
      <c r="C14514" t="s">
        <v>19529</v>
      </c>
      <c r="D14514" s="5">
        <v>4.697222222222222</v>
      </c>
      <c r="E14514" s="1">
        <v>80975</v>
      </c>
      <c r="F14514" s="1">
        <v>66416.479999999996</v>
      </c>
      <c r="G14514">
        <f t="shared" si="1808"/>
        <v>-0.67680600704520977</v>
      </c>
      <c r="H14514">
        <f t="shared" si="1809"/>
        <v>0.90687905370881539</v>
      </c>
      <c r="I14514">
        <f t="shared" si="1810"/>
        <v>0.31953336420976919</v>
      </c>
      <c r="J14514">
        <f t="shared" si="1811"/>
        <v>4.9953679547756913</v>
      </c>
      <c r="K14514">
        <f t="shared" si="1812"/>
        <v>5.0666828689977361</v>
      </c>
      <c r="L14514">
        <f t="shared" si="1813"/>
        <v>0.2570146302595801</v>
      </c>
      <c r="M14514">
        <f t="shared" si="1814"/>
        <v>0.2570146302595801</v>
      </c>
      <c r="N14514">
        <f t="shared" si="1815"/>
        <v>3</v>
      </c>
    </row>
    <row r="14515" spans="1:14" x14ac:dyDescent="0.3">
      <c r="A14515">
        <v>14506</v>
      </c>
      <c r="B14515" t="s">
        <v>32758</v>
      </c>
      <c r="C14515" t="s">
        <v>32395</v>
      </c>
      <c r="D14515" s="5">
        <v>14.080555555555556</v>
      </c>
      <c r="E14515" s="1">
        <v>41623</v>
      </c>
      <c r="F14515" s="1">
        <v>53743.76</v>
      </c>
      <c r="G14515">
        <f t="shared" si="1808"/>
        <v>0.20938272491675292</v>
      </c>
      <c r="H14515">
        <f t="shared" si="1809"/>
        <v>-0.35207904921123889</v>
      </c>
      <c r="I14515">
        <f t="shared" si="1810"/>
        <v>1.4027516116929274E-2</v>
      </c>
      <c r="J14515">
        <f t="shared" si="1811"/>
        <v>4.5314244972580422</v>
      </c>
      <c r="K14515">
        <f t="shared" si="1812"/>
        <v>1.884071477865835</v>
      </c>
      <c r="L14515">
        <f t="shared" si="1813"/>
        <v>1.6336158177499303</v>
      </c>
      <c r="M14515">
        <f t="shared" si="1814"/>
        <v>1.6336158177499303</v>
      </c>
      <c r="N14515">
        <f t="shared" si="1815"/>
        <v>3</v>
      </c>
    </row>
    <row r="14516" spans="1:14" x14ac:dyDescent="0.3">
      <c r="A14516">
        <v>14507</v>
      </c>
      <c r="B14516" t="s">
        <v>34566</v>
      </c>
      <c r="C14516" t="s">
        <v>19072</v>
      </c>
      <c r="D14516" s="5">
        <v>13.019444444444444</v>
      </c>
      <c r="E14516" s="1">
        <v>66118</v>
      </c>
      <c r="F14516" s="1">
        <v>66827.710000000006</v>
      </c>
      <c r="G14516">
        <f t="shared" si="1808"/>
        <v>0.10916836860844328</v>
      </c>
      <c r="H14516">
        <f t="shared" si="1809"/>
        <v>0.43157054244933057</v>
      </c>
      <c r="I14516">
        <f t="shared" si="1810"/>
        <v>0.32944703466971953</v>
      </c>
      <c r="J14516">
        <f t="shared" si="1811"/>
        <v>2.6503952953340613</v>
      </c>
      <c r="K14516">
        <f t="shared" si="1812"/>
        <v>3.8664157336271558</v>
      </c>
      <c r="L14516">
        <f t="shared" si="1813"/>
        <v>0.53992209941624258</v>
      </c>
      <c r="M14516">
        <f t="shared" si="1814"/>
        <v>0.53992209941624258</v>
      </c>
      <c r="N14516">
        <f t="shared" si="1815"/>
        <v>3</v>
      </c>
    </row>
    <row r="14517" spans="1:14" x14ac:dyDescent="0.3">
      <c r="A14517">
        <v>14508</v>
      </c>
      <c r="B14517" t="s">
        <v>83</v>
      </c>
      <c r="C14517" t="s">
        <v>31489</v>
      </c>
      <c r="D14517" s="5">
        <v>15.45</v>
      </c>
      <c r="E14517" s="1">
        <v>75054</v>
      </c>
      <c r="F14517" s="1">
        <v>98788.75</v>
      </c>
      <c r="G14517">
        <f t="shared" si="1808"/>
        <v>0.33871695962878584</v>
      </c>
      <c r="H14517">
        <f t="shared" si="1809"/>
        <v>0.71745307974587469</v>
      </c>
      <c r="I14517">
        <f t="shared" si="1810"/>
        <v>1.0999433946563035</v>
      </c>
      <c r="J14517">
        <f t="shared" si="1811"/>
        <v>1.2566539570007238</v>
      </c>
      <c r="K14517">
        <f t="shared" si="1812"/>
        <v>7.7957016123881964</v>
      </c>
      <c r="L14517">
        <f t="shared" si="1813"/>
        <v>1.1772727810567643</v>
      </c>
      <c r="M14517">
        <f t="shared" si="1814"/>
        <v>1.1772727810567643</v>
      </c>
      <c r="N14517">
        <f t="shared" si="1815"/>
        <v>3</v>
      </c>
    </row>
    <row r="14518" spans="1:14" x14ac:dyDescent="0.3">
      <c r="A14518">
        <v>14509</v>
      </c>
      <c r="B14518" t="s">
        <v>34656</v>
      </c>
      <c r="C14518" t="s">
        <v>38427</v>
      </c>
      <c r="D14518" s="5">
        <v>3.1694444444444443</v>
      </c>
      <c r="E14518" s="1">
        <v>22880</v>
      </c>
      <c r="F14518">
        <v>0</v>
      </c>
      <c r="G14518">
        <f t="shared" si="1808"/>
        <v>-0.82109369282942513</v>
      </c>
      <c r="H14518">
        <f t="shared" si="1809"/>
        <v>-0.95170935321181271</v>
      </c>
      <c r="I14518">
        <f t="shared" si="1810"/>
        <v>-1.2815927594433336</v>
      </c>
      <c r="J14518">
        <f t="shared" si="1811"/>
        <v>14.57601509967952</v>
      </c>
      <c r="K14518">
        <f t="shared" si="1812"/>
        <v>0.26433694586819323</v>
      </c>
      <c r="L14518">
        <f t="shared" si="1813"/>
        <v>5.5583953829621233</v>
      </c>
      <c r="M14518">
        <f t="shared" si="1814"/>
        <v>0.26433694586819323</v>
      </c>
      <c r="N14518">
        <f t="shared" si="1815"/>
        <v>2</v>
      </c>
    </row>
    <row r="14519" spans="1:14" x14ac:dyDescent="0.3">
      <c r="A14519">
        <v>14510</v>
      </c>
      <c r="B14519" t="s">
        <v>34742</v>
      </c>
      <c r="C14519" t="s">
        <v>19739</v>
      </c>
      <c r="D14519" s="5">
        <v>1.625</v>
      </c>
      <c r="E14519" s="1">
        <v>71000</v>
      </c>
      <c r="F14519" s="1">
        <v>69677.56</v>
      </c>
      <c r="G14519">
        <f t="shared" si="1808"/>
        <v>-0.9669554260949228</v>
      </c>
      <c r="H14519">
        <f t="shared" si="1809"/>
        <v>0.58775659292848548</v>
      </c>
      <c r="I14519">
        <f t="shared" si="1810"/>
        <v>0.3981494001593206</v>
      </c>
      <c r="J14519">
        <f t="shared" si="1811"/>
        <v>6.3575681551526246</v>
      </c>
      <c r="K14519">
        <f t="shared" si="1812"/>
        <v>4.6173557035499506</v>
      </c>
      <c r="L14519">
        <f t="shared" si="1813"/>
        <v>0.19193971964102605</v>
      </c>
      <c r="M14519">
        <f t="shared" si="1814"/>
        <v>0.19193971964102605</v>
      </c>
      <c r="N14519">
        <f t="shared" si="1815"/>
        <v>3</v>
      </c>
    </row>
    <row r="14520" spans="1:14" x14ac:dyDescent="0.3">
      <c r="A14520">
        <v>14511</v>
      </c>
      <c r="B14520" t="s">
        <v>34604</v>
      </c>
      <c r="C14520" t="s">
        <v>21201</v>
      </c>
      <c r="D14520" s="5">
        <v>21.661111111111111</v>
      </c>
      <c r="E14520" s="1">
        <v>40796</v>
      </c>
      <c r="F14520" s="1">
        <v>61778.559999999998</v>
      </c>
      <c r="G14520">
        <f t="shared" si="1808"/>
        <v>0.92531198765334144</v>
      </c>
      <c r="H14520">
        <f t="shared" si="1809"/>
        <v>-0.37853662064636001</v>
      </c>
      <c r="I14520">
        <f t="shared" si="1810"/>
        <v>0.20772534801539699</v>
      </c>
      <c r="J14520">
        <f t="shared" si="1811"/>
        <v>3.0091054121886565</v>
      </c>
      <c r="K14520">
        <f t="shared" si="1812"/>
        <v>3.6884863660885898</v>
      </c>
      <c r="L14520">
        <f t="shared" si="1813"/>
        <v>3.1428783678271959</v>
      </c>
      <c r="M14520">
        <f t="shared" si="1814"/>
        <v>3.0091054121886565</v>
      </c>
      <c r="N14520">
        <f t="shared" si="1815"/>
        <v>1</v>
      </c>
    </row>
    <row r="14521" spans="1:14" x14ac:dyDescent="0.3">
      <c r="A14521">
        <v>14512</v>
      </c>
      <c r="B14521" t="s">
        <v>34570</v>
      </c>
      <c r="C14521" t="s">
        <v>32693</v>
      </c>
      <c r="D14521" s="5">
        <v>11.611111111111111</v>
      </c>
      <c r="E14521" s="1">
        <v>56370</v>
      </c>
      <c r="F14521" s="1">
        <v>58124.54</v>
      </c>
      <c r="G14521">
        <f t="shared" si="1808"/>
        <v>-2.3838643559915218E-2</v>
      </c>
      <c r="H14521">
        <f t="shared" si="1809"/>
        <v>0.11971031711733501</v>
      </c>
      <c r="I14521">
        <f t="shared" si="1810"/>
        <v>0.11963656525619468</v>
      </c>
      <c r="J14521">
        <f t="shared" si="1811"/>
        <v>3.8508481190261921</v>
      </c>
      <c r="K14521">
        <f t="shared" si="1812"/>
        <v>2.5334154670488269</v>
      </c>
      <c r="L14521">
        <f t="shared" si="1813"/>
        <v>0.64896973174072314</v>
      </c>
      <c r="M14521">
        <f t="shared" si="1814"/>
        <v>0.64896973174072314</v>
      </c>
      <c r="N14521">
        <f t="shared" si="1815"/>
        <v>3</v>
      </c>
    </row>
    <row r="14522" spans="1:14" x14ac:dyDescent="0.3">
      <c r="A14522">
        <v>14513</v>
      </c>
      <c r="B14522" t="s">
        <v>38422</v>
      </c>
      <c r="C14522" t="s">
        <v>31612</v>
      </c>
      <c r="D14522" s="5">
        <v>9.7583333333333329</v>
      </c>
      <c r="E14522">
        <v>0</v>
      </c>
      <c r="F14522">
        <v>800</v>
      </c>
      <c r="G14522">
        <f t="shared" si="1808"/>
        <v>-0.19882025522913638</v>
      </c>
      <c r="H14522">
        <f t="shared" si="1809"/>
        <v>-1.6836914988412812</v>
      </c>
      <c r="I14522">
        <f t="shared" si="1810"/>
        <v>-1.2623068698731172</v>
      </c>
      <c r="J14522">
        <f t="shared" si="1811"/>
        <v>15.5233162558632</v>
      </c>
      <c r="K14522">
        <f t="shared" si="1812"/>
        <v>0.90295515677543847</v>
      </c>
      <c r="L14522">
        <f t="shared" si="1813"/>
        <v>8.207889311604168</v>
      </c>
      <c r="M14522">
        <f t="shared" si="1814"/>
        <v>0.90295515677543847</v>
      </c>
      <c r="N14522">
        <f t="shared" si="1815"/>
        <v>2</v>
      </c>
    </row>
    <row r="14523" spans="1:14" x14ac:dyDescent="0.3">
      <c r="A14523">
        <v>14514</v>
      </c>
      <c r="B14523" t="s">
        <v>34569</v>
      </c>
      <c r="C14523" t="s">
        <v>20017</v>
      </c>
      <c r="D14523" s="5">
        <v>5.9805555555555552</v>
      </c>
      <c r="E14523" s="1">
        <v>36823</v>
      </c>
      <c r="F14523" s="1">
        <v>35239.089999999997</v>
      </c>
      <c r="G14523">
        <f t="shared" si="1808"/>
        <v>-0.55560435098646888</v>
      </c>
      <c r="H14523">
        <f t="shared" si="1809"/>
        <v>-0.50564173710553295</v>
      </c>
      <c r="I14523">
        <f t="shared" si="1810"/>
        <v>-0.43207126157468989</v>
      </c>
      <c r="J14523">
        <f t="shared" si="1811"/>
        <v>8.5737761651950031</v>
      </c>
      <c r="K14523">
        <f t="shared" si="1812"/>
        <v>0.64121412492789376</v>
      </c>
      <c r="L14523">
        <f t="shared" si="1813"/>
        <v>1.9886633145527259</v>
      </c>
      <c r="M14523">
        <f t="shared" si="1814"/>
        <v>0.64121412492789376</v>
      </c>
      <c r="N14523">
        <f t="shared" si="1815"/>
        <v>2</v>
      </c>
    </row>
    <row r="14524" spans="1:14" x14ac:dyDescent="0.3">
      <c r="A14524">
        <v>14515</v>
      </c>
      <c r="B14524" t="s">
        <v>34887</v>
      </c>
      <c r="C14524" t="s">
        <v>20064</v>
      </c>
      <c r="D14524" s="5">
        <v>13.722222222222221</v>
      </c>
      <c r="E14524" s="1">
        <v>55478</v>
      </c>
      <c r="F14524" s="1">
        <v>53199.27</v>
      </c>
      <c r="G14524">
        <f t="shared" si="1808"/>
        <v>0.17554070406918232</v>
      </c>
      <c r="H14524">
        <f t="shared" si="1809"/>
        <v>9.1173250950312035E-2</v>
      </c>
      <c r="I14524">
        <f t="shared" si="1810"/>
        <v>9.0129860182027756E-4</v>
      </c>
      <c r="J14524">
        <f t="shared" si="1811"/>
        <v>3.6151512784020277</v>
      </c>
      <c r="K14524">
        <f t="shared" si="1812"/>
        <v>2.366811270285055</v>
      </c>
      <c r="L14524">
        <f t="shared" si="1813"/>
        <v>1.0548807675978913</v>
      </c>
      <c r="M14524">
        <f t="shared" si="1814"/>
        <v>1.0548807675978913</v>
      </c>
      <c r="N14524">
        <f t="shared" si="1815"/>
        <v>3</v>
      </c>
    </row>
    <row r="14525" spans="1:14" x14ac:dyDescent="0.3">
      <c r="A14525">
        <v>14516</v>
      </c>
      <c r="B14525" t="s">
        <v>34765</v>
      </c>
      <c r="C14525" t="s">
        <v>19899</v>
      </c>
      <c r="D14525" s="5">
        <v>14.258333333333333</v>
      </c>
      <c r="E14525" s="1">
        <v>58812</v>
      </c>
      <c r="F14525" s="1">
        <v>60113.919999999998</v>
      </c>
      <c r="G14525">
        <f t="shared" si="1808"/>
        <v>0.2261725647170979</v>
      </c>
      <c r="H14525">
        <f t="shared" si="1809"/>
        <v>0.19783533458355712</v>
      </c>
      <c r="I14525">
        <f t="shared" si="1810"/>
        <v>0.16759526899769084</v>
      </c>
      <c r="J14525">
        <f t="shared" si="1811"/>
        <v>2.966346874206307</v>
      </c>
      <c r="K14525">
        <f t="shared" si="1812"/>
        <v>3.0326753203425731</v>
      </c>
      <c r="L14525">
        <f t="shared" si="1813"/>
        <v>0.89853756195145973</v>
      </c>
      <c r="M14525">
        <f t="shared" si="1814"/>
        <v>0.89853756195145973</v>
      </c>
      <c r="N14525">
        <f t="shared" si="1815"/>
        <v>3</v>
      </c>
    </row>
    <row r="14526" spans="1:14" x14ac:dyDescent="0.3">
      <c r="A14526">
        <v>14517</v>
      </c>
      <c r="B14526" t="s">
        <v>38422</v>
      </c>
      <c r="C14526" t="s">
        <v>31612</v>
      </c>
      <c r="D14526" s="5">
        <v>0.31111111111111112</v>
      </c>
      <c r="E14526">
        <v>0</v>
      </c>
      <c r="F14526">
        <v>225</v>
      </c>
      <c r="G14526">
        <f t="shared" si="1808"/>
        <v>-1.0910428358693478</v>
      </c>
      <c r="H14526">
        <f t="shared" si="1809"/>
        <v>-1.6836914988412812</v>
      </c>
      <c r="I14526">
        <f t="shared" si="1810"/>
        <v>-1.2761686030017101</v>
      </c>
      <c r="J14526">
        <f t="shared" si="1811"/>
        <v>19.265832153701226</v>
      </c>
      <c r="K14526">
        <f t="shared" si="1812"/>
        <v>1.4124975631746717</v>
      </c>
      <c r="L14526">
        <f t="shared" si="1813"/>
        <v>8.3725686299275299</v>
      </c>
      <c r="M14526">
        <f t="shared" si="1814"/>
        <v>1.4124975631746717</v>
      </c>
      <c r="N14526">
        <f t="shared" si="1815"/>
        <v>2</v>
      </c>
    </row>
    <row r="14527" spans="1:14" x14ac:dyDescent="0.3">
      <c r="A14527">
        <v>14518</v>
      </c>
      <c r="B14527" t="s">
        <v>34815</v>
      </c>
      <c r="C14527" t="s">
        <v>19814</v>
      </c>
      <c r="D14527" s="5">
        <v>14.277777777777779</v>
      </c>
      <c r="E14527" s="1">
        <v>83038</v>
      </c>
      <c r="F14527" s="1">
        <v>102649.93</v>
      </c>
      <c r="G14527">
        <f t="shared" si="1808"/>
        <v>0.22800895344526076</v>
      </c>
      <c r="H14527">
        <f t="shared" si="1809"/>
        <v>0.97287901727671722</v>
      </c>
      <c r="I14527">
        <f t="shared" si="1810"/>
        <v>1.1930262585197131</v>
      </c>
      <c r="J14527">
        <f t="shared" si="1811"/>
        <v>1.423055544871707</v>
      </c>
      <c r="K14527">
        <f t="shared" si="1812"/>
        <v>8.9000003656414055</v>
      </c>
      <c r="L14527">
        <f t="shared" si="1813"/>
        <v>1.2784975148395183</v>
      </c>
      <c r="M14527">
        <f t="shared" si="1814"/>
        <v>1.2784975148395183</v>
      </c>
      <c r="N14527">
        <f t="shared" si="1815"/>
        <v>3</v>
      </c>
    </row>
    <row r="14528" spans="1:14" x14ac:dyDescent="0.3">
      <c r="A14528">
        <v>14519</v>
      </c>
      <c r="B14528" t="s">
        <v>34569</v>
      </c>
      <c r="C14528" t="s">
        <v>19360</v>
      </c>
      <c r="D14528" s="5">
        <v>30.280555555555555</v>
      </c>
      <c r="E14528" s="1">
        <v>43011</v>
      </c>
      <c r="F14528" s="1">
        <v>55318.23</v>
      </c>
      <c r="G14528">
        <f t="shared" si="1808"/>
        <v>1.7393568767231964</v>
      </c>
      <c r="H14528">
        <f t="shared" si="1809"/>
        <v>-0.3076738386284722</v>
      </c>
      <c r="I14528">
        <f t="shared" si="1810"/>
        <v>5.1983834306452453E-2</v>
      </c>
      <c r="J14528">
        <f t="shared" si="1811"/>
        <v>2.9798764503748885</v>
      </c>
      <c r="K14528">
        <f t="shared" si="1812"/>
        <v>6.0987912909791602</v>
      </c>
      <c r="L14528">
        <f t="shared" si="1813"/>
        <v>6.2807681432196709</v>
      </c>
      <c r="M14528">
        <f t="shared" si="1814"/>
        <v>2.9798764503748885</v>
      </c>
      <c r="N14528">
        <f t="shared" si="1815"/>
        <v>1</v>
      </c>
    </row>
    <row r="14529" spans="1:14" x14ac:dyDescent="0.3">
      <c r="A14529">
        <v>14520</v>
      </c>
      <c r="B14529" t="s">
        <v>35018</v>
      </c>
      <c r="C14529" t="s">
        <v>19011</v>
      </c>
      <c r="D14529" s="5">
        <v>12.955555555555556</v>
      </c>
      <c r="E14529" s="1">
        <v>49486</v>
      </c>
      <c r="F14529" s="1">
        <v>44906.1</v>
      </c>
      <c r="G14529">
        <f t="shared" si="1808"/>
        <v>0.10313451993019433</v>
      </c>
      <c r="H14529">
        <f t="shared" si="1809"/>
        <v>-0.10052417110439842</v>
      </c>
      <c r="I14529">
        <f t="shared" si="1810"/>
        <v>-0.1990251524069685</v>
      </c>
      <c r="J14529">
        <f t="shared" si="1811"/>
        <v>4.6738577723531547</v>
      </c>
      <c r="K14529">
        <f t="shared" si="1812"/>
        <v>1.5801238681530805</v>
      </c>
      <c r="L14529">
        <f t="shared" si="1813"/>
        <v>1.4063285480121781</v>
      </c>
      <c r="M14529">
        <f t="shared" si="1814"/>
        <v>1.4063285480121781</v>
      </c>
      <c r="N14529">
        <f t="shared" si="1815"/>
        <v>3</v>
      </c>
    </row>
    <row r="14530" spans="1:14" x14ac:dyDescent="0.3">
      <c r="A14530">
        <v>14521</v>
      </c>
      <c r="B14530" t="s">
        <v>34649</v>
      </c>
      <c r="C14530" t="s">
        <v>19313</v>
      </c>
      <c r="D14530" s="5">
        <v>12.025</v>
      </c>
      <c r="E14530" s="1">
        <v>42500</v>
      </c>
      <c r="F14530" s="1">
        <v>44543.08</v>
      </c>
      <c r="G14530">
        <f t="shared" si="1808"/>
        <v>1.5250202225263191E-2</v>
      </c>
      <c r="H14530">
        <f t="shared" si="1809"/>
        <v>-0.32402186644388559</v>
      </c>
      <c r="I14530">
        <f t="shared" si="1810"/>
        <v>-0.20777660694669334</v>
      </c>
      <c r="J14530">
        <f t="shared" si="1811"/>
        <v>5.4897383740131609</v>
      </c>
      <c r="K14530">
        <f t="shared" si="1812"/>
        <v>1.2480910581633167</v>
      </c>
      <c r="L14530">
        <f t="shared" si="1813"/>
        <v>1.6168928578672044</v>
      </c>
      <c r="M14530">
        <f t="shared" si="1814"/>
        <v>1.2480910581633167</v>
      </c>
      <c r="N14530">
        <f t="shared" si="1815"/>
        <v>2</v>
      </c>
    </row>
    <row r="14531" spans="1:14" x14ac:dyDescent="0.3">
      <c r="A14531">
        <v>14522</v>
      </c>
      <c r="B14531" t="s">
        <v>38422</v>
      </c>
      <c r="C14531" t="s">
        <v>31612</v>
      </c>
      <c r="D14531" s="5">
        <v>1.95</v>
      </c>
      <c r="E14531">
        <v>0</v>
      </c>
      <c r="F14531">
        <v>165</v>
      </c>
      <c r="G14531">
        <f t="shared" si="1808"/>
        <v>-0.93626150020991705</v>
      </c>
      <c r="H14531">
        <f t="shared" si="1809"/>
        <v>-1.6836914988412812</v>
      </c>
      <c r="I14531">
        <f t="shared" si="1810"/>
        <v>-1.2776150447194763</v>
      </c>
      <c r="J14531">
        <f t="shared" si="1811"/>
        <v>18.520681031794766</v>
      </c>
      <c r="K14531">
        <f t="shared" si="1812"/>
        <v>1.2107574980785272</v>
      </c>
      <c r="L14531">
        <f t="shared" si="1813"/>
        <v>8.2440930642948818</v>
      </c>
      <c r="M14531">
        <f t="shared" si="1814"/>
        <v>1.2107574980785272</v>
      </c>
      <c r="N14531">
        <f t="shared" si="1815"/>
        <v>2</v>
      </c>
    </row>
    <row r="14532" spans="1:14" x14ac:dyDescent="0.3">
      <c r="A14532">
        <v>14523</v>
      </c>
      <c r="B14532" t="s">
        <v>35004</v>
      </c>
      <c r="C14532" t="s">
        <v>19828</v>
      </c>
      <c r="D14532" s="5">
        <v>14.95</v>
      </c>
      <c r="E14532" s="1">
        <v>34444</v>
      </c>
      <c r="F14532" s="1">
        <v>39738.769999999997</v>
      </c>
      <c r="G14532">
        <f t="shared" si="1808"/>
        <v>0.2914955351903154</v>
      </c>
      <c r="H14532">
        <f t="shared" si="1809"/>
        <v>-0.58175124429314251</v>
      </c>
      <c r="I14532">
        <f t="shared" si="1810"/>
        <v>-0.32359584709805106</v>
      </c>
      <c r="J14532">
        <f t="shared" si="1811"/>
        <v>5.8713906733456973</v>
      </c>
      <c r="K14532">
        <f t="shared" si="1812"/>
        <v>1.168859261471251</v>
      </c>
      <c r="L14532">
        <f t="shared" si="1813"/>
        <v>2.6987058237413599</v>
      </c>
      <c r="M14532">
        <f t="shared" si="1814"/>
        <v>1.168859261471251</v>
      </c>
      <c r="N14532">
        <f t="shared" si="1815"/>
        <v>2</v>
      </c>
    </row>
    <row r="14533" spans="1:14" x14ac:dyDescent="0.3">
      <c r="A14533">
        <v>14524</v>
      </c>
      <c r="B14533" t="s">
        <v>32751</v>
      </c>
      <c r="C14533" t="s">
        <v>21565</v>
      </c>
      <c r="D14533" s="5">
        <v>8.8555555555555561</v>
      </c>
      <c r="E14533" s="1">
        <v>35615</v>
      </c>
      <c r="F14533" s="1">
        <v>37284.26</v>
      </c>
      <c r="G14533">
        <f t="shared" si="1808"/>
        <v>-0.28408116046526355</v>
      </c>
      <c r="H14533">
        <f t="shared" si="1809"/>
        <v>-0.54428834689226369</v>
      </c>
      <c r="I14533">
        <f t="shared" si="1810"/>
        <v>-0.38276760810929056</v>
      </c>
      <c r="J14533">
        <f t="shared" si="1811"/>
        <v>7.5489150494487429</v>
      </c>
      <c r="K14533">
        <f t="shared" si="1812"/>
        <v>0.66674261712208815</v>
      </c>
      <c r="L14533">
        <f t="shared" si="1813"/>
        <v>2.05706270623085</v>
      </c>
      <c r="M14533">
        <f t="shared" si="1814"/>
        <v>0.66674261712208815</v>
      </c>
      <c r="N14533">
        <f t="shared" si="1815"/>
        <v>2</v>
      </c>
    </row>
    <row r="14534" spans="1:14" x14ac:dyDescent="0.3">
      <c r="A14534">
        <v>14525</v>
      </c>
      <c r="B14534" t="s">
        <v>38133</v>
      </c>
      <c r="C14534" t="s">
        <v>19936</v>
      </c>
      <c r="D14534" s="5">
        <v>15.625</v>
      </c>
      <c r="E14534" s="1">
        <v>77948</v>
      </c>
      <c r="F14534" s="1">
        <v>103417.11</v>
      </c>
      <c r="G14534">
        <f t="shared" si="1808"/>
        <v>0.35524445818225059</v>
      </c>
      <c r="H14534">
        <f t="shared" si="1809"/>
        <v>0.81003858365547621</v>
      </c>
      <c r="I14534">
        <f t="shared" si="1810"/>
        <v>1.2115209444703117</v>
      </c>
      <c r="J14534">
        <f t="shared" si="1811"/>
        <v>1.1856856300866625</v>
      </c>
      <c r="K14534">
        <f t="shared" si="1812"/>
        <v>8.6184931198505037</v>
      </c>
      <c r="L14534">
        <f t="shared" si="1813"/>
        <v>1.3898399331654891</v>
      </c>
      <c r="M14534">
        <f t="shared" si="1814"/>
        <v>1.1856856300866625</v>
      </c>
      <c r="N14534">
        <f t="shared" si="1815"/>
        <v>1</v>
      </c>
    </row>
    <row r="14535" spans="1:14" x14ac:dyDescent="0.3">
      <c r="A14535">
        <v>14526</v>
      </c>
      <c r="B14535" t="s">
        <v>32751</v>
      </c>
      <c r="C14535" t="s">
        <v>19294</v>
      </c>
      <c r="D14535" s="5">
        <v>13.072222222222223</v>
      </c>
      <c r="E14535" s="1">
        <v>36683</v>
      </c>
      <c r="F14535" s="1">
        <v>27081.63</v>
      </c>
      <c r="G14535">
        <f t="shared" si="1808"/>
        <v>0.11415285229917083</v>
      </c>
      <c r="H14535">
        <f t="shared" si="1809"/>
        <v>-0.51012064883578323</v>
      </c>
      <c r="I14535">
        <f t="shared" si="1810"/>
        <v>-0.62872610249151106</v>
      </c>
      <c r="J14535">
        <f t="shared" si="1811"/>
        <v>7.0351326670722907</v>
      </c>
      <c r="K14535">
        <f t="shared" si="1812"/>
        <v>0.57581314590549548</v>
      </c>
      <c r="L14535">
        <f t="shared" si="1813"/>
        <v>2.915691666719356</v>
      </c>
      <c r="M14535">
        <f t="shared" si="1814"/>
        <v>0.57581314590549548</v>
      </c>
      <c r="N14535">
        <f t="shared" si="1815"/>
        <v>2</v>
      </c>
    </row>
    <row r="14536" spans="1:14" x14ac:dyDescent="0.3">
      <c r="A14536">
        <v>14527</v>
      </c>
      <c r="B14536" t="s">
        <v>30094</v>
      </c>
      <c r="C14536" t="s">
        <v>20582</v>
      </c>
      <c r="D14536" s="5">
        <v>17.636111111111113</v>
      </c>
      <c r="E14536" s="1">
        <v>95791</v>
      </c>
      <c r="F14536" s="1">
        <v>96602.09</v>
      </c>
      <c r="G14536">
        <f t="shared" si="1808"/>
        <v>0.54517952092365418</v>
      </c>
      <c r="H14536">
        <f t="shared" si="1809"/>
        <v>1.3808758836758699</v>
      </c>
      <c r="I14536">
        <f t="shared" si="1810"/>
        <v>1.0472287905467919</v>
      </c>
      <c r="J14536">
        <f t="shared" si="1811"/>
        <v>0.88401892469907206</v>
      </c>
      <c r="K14536">
        <f t="shared" si="1812"/>
        <v>10.280807473406545</v>
      </c>
      <c r="L14536">
        <f t="shared" si="1813"/>
        <v>2.3023599445809038</v>
      </c>
      <c r="M14536">
        <f t="shared" si="1814"/>
        <v>0.88401892469907206</v>
      </c>
      <c r="N14536">
        <f t="shared" si="1815"/>
        <v>1</v>
      </c>
    </row>
    <row r="14537" spans="1:14" x14ac:dyDescent="0.3">
      <c r="A14537">
        <v>14528</v>
      </c>
      <c r="B14537" t="s">
        <v>25632</v>
      </c>
      <c r="C14537" t="s">
        <v>20828</v>
      </c>
      <c r="D14537" s="5">
        <v>14.277777777777779</v>
      </c>
      <c r="E14537" s="1">
        <v>69980</v>
      </c>
      <c r="F14537" s="1">
        <v>90716.04</v>
      </c>
      <c r="G14537">
        <f t="shared" si="1808"/>
        <v>0.22800895344526076</v>
      </c>
      <c r="H14537">
        <f t="shared" si="1809"/>
        <v>0.55512452175094806</v>
      </c>
      <c r="I14537">
        <f t="shared" si="1810"/>
        <v>0.90533165266582682</v>
      </c>
      <c r="J14537">
        <f t="shared" si="1811"/>
        <v>1.6709398915034723</v>
      </c>
      <c r="K14537">
        <f t="shared" si="1812"/>
        <v>6.3571702833829962</v>
      </c>
      <c r="L14537">
        <f t="shared" si="1813"/>
        <v>0.76907324040196889</v>
      </c>
      <c r="M14537">
        <f t="shared" si="1814"/>
        <v>0.76907324040196889</v>
      </c>
      <c r="N14537">
        <f t="shared" si="1815"/>
        <v>3</v>
      </c>
    </row>
    <row r="14538" spans="1:14" x14ac:dyDescent="0.3">
      <c r="A14538">
        <v>14529</v>
      </c>
      <c r="B14538" t="s">
        <v>25411</v>
      </c>
      <c r="C14538" t="s">
        <v>19555</v>
      </c>
      <c r="D14538" s="5">
        <v>1.0361111111111112</v>
      </c>
      <c r="E14538" s="1">
        <v>78933</v>
      </c>
      <c r="F14538" s="1">
        <v>77642.28</v>
      </c>
      <c r="G14538">
        <f t="shared" si="1808"/>
        <v>-1.0225717704335657</v>
      </c>
      <c r="H14538">
        <f t="shared" si="1809"/>
        <v>0.84155092690045119</v>
      </c>
      <c r="I14538">
        <f t="shared" si="1810"/>
        <v>0.59015778813143749</v>
      </c>
      <c r="J14538">
        <f t="shared" si="1811"/>
        <v>6.2353015563985261</v>
      </c>
      <c r="K14538">
        <f t="shared" si="1812"/>
        <v>6.0709090262075902</v>
      </c>
      <c r="L14538">
        <f t="shared" si="1813"/>
        <v>0.32553015079832237</v>
      </c>
      <c r="M14538">
        <f t="shared" si="1814"/>
        <v>0.32553015079832237</v>
      </c>
      <c r="N14538">
        <f t="shared" si="1815"/>
        <v>3</v>
      </c>
    </row>
    <row r="14539" spans="1:14" x14ac:dyDescent="0.3">
      <c r="A14539">
        <v>14530</v>
      </c>
      <c r="B14539" t="s">
        <v>25632</v>
      </c>
      <c r="C14539" t="s">
        <v>19005</v>
      </c>
      <c r="D14539" s="5">
        <v>16.880555555555556</v>
      </c>
      <c r="E14539" s="1">
        <v>72324</v>
      </c>
      <c r="F14539" s="1">
        <v>88990.22</v>
      </c>
      <c r="G14539">
        <f t="shared" ref="G14539:G14602" si="1816">STANDARDIZE(D14539,D$7,D$8)</f>
        <v>0.47382270177218766</v>
      </c>
      <c r="H14539">
        <f t="shared" ref="H14539:H14602" si="1817">STANDARDIZE(E14539,E$7,E$8)</f>
        <v>0.63011430100599497</v>
      </c>
      <c r="I14539">
        <f t="shared" ref="I14539:I14602" si="1818">STANDARDIZE(F14539,F$7,F$8)</f>
        <v>0.86372668524323859</v>
      </c>
      <c r="J14539">
        <f t="shared" ref="J14539:J14602" si="1819">SUMXMY2($D$3:$F$3,G14539:I14539)</f>
        <v>1.0996504718155808</v>
      </c>
      <c r="K14539">
        <f t="shared" ref="K14539:K14602" si="1820">SUMXMY2($D$4:$F$4,G14539:I14539)</f>
        <v>6.7379714248658935</v>
      </c>
      <c r="L14539">
        <f t="shared" ref="L14539:L14602" si="1821">SUMXMY2($D$5:$F$5,G14539:I14539)</f>
        <v>1.2185822903273356</v>
      </c>
      <c r="M14539">
        <f t="shared" ref="M14539:M14602" si="1822">MIN(J14539:L14539)</f>
        <v>1.0996504718155808</v>
      </c>
      <c r="N14539">
        <f t="shared" ref="N14539:N14602" si="1823">MATCH(M14539,J14539:L14539,0)</f>
        <v>1</v>
      </c>
    </row>
    <row r="14540" spans="1:14" x14ac:dyDescent="0.3">
      <c r="A14540">
        <v>14531</v>
      </c>
      <c r="B14540" t="s">
        <v>34845</v>
      </c>
      <c r="C14540" t="s">
        <v>19828</v>
      </c>
      <c r="D14540" s="5">
        <v>26.008333333333333</v>
      </c>
      <c r="E14540" s="1">
        <v>38605</v>
      </c>
      <c r="F14540" s="1">
        <v>40461.599999999999</v>
      </c>
      <c r="G14540">
        <f t="shared" si="1816"/>
        <v>1.3358760390211541</v>
      </c>
      <c r="H14540">
        <f t="shared" si="1817"/>
        <v>-0.44863158922477631</v>
      </c>
      <c r="I14540">
        <f t="shared" si="1818"/>
        <v>-0.30617032265050165</v>
      </c>
      <c r="J14540">
        <f t="shared" si="1819"/>
        <v>4.1538672437088184</v>
      </c>
      <c r="K14540">
        <f t="shared" si="1820"/>
        <v>3.7152109192401435</v>
      </c>
      <c r="L14540">
        <f t="shared" si="1821"/>
        <v>5.3164827116827373</v>
      </c>
      <c r="M14540">
        <f t="shared" si="1822"/>
        <v>3.7152109192401435</v>
      </c>
      <c r="N14540">
        <f t="shared" si="1823"/>
        <v>2</v>
      </c>
    </row>
    <row r="14541" spans="1:14" x14ac:dyDescent="0.3">
      <c r="A14541">
        <v>14532</v>
      </c>
      <c r="B14541" t="s">
        <v>32725</v>
      </c>
      <c r="C14541" t="s">
        <v>20196</v>
      </c>
      <c r="D14541" s="5">
        <v>15.044444444444444</v>
      </c>
      <c r="E14541" s="1">
        <v>86884</v>
      </c>
      <c r="F14541" s="1">
        <v>160524.01</v>
      </c>
      <c r="G14541">
        <f t="shared" si="1816"/>
        <v>0.30041513758424876</v>
      </c>
      <c r="H14541">
        <f t="shared" si="1817"/>
        <v>1.0959211209520203</v>
      </c>
      <c r="I14541">
        <f t="shared" si="1818"/>
        <v>2.5882176533420465</v>
      </c>
      <c r="J14541">
        <f t="shared" si="1819"/>
        <v>3.4761974291548396</v>
      </c>
      <c r="K14541">
        <f t="shared" si="1820"/>
        <v>17.966777735946504</v>
      </c>
      <c r="L14541">
        <f t="shared" si="1821"/>
        <v>5.2055800042459719</v>
      </c>
      <c r="M14541">
        <f t="shared" si="1822"/>
        <v>3.4761974291548396</v>
      </c>
      <c r="N14541">
        <f t="shared" si="1823"/>
        <v>1</v>
      </c>
    </row>
    <row r="14542" spans="1:14" x14ac:dyDescent="0.3">
      <c r="A14542">
        <v>14533</v>
      </c>
      <c r="B14542" t="s">
        <v>34815</v>
      </c>
      <c r="C14542" t="s">
        <v>19155</v>
      </c>
      <c r="D14542" s="5">
        <v>12.686111111111112</v>
      </c>
      <c r="E14542" s="1">
        <v>83038</v>
      </c>
      <c r="F14542" s="1">
        <v>99642.45</v>
      </c>
      <c r="G14542">
        <f t="shared" si="1816"/>
        <v>7.7687418982796408E-2</v>
      </c>
      <c r="H14542">
        <f t="shared" si="1817"/>
        <v>0.97287901727671722</v>
      </c>
      <c r="I14542">
        <f t="shared" si="1818"/>
        <v>1.1205238495639205</v>
      </c>
      <c r="J14542">
        <f t="shared" si="1819"/>
        <v>1.7938270546216688</v>
      </c>
      <c r="K14542">
        <f t="shared" si="1820"/>
        <v>8.4083292225961532</v>
      </c>
      <c r="L14542">
        <f t="shared" si="1821"/>
        <v>0.97356445721787122</v>
      </c>
      <c r="M14542">
        <f t="shared" si="1822"/>
        <v>0.97356445721787122</v>
      </c>
      <c r="N14542">
        <f t="shared" si="1823"/>
        <v>3</v>
      </c>
    </row>
    <row r="14543" spans="1:14" x14ac:dyDescent="0.3">
      <c r="A14543">
        <v>14534</v>
      </c>
      <c r="B14543" t="s">
        <v>25632</v>
      </c>
      <c r="C14543" t="s">
        <v>20666</v>
      </c>
      <c r="D14543" s="5">
        <v>17.458333333333332</v>
      </c>
      <c r="E14543" s="1">
        <v>72324</v>
      </c>
      <c r="F14543" s="1">
        <v>83597.97</v>
      </c>
      <c r="G14543">
        <f t="shared" si="1816"/>
        <v>0.52838968112330886</v>
      </c>
      <c r="H14543">
        <f t="shared" si="1817"/>
        <v>0.63011430100599497</v>
      </c>
      <c r="I14543">
        <f t="shared" si="1818"/>
        <v>0.73373376269948976</v>
      </c>
      <c r="J14543">
        <f t="shared" si="1819"/>
        <v>1.0770203365730904</v>
      </c>
      <c r="K14543">
        <f t="shared" si="1820"/>
        <v>6.3205519963926742</v>
      </c>
      <c r="L14543">
        <f t="shared" si="1821"/>
        <v>1.2788094437717976</v>
      </c>
      <c r="M14543">
        <f t="shared" si="1822"/>
        <v>1.0770203365730904</v>
      </c>
      <c r="N14543">
        <f t="shared" si="1823"/>
        <v>1</v>
      </c>
    </row>
    <row r="14544" spans="1:14" x14ac:dyDescent="0.3">
      <c r="A14544">
        <v>14535</v>
      </c>
      <c r="B14544" t="s">
        <v>32697</v>
      </c>
      <c r="C14544" t="s">
        <v>19100</v>
      </c>
      <c r="D14544" s="5">
        <v>18.841666666666665</v>
      </c>
      <c r="E14544" s="1">
        <v>85609</v>
      </c>
      <c r="F14544" s="1">
        <v>130126.68</v>
      </c>
      <c r="G14544">
        <f t="shared" si="1816"/>
        <v>0.65903562206974386</v>
      </c>
      <c r="H14544">
        <f t="shared" si="1817"/>
        <v>1.0551310319800986</v>
      </c>
      <c r="I14544">
        <f t="shared" si="1818"/>
        <v>1.8554182163302657</v>
      </c>
      <c r="J14544">
        <f t="shared" si="1819"/>
        <v>1.1504912770159095</v>
      </c>
      <c r="K14544">
        <f t="shared" si="1820"/>
        <v>13.451536798578097</v>
      </c>
      <c r="L14544">
        <f t="shared" si="1821"/>
        <v>3.5059483687162523</v>
      </c>
      <c r="M14544">
        <f t="shared" si="1822"/>
        <v>1.1504912770159095</v>
      </c>
      <c r="N14544">
        <f t="shared" si="1823"/>
        <v>1</v>
      </c>
    </row>
    <row r="14545" spans="1:14" x14ac:dyDescent="0.3">
      <c r="A14545">
        <v>14536</v>
      </c>
      <c r="B14545" t="s">
        <v>34569</v>
      </c>
      <c r="C14545" t="s">
        <v>19962</v>
      </c>
      <c r="D14545" s="5">
        <v>41.488888888888887</v>
      </c>
      <c r="E14545" s="1">
        <v>43759</v>
      </c>
      <c r="F14545" s="1">
        <v>44452.43</v>
      </c>
      <c r="G14545">
        <f t="shared" si="1816"/>
        <v>2.797903807885576</v>
      </c>
      <c r="H14545">
        <f t="shared" si="1817"/>
        <v>-0.28374365309827804</v>
      </c>
      <c r="I14545">
        <f t="shared" si="1818"/>
        <v>-0.20996193930861851</v>
      </c>
      <c r="J14545">
        <f t="shared" si="1819"/>
        <v>5.337718204807806</v>
      </c>
      <c r="K14545">
        <f t="shared" si="1820"/>
        <v>11.116815947352183</v>
      </c>
      <c r="L14545">
        <f t="shared" si="1821"/>
        <v>12.620388690026108</v>
      </c>
      <c r="M14545">
        <f t="shared" si="1822"/>
        <v>5.337718204807806</v>
      </c>
      <c r="N14545">
        <f t="shared" si="1823"/>
        <v>1</v>
      </c>
    </row>
    <row r="14546" spans="1:14" x14ac:dyDescent="0.3">
      <c r="A14546">
        <v>14537</v>
      </c>
      <c r="B14546" t="s">
        <v>25632</v>
      </c>
      <c r="C14546" t="s">
        <v>20828</v>
      </c>
      <c r="D14546" s="5">
        <v>13.630555555555556</v>
      </c>
      <c r="E14546" s="1">
        <v>69980</v>
      </c>
      <c r="F14546" s="1">
        <v>84242.06</v>
      </c>
      <c r="G14546">
        <f t="shared" si="1816"/>
        <v>0.16688344292212956</v>
      </c>
      <c r="H14546">
        <f t="shared" si="1817"/>
        <v>0.55512452175094806</v>
      </c>
      <c r="I14546">
        <f t="shared" si="1818"/>
        <v>0.7492610734660905</v>
      </c>
      <c r="J14546">
        <f t="shared" si="1819"/>
        <v>1.9036043808835665</v>
      </c>
      <c r="K14546">
        <f t="shared" si="1820"/>
        <v>5.6658798584034757</v>
      </c>
      <c r="L14546">
        <f t="shared" si="1821"/>
        <v>0.59543519878851547</v>
      </c>
      <c r="M14546">
        <f t="shared" si="1822"/>
        <v>0.59543519878851547</v>
      </c>
      <c r="N14546">
        <f t="shared" si="1823"/>
        <v>3</v>
      </c>
    </row>
    <row r="14547" spans="1:14" x14ac:dyDescent="0.3">
      <c r="A14547">
        <v>14538</v>
      </c>
      <c r="B14547" t="s">
        <v>36146</v>
      </c>
      <c r="C14547" t="s">
        <v>20621</v>
      </c>
      <c r="D14547" s="5">
        <v>1.2472222222222222</v>
      </c>
      <c r="E14547" s="1">
        <v>64505</v>
      </c>
      <c r="F14547" s="1">
        <v>6450.02</v>
      </c>
      <c r="G14547">
        <f t="shared" si="1816"/>
        <v>-1.0026338356706561</v>
      </c>
      <c r="H14547">
        <f t="shared" si="1817"/>
        <v>0.37996708087151887</v>
      </c>
      <c r="I14547">
        <f t="shared" si="1818"/>
        <v>-1.1260997926362251</v>
      </c>
      <c r="J14547">
        <f t="shared" si="1819"/>
        <v>11.204727442452629</v>
      </c>
      <c r="K14547">
        <f t="shared" si="1820"/>
        <v>1.6951005989853702</v>
      </c>
      <c r="L14547">
        <f t="shared" si="1821"/>
        <v>3.0847543732959251</v>
      </c>
      <c r="M14547">
        <f t="shared" si="1822"/>
        <v>1.6951005989853702</v>
      </c>
      <c r="N14547">
        <f t="shared" si="1823"/>
        <v>2</v>
      </c>
    </row>
    <row r="14548" spans="1:14" x14ac:dyDescent="0.3">
      <c r="A14548">
        <v>14539</v>
      </c>
      <c r="B14548" t="s">
        <v>32854</v>
      </c>
      <c r="C14548" t="s">
        <v>20609</v>
      </c>
      <c r="D14548" s="5">
        <v>7.6694444444444443</v>
      </c>
      <c r="E14548" s="1">
        <v>38669</v>
      </c>
      <c r="F14548" s="1">
        <v>50888.77</v>
      </c>
      <c r="G14548">
        <f t="shared" si="1816"/>
        <v>-0.39610087288319079</v>
      </c>
      <c r="H14548">
        <f t="shared" si="1817"/>
        <v>-0.44658408671951905</v>
      </c>
      <c r="I14548">
        <f t="shared" si="1818"/>
        <v>-5.4798761213160796E-2</v>
      </c>
      <c r="J14548">
        <f t="shared" si="1819"/>
        <v>6.78229222217821</v>
      </c>
      <c r="K14548">
        <f t="shared" si="1820"/>
        <v>1.3352928900388836</v>
      </c>
      <c r="L14548">
        <f t="shared" si="1821"/>
        <v>1.2910433479058601</v>
      </c>
      <c r="M14548">
        <f t="shared" si="1822"/>
        <v>1.2910433479058601</v>
      </c>
      <c r="N14548">
        <f t="shared" si="1823"/>
        <v>3</v>
      </c>
    </row>
    <row r="14549" spans="1:14" x14ac:dyDescent="0.3">
      <c r="A14549">
        <v>14540</v>
      </c>
      <c r="B14549" t="s">
        <v>34624</v>
      </c>
      <c r="C14549" t="s">
        <v>19586</v>
      </c>
      <c r="D14549" s="5">
        <v>23.808333333333334</v>
      </c>
      <c r="E14549" s="1">
        <v>62238</v>
      </c>
      <c r="F14549" s="1">
        <v>63137.16</v>
      </c>
      <c r="G14549">
        <f t="shared" si="1816"/>
        <v>1.1281017714918842</v>
      </c>
      <c r="H14549">
        <f t="shared" si="1817"/>
        <v>0.30744070306810956</v>
      </c>
      <c r="I14549">
        <f t="shared" si="1818"/>
        <v>0.24047760997801704</v>
      </c>
      <c r="J14549">
        <f t="shared" si="1819"/>
        <v>1.3341303322419167</v>
      </c>
      <c r="K14549">
        <f t="shared" si="1820"/>
        <v>5.3255704778899338</v>
      </c>
      <c r="L14549">
        <f t="shared" si="1821"/>
        <v>3.0645131931916341</v>
      </c>
      <c r="M14549">
        <f t="shared" si="1822"/>
        <v>1.3341303322419167</v>
      </c>
      <c r="N14549">
        <f t="shared" si="1823"/>
        <v>1</v>
      </c>
    </row>
    <row r="14550" spans="1:14" x14ac:dyDescent="0.3">
      <c r="A14550">
        <v>14541</v>
      </c>
      <c r="B14550" t="s">
        <v>34765</v>
      </c>
      <c r="C14550" t="s">
        <v>19555</v>
      </c>
      <c r="D14550" s="5">
        <v>34.958333333333336</v>
      </c>
      <c r="E14550" s="1">
        <v>65664</v>
      </c>
      <c r="F14550" s="1">
        <v>66570.98</v>
      </c>
      <c r="G14550">
        <f t="shared" si="1816"/>
        <v>2.1811395364697761</v>
      </c>
      <c r="H14550">
        <f t="shared" si="1817"/>
        <v>0.41704607155266193</v>
      </c>
      <c r="I14550">
        <f t="shared" si="1818"/>
        <v>0.32325795163301718</v>
      </c>
      <c r="J14550">
        <f t="shared" si="1819"/>
        <v>1.5566469395902391</v>
      </c>
      <c r="K14550">
        <f t="shared" si="1820"/>
        <v>10.054933307358095</v>
      </c>
      <c r="L14550">
        <f t="shared" si="1821"/>
        <v>7.6990170012526828</v>
      </c>
      <c r="M14550">
        <f t="shared" si="1822"/>
        <v>1.5566469395902391</v>
      </c>
      <c r="N14550">
        <f t="shared" si="1823"/>
        <v>1</v>
      </c>
    </row>
    <row r="14551" spans="1:14" x14ac:dyDescent="0.3">
      <c r="A14551">
        <v>14542</v>
      </c>
      <c r="B14551" t="s">
        <v>38422</v>
      </c>
      <c r="C14551" t="s">
        <v>31612</v>
      </c>
      <c r="D14551" s="5">
        <v>3.6166666666666667</v>
      </c>
      <c r="E14551">
        <v>0</v>
      </c>
      <c r="F14551">
        <v>165</v>
      </c>
      <c r="G14551">
        <f t="shared" si="1816"/>
        <v>-0.77885675208168192</v>
      </c>
      <c r="H14551">
        <f t="shared" si="1817"/>
        <v>-1.6836914988412812</v>
      </c>
      <c r="I14551">
        <f t="shared" si="1818"/>
        <v>-1.2776150447194763</v>
      </c>
      <c r="J14551">
        <f t="shared" si="1819"/>
        <v>17.805060207580905</v>
      </c>
      <c r="K14551">
        <f t="shared" si="1820"/>
        <v>1.0544193307113217</v>
      </c>
      <c r="L14551">
        <f t="shared" si="1821"/>
        <v>8.1571284101809542</v>
      </c>
      <c r="M14551">
        <f t="shared" si="1822"/>
        <v>1.0544193307113217</v>
      </c>
      <c r="N14551">
        <f t="shared" si="1823"/>
        <v>2</v>
      </c>
    </row>
    <row r="14552" spans="1:14" x14ac:dyDescent="0.3">
      <c r="A14552">
        <v>14543</v>
      </c>
      <c r="B14552" t="s">
        <v>25632</v>
      </c>
      <c r="C14552" t="s">
        <v>19104</v>
      </c>
      <c r="D14552" s="5">
        <v>15.547222222222222</v>
      </c>
      <c r="E14552" s="1">
        <v>72324</v>
      </c>
      <c r="F14552" s="1">
        <v>73729.100000000006</v>
      </c>
      <c r="G14552">
        <f t="shared" si="1816"/>
        <v>0.34789890326959966</v>
      </c>
      <c r="H14552">
        <f t="shared" si="1817"/>
        <v>0.63011430100599497</v>
      </c>
      <c r="I14552">
        <f t="shared" si="1818"/>
        <v>0.49582134144596368</v>
      </c>
      <c r="J14552">
        <f t="shared" si="1819"/>
        <v>1.6586488240191988</v>
      </c>
      <c r="K14552">
        <f t="shared" si="1820"/>
        <v>5.1834814780538805</v>
      </c>
      <c r="L14552">
        <f t="shared" si="1821"/>
        <v>0.89236185483791253</v>
      </c>
      <c r="M14552">
        <f t="shared" si="1822"/>
        <v>0.89236185483791253</v>
      </c>
      <c r="N14552">
        <f t="shared" si="1823"/>
        <v>3</v>
      </c>
    </row>
    <row r="14553" spans="1:14" x14ac:dyDescent="0.3">
      <c r="A14553">
        <v>14544</v>
      </c>
      <c r="B14553" t="s">
        <v>38422</v>
      </c>
      <c r="C14553" t="s">
        <v>31612</v>
      </c>
      <c r="D14553" s="5">
        <v>3.6166666666666667</v>
      </c>
      <c r="E14553">
        <v>0</v>
      </c>
      <c r="F14553">
        <v>165</v>
      </c>
      <c r="G14553">
        <f t="shared" si="1816"/>
        <v>-0.77885675208168192</v>
      </c>
      <c r="H14553">
        <f t="shared" si="1817"/>
        <v>-1.6836914988412812</v>
      </c>
      <c r="I14553">
        <f t="shared" si="1818"/>
        <v>-1.2776150447194763</v>
      </c>
      <c r="J14553">
        <f t="shared" si="1819"/>
        <v>17.805060207580905</v>
      </c>
      <c r="K14553">
        <f t="shared" si="1820"/>
        <v>1.0544193307113217</v>
      </c>
      <c r="L14553">
        <f t="shared" si="1821"/>
        <v>8.1571284101809542</v>
      </c>
      <c r="M14553">
        <f t="shared" si="1822"/>
        <v>1.0544193307113217</v>
      </c>
      <c r="N14553">
        <f t="shared" si="1823"/>
        <v>2</v>
      </c>
    </row>
    <row r="14554" spans="1:14" x14ac:dyDescent="0.3">
      <c r="A14554">
        <v>14545</v>
      </c>
      <c r="B14554" t="s">
        <v>38422</v>
      </c>
      <c r="C14554" t="s">
        <v>31612</v>
      </c>
      <c r="D14554" s="5">
        <v>0.31111111111111112</v>
      </c>
      <c r="E14554">
        <v>0</v>
      </c>
      <c r="F14554">
        <v>165</v>
      </c>
      <c r="G14554">
        <f t="shared" si="1816"/>
        <v>-1.0910428358693478</v>
      </c>
      <c r="H14554">
        <f t="shared" si="1817"/>
        <v>-1.6836914988412812</v>
      </c>
      <c r="I14554">
        <f t="shared" si="1818"/>
        <v>-1.2776150447194763</v>
      </c>
      <c r="J14554">
        <f t="shared" si="1819"/>
        <v>19.272695421294671</v>
      </c>
      <c r="K14554">
        <f t="shared" si="1820"/>
        <v>1.4128106083458876</v>
      </c>
      <c r="L14554">
        <f t="shared" si="1821"/>
        <v>8.3779288865298547</v>
      </c>
      <c r="M14554">
        <f t="shared" si="1822"/>
        <v>1.4128106083458876</v>
      </c>
      <c r="N14554">
        <f t="shared" si="1823"/>
        <v>2</v>
      </c>
    </row>
    <row r="14555" spans="1:14" x14ac:dyDescent="0.3">
      <c r="A14555">
        <v>14546</v>
      </c>
      <c r="B14555" t="s">
        <v>32697</v>
      </c>
      <c r="C14555" t="s">
        <v>19856</v>
      </c>
      <c r="D14555" s="5">
        <v>39.466666666666669</v>
      </c>
      <c r="E14555" s="1">
        <v>92548</v>
      </c>
      <c r="F14555" s="1">
        <v>146775.41</v>
      </c>
      <c r="G14555">
        <f t="shared" si="1816"/>
        <v>2.6069193801566515</v>
      </c>
      <c r="H14555">
        <f t="shared" si="1817"/>
        <v>1.2771250926672875</v>
      </c>
      <c r="I14555">
        <f t="shared" si="1818"/>
        <v>2.2567751766607009</v>
      </c>
      <c r="J14555">
        <f t="shared" si="1819"/>
        <v>2.8292598677765133</v>
      </c>
      <c r="K14555">
        <f t="shared" si="1820"/>
        <v>24.659637184923852</v>
      </c>
      <c r="L14555">
        <f t="shared" si="1821"/>
        <v>13.624963884031304</v>
      </c>
      <c r="M14555">
        <f t="shared" si="1822"/>
        <v>2.8292598677765133</v>
      </c>
      <c r="N14555">
        <f t="shared" si="1823"/>
        <v>1</v>
      </c>
    </row>
    <row r="14556" spans="1:14" x14ac:dyDescent="0.3">
      <c r="A14556">
        <v>14547</v>
      </c>
      <c r="B14556" t="s">
        <v>32697</v>
      </c>
      <c r="C14556" t="s">
        <v>23301</v>
      </c>
      <c r="D14556" s="5">
        <v>30.744444444444444</v>
      </c>
      <c r="E14556" s="1">
        <v>92548</v>
      </c>
      <c r="F14556" s="1">
        <v>52374.31</v>
      </c>
      <c r="G14556">
        <f t="shared" si="1816"/>
        <v>1.7831678649522216</v>
      </c>
      <c r="H14556">
        <f t="shared" si="1817"/>
        <v>1.2771250926672875</v>
      </c>
      <c r="I14556">
        <f t="shared" si="1818"/>
        <v>-1.8986310722986791E-2</v>
      </c>
      <c r="J14556">
        <f t="shared" si="1819"/>
        <v>1.4390272183761408</v>
      </c>
      <c r="K14556">
        <f t="shared" si="1820"/>
        <v>10.03668859964427</v>
      </c>
      <c r="L14556">
        <f t="shared" si="1821"/>
        <v>6.5799990965459179</v>
      </c>
      <c r="M14556">
        <f t="shared" si="1822"/>
        <v>1.4390272183761408</v>
      </c>
      <c r="N14556">
        <f t="shared" si="1823"/>
        <v>1</v>
      </c>
    </row>
    <row r="14557" spans="1:14" x14ac:dyDescent="0.3">
      <c r="A14557">
        <v>14548</v>
      </c>
      <c r="B14557" t="s">
        <v>34887</v>
      </c>
      <c r="C14557" t="s">
        <v>20020</v>
      </c>
      <c r="D14557" s="5">
        <v>13.455555555555556</v>
      </c>
      <c r="E14557" s="1">
        <v>55478</v>
      </c>
      <c r="F14557" s="1">
        <v>71990.78</v>
      </c>
      <c r="G14557">
        <f t="shared" si="1816"/>
        <v>0.15035594436866481</v>
      </c>
      <c r="H14557">
        <f t="shared" si="1817"/>
        <v>9.1173250950312035E-2</v>
      </c>
      <c r="I14557">
        <f t="shared" si="1818"/>
        <v>0.45391503199884042</v>
      </c>
      <c r="J14557">
        <f t="shared" si="1819"/>
        <v>2.8916658886862798</v>
      </c>
      <c r="K14557">
        <f t="shared" si="1820"/>
        <v>3.6053168246322569</v>
      </c>
      <c r="L14557">
        <f t="shared" si="1821"/>
        <v>0.70154115849486065</v>
      </c>
      <c r="M14557">
        <f t="shared" si="1822"/>
        <v>0.70154115849486065</v>
      </c>
      <c r="N14557">
        <f t="shared" si="1823"/>
        <v>3</v>
      </c>
    </row>
    <row r="14558" spans="1:14" x14ac:dyDescent="0.3">
      <c r="A14558">
        <v>14549</v>
      </c>
      <c r="B14558" t="s">
        <v>34730</v>
      </c>
      <c r="C14558" t="s">
        <v>19593</v>
      </c>
      <c r="D14558" s="5">
        <v>9.8083333333333336</v>
      </c>
      <c r="E14558" s="1">
        <v>42846</v>
      </c>
      <c r="F14558" s="1">
        <v>53698.22</v>
      </c>
      <c r="G14558">
        <f t="shared" si="1816"/>
        <v>-0.19409811278528927</v>
      </c>
      <c r="H14558">
        <f t="shared" si="1817"/>
        <v>-0.31295255602483857</v>
      </c>
      <c r="I14558">
        <f t="shared" si="1818"/>
        <v>1.2929666853144688E-2</v>
      </c>
      <c r="J14558">
        <f t="shared" si="1819"/>
        <v>5.563468636540251</v>
      </c>
      <c r="K14558">
        <f t="shared" si="1820"/>
        <v>1.6168702369915966</v>
      </c>
      <c r="L14558">
        <f t="shared" si="1821"/>
        <v>1.0959936554700582</v>
      </c>
      <c r="M14558">
        <f t="shared" si="1822"/>
        <v>1.0959936554700582</v>
      </c>
      <c r="N14558">
        <f t="shared" si="1823"/>
        <v>3</v>
      </c>
    </row>
    <row r="14559" spans="1:14" x14ac:dyDescent="0.3">
      <c r="A14559">
        <v>14550</v>
      </c>
      <c r="B14559" t="s">
        <v>34921</v>
      </c>
      <c r="C14559" t="s">
        <v>30230</v>
      </c>
      <c r="D14559" s="5">
        <v>18.588888888888889</v>
      </c>
      <c r="E14559" s="1">
        <v>55603</v>
      </c>
      <c r="F14559" s="1">
        <v>75724.03</v>
      </c>
      <c r="G14559">
        <f t="shared" si="1816"/>
        <v>0.6351625686036283</v>
      </c>
      <c r="H14559">
        <f t="shared" si="1817"/>
        <v>9.5172279280892599E-2</v>
      </c>
      <c r="I14559">
        <f t="shared" si="1818"/>
        <v>0.5439138410463531</v>
      </c>
      <c r="J14559">
        <f t="shared" si="1819"/>
        <v>1.7849989874066561</v>
      </c>
      <c r="K14559">
        <f t="shared" si="1820"/>
        <v>4.6430438657740183</v>
      </c>
      <c r="L14559">
        <f t="shared" si="1821"/>
        <v>1.6290416129986849</v>
      </c>
      <c r="M14559">
        <f t="shared" si="1822"/>
        <v>1.6290416129986849</v>
      </c>
      <c r="N14559">
        <f t="shared" si="1823"/>
        <v>3</v>
      </c>
    </row>
    <row r="14560" spans="1:14" x14ac:dyDescent="0.3">
      <c r="A14560">
        <v>14551</v>
      </c>
      <c r="B14560" t="s">
        <v>38422</v>
      </c>
      <c r="C14560" t="s">
        <v>31612</v>
      </c>
      <c r="D14560" s="5">
        <v>3.6166666666666667</v>
      </c>
      <c r="E14560">
        <v>0</v>
      </c>
      <c r="F14560">
        <v>165</v>
      </c>
      <c r="G14560">
        <f t="shared" si="1816"/>
        <v>-0.77885675208168192</v>
      </c>
      <c r="H14560">
        <f t="shared" si="1817"/>
        <v>-1.6836914988412812</v>
      </c>
      <c r="I14560">
        <f t="shared" si="1818"/>
        <v>-1.2776150447194763</v>
      </c>
      <c r="J14560">
        <f t="shared" si="1819"/>
        <v>17.805060207580905</v>
      </c>
      <c r="K14560">
        <f t="shared" si="1820"/>
        <v>1.0544193307113217</v>
      </c>
      <c r="L14560">
        <f t="shared" si="1821"/>
        <v>8.1571284101809542</v>
      </c>
      <c r="M14560">
        <f t="shared" si="1822"/>
        <v>1.0544193307113217</v>
      </c>
      <c r="N14560">
        <f t="shared" si="1823"/>
        <v>2</v>
      </c>
    </row>
    <row r="14561" spans="1:14" x14ac:dyDescent="0.3">
      <c r="A14561">
        <v>14552</v>
      </c>
      <c r="B14561" t="s">
        <v>38422</v>
      </c>
      <c r="C14561" t="s">
        <v>31612</v>
      </c>
      <c r="D14561" s="5">
        <v>1.95</v>
      </c>
      <c r="E14561">
        <v>0</v>
      </c>
      <c r="F14561">
        <v>165</v>
      </c>
      <c r="G14561">
        <f t="shared" si="1816"/>
        <v>-0.93626150020991705</v>
      </c>
      <c r="H14561">
        <f t="shared" si="1817"/>
        <v>-1.6836914988412812</v>
      </c>
      <c r="I14561">
        <f t="shared" si="1818"/>
        <v>-1.2776150447194763</v>
      </c>
      <c r="J14561">
        <f t="shared" si="1819"/>
        <v>18.520681031794766</v>
      </c>
      <c r="K14561">
        <f t="shared" si="1820"/>
        <v>1.2107574980785272</v>
      </c>
      <c r="L14561">
        <f t="shared" si="1821"/>
        <v>8.2440930642948818</v>
      </c>
      <c r="M14561">
        <f t="shared" si="1822"/>
        <v>1.2107574980785272</v>
      </c>
      <c r="N14561">
        <f t="shared" si="1823"/>
        <v>2</v>
      </c>
    </row>
    <row r="14562" spans="1:14" x14ac:dyDescent="0.3">
      <c r="A14562">
        <v>14553</v>
      </c>
      <c r="B14562" t="s">
        <v>34570</v>
      </c>
      <c r="C14562" t="s">
        <v>32693</v>
      </c>
      <c r="D14562" s="5">
        <v>2.9194444444444443</v>
      </c>
      <c r="E14562" s="1">
        <v>47249</v>
      </c>
      <c r="F14562" s="1">
        <v>52513.91</v>
      </c>
      <c r="G14562">
        <f t="shared" si="1816"/>
        <v>-0.84470440504866029</v>
      </c>
      <c r="H14562">
        <f t="shared" si="1817"/>
        <v>-0.1720907821084684</v>
      </c>
      <c r="I14562">
        <f t="shared" si="1818"/>
        <v>-1.5620922992983901E-2</v>
      </c>
      <c r="J14562">
        <f t="shared" si="1819"/>
        <v>7.7858445579284821</v>
      </c>
      <c r="K14562">
        <f t="shared" si="1820"/>
        <v>1.8999505502621237</v>
      </c>
      <c r="L14562">
        <f t="shared" si="1821"/>
        <v>0.84481119102997004</v>
      </c>
      <c r="M14562">
        <f t="shared" si="1822"/>
        <v>0.84481119102997004</v>
      </c>
      <c r="N14562">
        <f t="shared" si="1823"/>
        <v>3</v>
      </c>
    </row>
    <row r="14563" spans="1:14" x14ac:dyDescent="0.3">
      <c r="A14563">
        <v>14554</v>
      </c>
      <c r="B14563" t="s">
        <v>30031</v>
      </c>
      <c r="C14563" t="s">
        <v>20621</v>
      </c>
      <c r="D14563" s="5">
        <v>19.197222222222223</v>
      </c>
      <c r="E14563" s="1">
        <v>94300</v>
      </c>
      <c r="F14563" s="1">
        <v>95639.4</v>
      </c>
      <c r="G14563">
        <f t="shared" si="1816"/>
        <v>0.69261530167043417</v>
      </c>
      <c r="H14563">
        <f t="shared" si="1817"/>
        <v>1.3331754737487047</v>
      </c>
      <c r="I14563">
        <f t="shared" si="1818"/>
        <v>1.0240208742588524</v>
      </c>
      <c r="J14563">
        <f t="shared" si="1819"/>
        <v>0.62054942942653046</v>
      </c>
      <c r="K14563">
        <f t="shared" si="1820"/>
        <v>10.266210932980412</v>
      </c>
      <c r="L14563">
        <f t="shared" si="1821"/>
        <v>2.5512790201915974</v>
      </c>
      <c r="M14563">
        <f t="shared" si="1822"/>
        <v>0.62054942942653046</v>
      </c>
      <c r="N14563">
        <f t="shared" si="1823"/>
        <v>1</v>
      </c>
    </row>
    <row r="14564" spans="1:14" x14ac:dyDescent="0.3">
      <c r="A14564">
        <v>14555</v>
      </c>
      <c r="B14564" t="s">
        <v>34596</v>
      </c>
      <c r="C14564" t="s">
        <v>19095</v>
      </c>
      <c r="D14564" s="5">
        <v>3.9972222222222222</v>
      </c>
      <c r="E14564" s="1">
        <v>35218</v>
      </c>
      <c r="F14564" s="1">
        <v>36014.61</v>
      </c>
      <c r="G14564">
        <f t="shared" si="1816"/>
        <v>-0.74291600125906843</v>
      </c>
      <c r="H14564">
        <f t="shared" si="1817"/>
        <v>-0.55698926087018763</v>
      </c>
      <c r="I14564">
        <f t="shared" si="1818"/>
        <v>-0.41337552022532209</v>
      </c>
      <c r="J14564">
        <f t="shared" si="1819"/>
        <v>9.4507696198643973</v>
      </c>
      <c r="K14564">
        <f t="shared" si="1820"/>
        <v>0.75444411388472066</v>
      </c>
      <c r="L14564">
        <f t="shared" si="1821"/>
        <v>2.0806440642588924</v>
      </c>
      <c r="M14564">
        <f t="shared" si="1822"/>
        <v>0.75444411388472066</v>
      </c>
      <c r="N14564">
        <f t="shared" si="1823"/>
        <v>2</v>
      </c>
    </row>
    <row r="14565" spans="1:14" x14ac:dyDescent="0.3">
      <c r="A14565">
        <v>14556</v>
      </c>
      <c r="B14565" t="s">
        <v>34564</v>
      </c>
      <c r="C14565" t="s">
        <v>19316</v>
      </c>
      <c r="D14565" s="5">
        <v>2.2277777777777779</v>
      </c>
      <c r="E14565" s="1">
        <v>37440</v>
      </c>
      <c r="F14565">
        <v>0</v>
      </c>
      <c r="G14565">
        <f t="shared" si="1816"/>
        <v>-0.91002737552187773</v>
      </c>
      <c r="H14565">
        <f t="shared" si="1817"/>
        <v>-0.48590253326578731</v>
      </c>
      <c r="I14565">
        <f t="shared" si="1818"/>
        <v>-1.2815927594433336</v>
      </c>
      <c r="J14565">
        <f t="shared" si="1819"/>
        <v>13.353728797941169</v>
      </c>
      <c r="K14565">
        <f t="shared" si="1820"/>
        <v>0.3850877702974792</v>
      </c>
      <c r="L14565">
        <f t="shared" si="1821"/>
        <v>4.4920041056501567</v>
      </c>
      <c r="M14565">
        <f t="shared" si="1822"/>
        <v>0.3850877702974792</v>
      </c>
      <c r="N14565">
        <f t="shared" si="1823"/>
        <v>2</v>
      </c>
    </row>
    <row r="14566" spans="1:14" x14ac:dyDescent="0.3">
      <c r="A14566">
        <v>14557</v>
      </c>
      <c r="B14566" t="s">
        <v>30055</v>
      </c>
      <c r="C14566" t="s">
        <v>19156</v>
      </c>
      <c r="D14566" s="5">
        <v>3.95</v>
      </c>
      <c r="E14566" s="1">
        <v>105585.7</v>
      </c>
      <c r="F14566" s="1">
        <v>103520.5</v>
      </c>
      <c r="G14566">
        <f t="shared" si="1816"/>
        <v>-0.74737580245603508</v>
      </c>
      <c r="H14566">
        <f t="shared" si="1817"/>
        <v>1.6942301459921703</v>
      </c>
      <c r="I14566">
        <f t="shared" si="1818"/>
        <v>1.2140134046236424</v>
      </c>
      <c r="J14566">
        <f t="shared" si="1819"/>
        <v>5.1354928752450224</v>
      </c>
      <c r="K14566">
        <f t="shared" si="1820"/>
        <v>11.810976210396152</v>
      </c>
      <c r="L14566">
        <f t="shared" si="1821"/>
        <v>1.908640406468765</v>
      </c>
      <c r="M14566">
        <f t="shared" si="1822"/>
        <v>1.908640406468765</v>
      </c>
      <c r="N14566">
        <f t="shared" si="1823"/>
        <v>3</v>
      </c>
    </row>
    <row r="14567" spans="1:14" x14ac:dyDescent="0.3">
      <c r="A14567">
        <v>14558</v>
      </c>
      <c r="B14567" t="s">
        <v>34586</v>
      </c>
      <c r="C14567" t="s">
        <v>19203</v>
      </c>
      <c r="D14567" s="5">
        <v>2.65</v>
      </c>
      <c r="E14567" s="1">
        <v>22880</v>
      </c>
      <c r="F14567" s="1">
        <v>9791.18</v>
      </c>
      <c r="G14567">
        <f t="shared" si="1816"/>
        <v>-0.87015150599605828</v>
      </c>
      <c r="H14567">
        <f t="shared" si="1817"/>
        <v>-0.95170935321181271</v>
      </c>
      <c r="I14567">
        <f t="shared" si="1818"/>
        <v>-1.045553239140695</v>
      </c>
      <c r="J14567">
        <f t="shared" si="1819"/>
        <v>13.731383065488238</v>
      </c>
      <c r="K14567">
        <f t="shared" si="1820"/>
        <v>0.31430192989406019</v>
      </c>
      <c r="L14567">
        <f t="shared" si="1821"/>
        <v>4.763103028356765</v>
      </c>
      <c r="M14567">
        <f t="shared" si="1822"/>
        <v>0.31430192989406019</v>
      </c>
      <c r="N14567">
        <f t="shared" si="1823"/>
        <v>2</v>
      </c>
    </row>
    <row r="14568" spans="1:14" x14ac:dyDescent="0.3">
      <c r="A14568">
        <v>14559</v>
      </c>
      <c r="B14568" t="s">
        <v>30019</v>
      </c>
      <c r="C14568" t="s">
        <v>19586</v>
      </c>
      <c r="D14568" s="5">
        <v>2.7250000000000001</v>
      </c>
      <c r="E14568" s="1">
        <v>78413</v>
      </c>
      <c r="F14568" s="1">
        <v>78331.839999999997</v>
      </c>
      <c r="G14568">
        <f t="shared" si="1816"/>
        <v>-0.8630682923302877</v>
      </c>
      <c r="H14568">
        <f t="shared" si="1817"/>
        <v>0.82491496904523598</v>
      </c>
      <c r="I14568">
        <f t="shared" si="1818"/>
        <v>0.60678126064648541</v>
      </c>
      <c r="J14568">
        <f t="shared" si="1819"/>
        <v>5.472917897439638</v>
      </c>
      <c r="K14568">
        <f t="shared" si="1820"/>
        <v>5.8912935123890424</v>
      </c>
      <c r="L14568">
        <f t="shared" si="1821"/>
        <v>0.19920528564845841</v>
      </c>
      <c r="M14568">
        <f t="shared" si="1822"/>
        <v>0.19920528564845841</v>
      </c>
      <c r="N14568">
        <f t="shared" si="1823"/>
        <v>3</v>
      </c>
    </row>
    <row r="14569" spans="1:14" x14ac:dyDescent="0.3">
      <c r="A14569">
        <v>14560</v>
      </c>
      <c r="B14569" t="s">
        <v>32697</v>
      </c>
      <c r="C14569" t="s">
        <v>19415</v>
      </c>
      <c r="D14569" s="5">
        <v>12.797222222222222</v>
      </c>
      <c r="E14569" s="1">
        <v>80295</v>
      </c>
      <c r="F14569" s="1">
        <v>113583.81</v>
      </c>
      <c r="G14569">
        <f t="shared" si="1816"/>
        <v>8.8181068858012024E-2</v>
      </c>
      <c r="H14569">
        <f t="shared" si="1817"/>
        <v>0.88512433959045711</v>
      </c>
      <c r="I14569">
        <f t="shared" si="1818"/>
        <v>1.4566132613372096</v>
      </c>
      <c r="J14569">
        <f t="shared" si="1819"/>
        <v>1.9130887107209749</v>
      </c>
      <c r="K14569">
        <f t="shared" si="1820"/>
        <v>9.7743101242575623</v>
      </c>
      <c r="L14569">
        <f t="shared" si="1821"/>
        <v>1.3876852398378032</v>
      </c>
      <c r="M14569">
        <f t="shared" si="1822"/>
        <v>1.3876852398378032</v>
      </c>
      <c r="N14569">
        <f t="shared" si="1823"/>
        <v>3</v>
      </c>
    </row>
    <row r="14570" spans="1:14" x14ac:dyDescent="0.3">
      <c r="A14570">
        <v>14561</v>
      </c>
      <c r="B14570" t="s">
        <v>32697</v>
      </c>
      <c r="C14570" t="s">
        <v>19847</v>
      </c>
      <c r="D14570" s="5">
        <v>4.1611111111111114</v>
      </c>
      <c r="E14570" s="1">
        <v>75806</v>
      </c>
      <c r="F14570" s="1">
        <v>87999.87</v>
      </c>
      <c r="G14570">
        <f t="shared" si="1816"/>
        <v>-0.72743786769312524</v>
      </c>
      <c r="H14570">
        <f t="shared" si="1817"/>
        <v>0.74151123418264753</v>
      </c>
      <c r="I14570">
        <f t="shared" si="1818"/>
        <v>0.83985195932340873</v>
      </c>
      <c r="J14570">
        <f t="shared" si="1819"/>
        <v>4.7406231105349494</v>
      </c>
      <c r="K14570">
        <f t="shared" si="1820"/>
        <v>6.3993231013139358</v>
      </c>
      <c r="L14570">
        <f t="shared" si="1821"/>
        <v>0.15927745916552993</v>
      </c>
      <c r="M14570">
        <f t="shared" si="1822"/>
        <v>0.15927745916552993</v>
      </c>
      <c r="N14570">
        <f t="shared" si="1823"/>
        <v>3</v>
      </c>
    </row>
    <row r="14571" spans="1:14" x14ac:dyDescent="0.3">
      <c r="A14571">
        <v>14562</v>
      </c>
      <c r="B14571" t="s">
        <v>34794</v>
      </c>
      <c r="C14571" t="s">
        <v>19433</v>
      </c>
      <c r="D14571" s="5">
        <v>1.461111111111111</v>
      </c>
      <c r="E14571" s="1">
        <v>32433</v>
      </c>
      <c r="F14571" s="1">
        <v>32940.76</v>
      </c>
      <c r="G14571">
        <f t="shared" si="1816"/>
        <v>-0.98243355966086587</v>
      </c>
      <c r="H14571">
        <f t="shared" si="1817"/>
        <v>-0.64608761207552279</v>
      </c>
      <c r="I14571">
        <f t="shared" si="1818"/>
        <v>-0.4874779347945839</v>
      </c>
      <c r="J14571">
        <f t="shared" si="1819"/>
        <v>11.061791138011021</v>
      </c>
      <c r="K14571">
        <f t="shared" si="1820"/>
        <v>0.86151508788773912</v>
      </c>
      <c r="L14571">
        <f t="shared" si="1821"/>
        <v>2.5603007454664324</v>
      </c>
      <c r="M14571">
        <f t="shared" si="1822"/>
        <v>0.86151508788773912</v>
      </c>
      <c r="N14571">
        <f t="shared" si="1823"/>
        <v>2</v>
      </c>
    </row>
    <row r="14572" spans="1:14" x14ac:dyDescent="0.3">
      <c r="A14572">
        <v>14563</v>
      </c>
      <c r="B14572" t="s">
        <v>34586</v>
      </c>
      <c r="C14572" t="s">
        <v>19193</v>
      </c>
      <c r="D14572" s="5">
        <v>7.1111111111111107</v>
      </c>
      <c r="E14572" s="1">
        <v>22880</v>
      </c>
      <c r="F14572" s="1">
        <v>10297.5</v>
      </c>
      <c r="G14572">
        <f t="shared" si="1816"/>
        <v>-0.4488314635061495</v>
      </c>
      <c r="H14572">
        <f t="shared" si="1817"/>
        <v>-0.95170935321181271</v>
      </c>
      <c r="I14572">
        <f t="shared" si="1818"/>
        <v>-1.033347199631705</v>
      </c>
      <c r="J14572">
        <f t="shared" si="1819"/>
        <v>11.930684009264434</v>
      </c>
      <c r="K14572">
        <f t="shared" si="1820"/>
        <v>6.5891262110168852E-2</v>
      </c>
      <c r="L14572">
        <f t="shared" si="1821"/>
        <v>4.6577903961841667</v>
      </c>
      <c r="M14572">
        <f t="shared" si="1822"/>
        <v>6.5891262110168852E-2</v>
      </c>
      <c r="N14572">
        <f t="shared" si="1823"/>
        <v>2</v>
      </c>
    </row>
    <row r="14573" spans="1:14" x14ac:dyDescent="0.3">
      <c r="A14573">
        <v>14564</v>
      </c>
      <c r="B14573" t="s">
        <v>20821</v>
      </c>
      <c r="C14573" t="s">
        <v>19491</v>
      </c>
      <c r="D14573" s="5">
        <v>0.90277777777777779</v>
      </c>
      <c r="E14573" s="1">
        <v>70000</v>
      </c>
      <c r="F14573" s="1">
        <v>50993.52</v>
      </c>
      <c r="G14573">
        <f t="shared" si="1816"/>
        <v>-1.0351641502838245</v>
      </c>
      <c r="H14573">
        <f t="shared" si="1817"/>
        <v>0.55576436628384096</v>
      </c>
      <c r="I14573">
        <f t="shared" si="1818"/>
        <v>-5.2273515047560594E-2</v>
      </c>
      <c r="J14573">
        <f t="shared" si="1819"/>
        <v>7.5476389319887511</v>
      </c>
      <c r="K14573">
        <f t="shared" si="1820"/>
        <v>3.411382539690444</v>
      </c>
      <c r="L14573">
        <f t="shared" si="1821"/>
        <v>0.60645215413276143</v>
      </c>
      <c r="M14573">
        <f t="shared" si="1822"/>
        <v>0.60645215413276143</v>
      </c>
      <c r="N14573">
        <f t="shared" si="1823"/>
        <v>3</v>
      </c>
    </row>
    <row r="14574" spans="1:14" x14ac:dyDescent="0.3">
      <c r="A14574">
        <v>14565</v>
      </c>
      <c r="B14574" t="s">
        <v>36318</v>
      </c>
      <c r="C14574" t="s">
        <v>19514</v>
      </c>
      <c r="D14574" s="5">
        <v>27.411111111111111</v>
      </c>
      <c r="E14574" s="1">
        <v>38483</v>
      </c>
      <c r="F14574" s="1">
        <v>25606.04</v>
      </c>
      <c r="G14574">
        <f t="shared" si="1816"/>
        <v>1.468358368695752</v>
      </c>
      <c r="H14574">
        <f t="shared" si="1817"/>
        <v>-0.45253464087542294</v>
      </c>
      <c r="I14574">
        <f t="shared" si="1818"/>
        <v>-0.66429868473015541</v>
      </c>
      <c r="J14574">
        <f t="shared" si="1819"/>
        <v>5.2940999948275644</v>
      </c>
      <c r="K14574">
        <f t="shared" si="1820"/>
        <v>3.6904849748693516</v>
      </c>
      <c r="L14574">
        <f t="shared" si="1821"/>
        <v>6.6094174572813635</v>
      </c>
      <c r="M14574">
        <f t="shared" si="1822"/>
        <v>3.6904849748693516</v>
      </c>
      <c r="N14574">
        <f t="shared" si="1823"/>
        <v>2</v>
      </c>
    </row>
    <row r="14575" spans="1:14" x14ac:dyDescent="0.3">
      <c r="A14575">
        <v>14566</v>
      </c>
      <c r="B14575" t="s">
        <v>32713</v>
      </c>
      <c r="C14575" t="s">
        <v>20099</v>
      </c>
      <c r="D14575" s="5">
        <v>3.1694444444444443</v>
      </c>
      <c r="E14575" s="1">
        <v>23920</v>
      </c>
      <c r="F14575" s="1">
        <v>9474.51</v>
      </c>
      <c r="G14575">
        <f t="shared" si="1816"/>
        <v>-0.82109369282942513</v>
      </c>
      <c r="H14575">
        <f t="shared" si="1817"/>
        <v>-0.91843743750138229</v>
      </c>
      <c r="I14575">
        <f t="shared" si="1818"/>
        <v>-1.0531873174534454</v>
      </c>
      <c r="J14575">
        <f t="shared" si="1819"/>
        <v>13.411588918788794</v>
      </c>
      <c r="K14575">
        <f t="shared" si="1820"/>
        <v>0.25274883571528661</v>
      </c>
      <c r="L14575">
        <f t="shared" si="1821"/>
        <v>4.6678135389148547</v>
      </c>
      <c r="M14575">
        <f t="shared" si="1822"/>
        <v>0.25274883571528661</v>
      </c>
      <c r="N14575">
        <f t="shared" si="1823"/>
        <v>2</v>
      </c>
    </row>
    <row r="14576" spans="1:14" x14ac:dyDescent="0.3">
      <c r="A14576">
        <v>14567</v>
      </c>
      <c r="B14576" t="s">
        <v>32725</v>
      </c>
      <c r="C14576" t="s">
        <v>19409</v>
      </c>
      <c r="D14576" s="5">
        <v>6.2805555555555559</v>
      </c>
      <c r="E14576" s="1">
        <v>74737</v>
      </c>
      <c r="F14576" s="1">
        <v>88145.54</v>
      </c>
      <c r="G14576">
        <f t="shared" si="1816"/>
        <v>-0.52727149632338655</v>
      </c>
      <c r="H14576">
        <f t="shared" si="1817"/>
        <v>0.70731154389952244</v>
      </c>
      <c r="I14576">
        <f t="shared" si="1818"/>
        <v>0.84336367874052542</v>
      </c>
      <c r="J14576">
        <f t="shared" si="1819"/>
        <v>3.941782335462952</v>
      </c>
      <c r="K14576">
        <f t="shared" si="1820"/>
        <v>6.2057996228431254</v>
      </c>
      <c r="L14576">
        <f t="shared" si="1821"/>
        <v>0.12600275556041757</v>
      </c>
      <c r="M14576">
        <f t="shared" si="1822"/>
        <v>0.12600275556041757</v>
      </c>
      <c r="N14576">
        <f t="shared" si="1823"/>
        <v>3</v>
      </c>
    </row>
    <row r="14577" spans="1:14" x14ac:dyDescent="0.3">
      <c r="A14577">
        <v>14568</v>
      </c>
      <c r="B14577" t="s">
        <v>25899</v>
      </c>
      <c r="C14577" t="s">
        <v>20077</v>
      </c>
      <c r="D14577" s="5">
        <v>26.355555555555554</v>
      </c>
      <c r="E14577" s="1">
        <v>123642</v>
      </c>
      <c r="F14577" s="1">
        <v>148237.82999999999</v>
      </c>
      <c r="G14577">
        <f t="shared" si="1816"/>
        <v>1.368668694881203</v>
      </c>
      <c r="H14577">
        <f t="shared" si="1817"/>
        <v>2.2718913879558666</v>
      </c>
      <c r="I14577">
        <f t="shared" si="1818"/>
        <v>2.2920302649422952</v>
      </c>
      <c r="J14577">
        <f t="shared" si="1819"/>
        <v>2.9791440532569577</v>
      </c>
      <c r="K14577">
        <f t="shared" si="1820"/>
        <v>24.112474159457953</v>
      </c>
      <c r="L14577">
        <f t="shared" si="1821"/>
        <v>9.9575163761933254</v>
      </c>
      <c r="M14577">
        <f t="shared" si="1822"/>
        <v>2.9791440532569577</v>
      </c>
      <c r="N14577">
        <f t="shared" si="1823"/>
        <v>1</v>
      </c>
    </row>
    <row r="14578" spans="1:14" x14ac:dyDescent="0.3">
      <c r="A14578">
        <v>14569</v>
      </c>
      <c r="B14578" t="s">
        <v>34582</v>
      </c>
      <c r="C14578" t="s">
        <v>19137</v>
      </c>
      <c r="D14578" s="5">
        <v>25.608333333333334</v>
      </c>
      <c r="E14578" s="1">
        <v>70075</v>
      </c>
      <c r="F14578" s="1">
        <v>71003.27</v>
      </c>
      <c r="G14578">
        <f t="shared" si="1816"/>
        <v>1.2980988994703779</v>
      </c>
      <c r="H14578">
        <f t="shared" si="1817"/>
        <v>0.5581637832821893</v>
      </c>
      <c r="I14578">
        <f t="shared" si="1818"/>
        <v>0.43010877098698513</v>
      </c>
      <c r="J14578">
        <f t="shared" si="1819"/>
        <v>0.67809681417355006</v>
      </c>
      <c r="K14578">
        <f t="shared" si="1820"/>
        <v>7.0252913941072119</v>
      </c>
      <c r="L14578">
        <f t="shared" si="1821"/>
        <v>3.5595705540573652</v>
      </c>
      <c r="M14578">
        <f t="shared" si="1822"/>
        <v>0.67809681417355006</v>
      </c>
      <c r="N14578">
        <f t="shared" si="1823"/>
        <v>1</v>
      </c>
    </row>
    <row r="14579" spans="1:14" x14ac:dyDescent="0.3">
      <c r="A14579">
        <v>14570</v>
      </c>
      <c r="B14579" t="s">
        <v>16452</v>
      </c>
      <c r="C14579" t="s">
        <v>19139</v>
      </c>
      <c r="D14579" s="5">
        <v>12.986111111111111</v>
      </c>
      <c r="E14579" s="1">
        <v>78187</v>
      </c>
      <c r="F14579" s="1">
        <v>4510.79</v>
      </c>
      <c r="G14579">
        <f t="shared" si="1816"/>
        <v>0.10602027364587858</v>
      </c>
      <c r="H14579">
        <f t="shared" si="1817"/>
        <v>0.81768472582354623</v>
      </c>
      <c r="I14579">
        <f t="shared" si="1818"/>
        <v>-1.1728495121752882</v>
      </c>
      <c r="J14579">
        <f t="shared" si="1819"/>
        <v>6.9053610966946675</v>
      </c>
      <c r="K14579">
        <f t="shared" si="1820"/>
        <v>2.6822305310299379</v>
      </c>
      <c r="L14579">
        <f t="shared" si="1821"/>
        <v>3.6449110847773181</v>
      </c>
      <c r="M14579">
        <f t="shared" si="1822"/>
        <v>2.6822305310299379</v>
      </c>
      <c r="N14579">
        <f t="shared" si="1823"/>
        <v>2</v>
      </c>
    </row>
    <row r="14580" spans="1:14" x14ac:dyDescent="0.3">
      <c r="A14580">
        <v>14571</v>
      </c>
      <c r="B14580" t="s">
        <v>38428</v>
      </c>
      <c r="C14580" t="s">
        <v>19139</v>
      </c>
      <c r="D14580" s="5">
        <v>2.7777777777777779E-3</v>
      </c>
      <c r="E14580" s="1">
        <v>70075</v>
      </c>
      <c r="F14580">
        <v>0</v>
      </c>
      <c r="G14580">
        <f t="shared" si="1816"/>
        <v>-1.1201627142730715</v>
      </c>
      <c r="H14580">
        <f t="shared" si="1817"/>
        <v>0.5581637832821893</v>
      </c>
      <c r="I14580">
        <f t="shared" si="1818"/>
        <v>-1.2815927594433336</v>
      </c>
      <c r="J14580">
        <f t="shared" si="1819"/>
        <v>12.302595632916544</v>
      </c>
      <c r="K14580">
        <f t="shared" si="1820"/>
        <v>2.3058908080720264</v>
      </c>
      <c r="L14580">
        <f t="shared" si="1821"/>
        <v>3.7471701592419429</v>
      </c>
      <c r="M14580">
        <f t="shared" si="1822"/>
        <v>2.3058908080720264</v>
      </c>
      <c r="N14580">
        <f t="shared" si="1823"/>
        <v>2</v>
      </c>
    </row>
    <row r="14581" spans="1:14" x14ac:dyDescent="0.3">
      <c r="A14581">
        <v>14572</v>
      </c>
      <c r="B14581" t="s">
        <v>34799</v>
      </c>
      <c r="C14581" t="s">
        <v>19599</v>
      </c>
      <c r="D14581" s="5">
        <v>22.43888888888889</v>
      </c>
      <c r="E14581" s="1">
        <v>45275</v>
      </c>
      <c r="F14581" s="1">
        <v>48324.39</v>
      </c>
      <c r="G14581">
        <f t="shared" si="1816"/>
        <v>0.99876753677985108</v>
      </c>
      <c r="H14581">
        <f t="shared" si="1817"/>
        <v>-0.23524343750499682</v>
      </c>
      <c r="I14581">
        <f t="shared" si="1818"/>
        <v>-0.11661919808324996</v>
      </c>
      <c r="J14581">
        <f t="shared" si="1819"/>
        <v>3.2408329091830077</v>
      </c>
      <c r="K14581">
        <f t="shared" si="1820"/>
        <v>3.2227730564827741</v>
      </c>
      <c r="L14581">
        <f t="shared" si="1821"/>
        <v>3.4881713761381623</v>
      </c>
      <c r="M14581">
        <f t="shared" si="1822"/>
        <v>3.2227730564827741</v>
      </c>
      <c r="N14581">
        <f t="shared" si="1823"/>
        <v>2</v>
      </c>
    </row>
    <row r="14582" spans="1:14" x14ac:dyDescent="0.3">
      <c r="A14582">
        <v>14573</v>
      </c>
      <c r="B14582" t="s">
        <v>34700</v>
      </c>
      <c r="C14582" t="s">
        <v>19635</v>
      </c>
      <c r="D14582" s="5">
        <v>9.25</v>
      </c>
      <c r="E14582" s="1">
        <v>78345</v>
      </c>
      <c r="F14582" s="1">
        <v>95328.18</v>
      </c>
      <c r="G14582">
        <f t="shared" si="1816"/>
        <v>-0.246828703408248</v>
      </c>
      <c r="H14582">
        <f t="shared" si="1817"/>
        <v>0.82273949763340015</v>
      </c>
      <c r="I14582">
        <f t="shared" si="1818"/>
        <v>1.0165181810687989</v>
      </c>
      <c r="J14582">
        <f t="shared" si="1819"/>
        <v>2.8124465575305844</v>
      </c>
      <c r="K14582">
        <f t="shared" si="1820"/>
        <v>7.2681623378642346</v>
      </c>
      <c r="L14582">
        <f t="shared" si="1821"/>
        <v>0.42329734316905387</v>
      </c>
      <c r="M14582">
        <f t="shared" si="1822"/>
        <v>0.42329734316905387</v>
      </c>
      <c r="N14582">
        <f t="shared" si="1823"/>
        <v>3</v>
      </c>
    </row>
    <row r="14583" spans="1:14" x14ac:dyDescent="0.3">
      <c r="A14583">
        <v>14574</v>
      </c>
      <c r="B14583" t="s">
        <v>36320</v>
      </c>
      <c r="C14583" t="s">
        <v>20009</v>
      </c>
      <c r="D14583" s="5">
        <v>6.4416666666666664</v>
      </c>
      <c r="E14583" s="1">
        <v>97508</v>
      </c>
      <c r="F14583" s="1">
        <v>98193.74</v>
      </c>
      <c r="G14583">
        <f t="shared" si="1816"/>
        <v>-0.51205570400432388</v>
      </c>
      <c r="H14583">
        <f t="shared" si="1817"/>
        <v>1.4358065368247246</v>
      </c>
      <c r="I14583">
        <f t="shared" si="1818"/>
        <v>1.0855992732148356</v>
      </c>
      <c r="J14583">
        <f t="shared" si="1819"/>
        <v>3.8817683512864147</v>
      </c>
      <c r="K14583">
        <f t="shared" si="1820"/>
        <v>9.8914454423794496</v>
      </c>
      <c r="L14583">
        <f t="shared" si="1821"/>
        <v>1.1777767622659847</v>
      </c>
      <c r="M14583">
        <f t="shared" si="1822"/>
        <v>1.1777767622659847</v>
      </c>
      <c r="N14583">
        <f t="shared" si="1823"/>
        <v>3</v>
      </c>
    </row>
    <row r="14584" spans="1:14" x14ac:dyDescent="0.3">
      <c r="A14584">
        <v>14575</v>
      </c>
      <c r="B14584" t="s">
        <v>32697</v>
      </c>
      <c r="C14584" t="s">
        <v>19847</v>
      </c>
      <c r="D14584" s="5">
        <v>1.8166666666666667</v>
      </c>
      <c r="E14584" s="1">
        <v>53640</v>
      </c>
      <c r="F14584" s="1">
        <v>54107.76</v>
      </c>
      <c r="G14584">
        <f t="shared" si="1816"/>
        <v>-0.94885388006017579</v>
      </c>
      <c r="H14584">
        <f t="shared" si="1817"/>
        <v>3.2371538377455253E-2</v>
      </c>
      <c r="I14584">
        <f t="shared" si="1818"/>
        <v>2.2802595871377708E-2</v>
      </c>
      <c r="J14584">
        <f t="shared" si="1819"/>
        <v>7.7343573954580069</v>
      </c>
      <c r="K14584">
        <f t="shared" si="1820"/>
        <v>2.3806251554431257</v>
      </c>
      <c r="L14584">
        <f t="shared" si="1821"/>
        <v>0.64162659363692265</v>
      </c>
      <c r="M14584">
        <f t="shared" si="1822"/>
        <v>0.64162659363692265</v>
      </c>
      <c r="N14584">
        <f t="shared" si="1823"/>
        <v>3</v>
      </c>
    </row>
    <row r="14585" spans="1:14" x14ac:dyDescent="0.3">
      <c r="A14585">
        <v>14576</v>
      </c>
      <c r="B14585" t="s">
        <v>25672</v>
      </c>
      <c r="C14585" t="s">
        <v>19635</v>
      </c>
      <c r="D14585" s="5">
        <v>30.013888888888889</v>
      </c>
      <c r="E14585" s="1">
        <v>81700</v>
      </c>
      <c r="F14585" s="1">
        <v>84875.26</v>
      </c>
      <c r="G14585">
        <f t="shared" si="1816"/>
        <v>1.7141721170226787</v>
      </c>
      <c r="H14585">
        <f t="shared" si="1817"/>
        <v>0.93007341802618271</v>
      </c>
      <c r="I14585">
        <f t="shared" si="1818"/>
        <v>0.76452585506091664</v>
      </c>
      <c r="J14585">
        <f t="shared" si="1819"/>
        <v>0.20845630358169581</v>
      </c>
      <c r="K14585">
        <f t="shared" si="1820"/>
        <v>10.873036443903768</v>
      </c>
      <c r="L14585">
        <f t="shared" si="1821"/>
        <v>5.5072350051556489</v>
      </c>
      <c r="M14585">
        <f t="shared" si="1822"/>
        <v>0.20845630358169581</v>
      </c>
      <c r="N14585">
        <f t="shared" si="1823"/>
        <v>1</v>
      </c>
    </row>
    <row r="14586" spans="1:14" x14ac:dyDescent="0.3">
      <c r="A14586">
        <v>14577</v>
      </c>
      <c r="B14586" t="s">
        <v>499</v>
      </c>
      <c r="C14586" t="s">
        <v>19414</v>
      </c>
      <c r="D14586" s="5">
        <v>13.494444444444444</v>
      </c>
      <c r="E14586" s="1">
        <v>54312</v>
      </c>
      <c r="F14586" s="1">
        <v>54399.86</v>
      </c>
      <c r="G14586">
        <f t="shared" si="1816"/>
        <v>0.15402872182499019</v>
      </c>
      <c r="H14586">
        <f t="shared" si="1817"/>
        <v>5.3870314682656427E-2</v>
      </c>
      <c r="I14586">
        <f t="shared" si="1818"/>
        <v>2.9844356300702916E-2</v>
      </c>
      <c r="J14586">
        <f t="shared" si="1819"/>
        <v>3.6777781498889666</v>
      </c>
      <c r="K14586">
        <f t="shared" si="1820"/>
        <v>2.3512124247260742</v>
      </c>
      <c r="L14586">
        <f t="shared" si="1821"/>
        <v>1.0207373119728804</v>
      </c>
      <c r="M14586">
        <f t="shared" si="1822"/>
        <v>1.0207373119728804</v>
      </c>
      <c r="N14586">
        <f t="shared" si="1823"/>
        <v>3</v>
      </c>
    </row>
    <row r="14587" spans="1:14" x14ac:dyDescent="0.3">
      <c r="A14587">
        <v>14578</v>
      </c>
      <c r="B14587" t="s">
        <v>25764</v>
      </c>
      <c r="C14587" t="s">
        <v>20016</v>
      </c>
      <c r="D14587" s="5">
        <v>26.833333333333332</v>
      </c>
      <c r="E14587" s="1">
        <v>84065</v>
      </c>
      <c r="F14587" s="1">
        <v>96945.62</v>
      </c>
      <c r="G14587">
        <f t="shared" si="1816"/>
        <v>1.4137913893446303</v>
      </c>
      <c r="H14587">
        <f t="shared" si="1817"/>
        <v>1.0057350340407671</v>
      </c>
      <c r="I14587">
        <f t="shared" si="1818"/>
        <v>1.0555103926018623</v>
      </c>
      <c r="J14587">
        <f t="shared" si="1819"/>
        <v>2.1375900035729149E-3</v>
      </c>
      <c r="K14587">
        <f t="shared" si="1820"/>
        <v>11.186624432889509</v>
      </c>
      <c r="L14587">
        <f t="shared" si="1821"/>
        <v>4.4866118301254696</v>
      </c>
      <c r="M14587">
        <f t="shared" si="1822"/>
        <v>2.1375900035729149E-3</v>
      </c>
      <c r="N14587">
        <f t="shared" si="1823"/>
        <v>1</v>
      </c>
    </row>
    <row r="14588" spans="1:14" x14ac:dyDescent="0.3">
      <c r="A14588">
        <v>14579</v>
      </c>
      <c r="B14588" t="s">
        <v>25764</v>
      </c>
      <c r="C14588" t="s">
        <v>19914</v>
      </c>
      <c r="D14588" s="5">
        <v>29.130555555555556</v>
      </c>
      <c r="E14588" s="1">
        <v>84065</v>
      </c>
      <c r="F14588" s="1">
        <v>100251.16</v>
      </c>
      <c r="G14588">
        <f t="shared" si="1816"/>
        <v>1.6307476005147143</v>
      </c>
      <c r="H14588">
        <f t="shared" si="1817"/>
        <v>1.0057350340407671</v>
      </c>
      <c r="I14588">
        <f t="shared" si="1818"/>
        <v>1.1351982418642788</v>
      </c>
      <c r="J14588">
        <f t="shared" si="1819"/>
        <v>4.8375715483265705E-2</v>
      </c>
      <c r="K14588">
        <f t="shared" si="1820"/>
        <v>12.364607524148987</v>
      </c>
      <c r="L14588">
        <f t="shared" si="1821"/>
        <v>5.4821520925859568</v>
      </c>
      <c r="M14588">
        <f t="shared" si="1822"/>
        <v>4.8375715483265705E-2</v>
      </c>
      <c r="N14588">
        <f t="shared" si="1823"/>
        <v>1</v>
      </c>
    </row>
    <row r="14589" spans="1:14" x14ac:dyDescent="0.3">
      <c r="A14589">
        <v>14580</v>
      </c>
      <c r="B14589" t="s">
        <v>32751</v>
      </c>
      <c r="C14589" t="s">
        <v>19681</v>
      </c>
      <c r="D14589" s="5">
        <v>18.822222222222223</v>
      </c>
      <c r="E14589" s="1">
        <v>37751</v>
      </c>
      <c r="F14589" s="1">
        <v>37470.019999999997</v>
      </c>
      <c r="G14589">
        <f t="shared" si="1816"/>
        <v>0.65719923334158126</v>
      </c>
      <c r="H14589">
        <f t="shared" si="1817"/>
        <v>-0.47595295077930283</v>
      </c>
      <c r="I14589">
        <f t="shared" si="1818"/>
        <v>-0.37828942455108644</v>
      </c>
      <c r="J14589">
        <f t="shared" si="1819"/>
        <v>5.011580958740729</v>
      </c>
      <c r="K14589">
        <f t="shared" si="1820"/>
        <v>1.7375837413748285</v>
      </c>
      <c r="L14589">
        <f t="shared" si="1821"/>
        <v>3.3587238007172049</v>
      </c>
      <c r="M14589">
        <f t="shared" si="1822"/>
        <v>1.7375837413748285</v>
      </c>
      <c r="N14589">
        <f t="shared" si="1823"/>
        <v>2</v>
      </c>
    </row>
    <row r="14590" spans="1:14" x14ac:dyDescent="0.3">
      <c r="A14590">
        <v>14581</v>
      </c>
      <c r="B14590" t="s">
        <v>34564</v>
      </c>
      <c r="C14590" t="s">
        <v>32853</v>
      </c>
      <c r="D14590" s="5">
        <v>4.0888888888888886</v>
      </c>
      <c r="E14590" s="1">
        <v>31200</v>
      </c>
      <c r="F14590" s="1">
        <v>17107.5</v>
      </c>
      <c r="G14590">
        <f t="shared" si="1816"/>
        <v>-0.73425874011201553</v>
      </c>
      <c r="H14590">
        <f t="shared" si="1817"/>
        <v>-0.68553402752836956</v>
      </c>
      <c r="I14590">
        <f t="shared" si="1818"/>
        <v>-0.86917606466523845</v>
      </c>
      <c r="J14590">
        <f t="shared" si="1819"/>
        <v>11.420982232255859</v>
      </c>
      <c r="K14590">
        <f t="shared" si="1820"/>
        <v>0.23349203262967463</v>
      </c>
      <c r="L14590">
        <f t="shared" si="1821"/>
        <v>3.4707661842384918</v>
      </c>
      <c r="M14590">
        <f t="shared" si="1822"/>
        <v>0.23349203262967463</v>
      </c>
      <c r="N14590">
        <f t="shared" si="1823"/>
        <v>2</v>
      </c>
    </row>
    <row r="14591" spans="1:14" x14ac:dyDescent="0.3">
      <c r="A14591">
        <v>14582</v>
      </c>
      <c r="B14591" t="s">
        <v>34599</v>
      </c>
      <c r="C14591" t="s">
        <v>19814</v>
      </c>
      <c r="D14591" s="5">
        <v>17.730555555555554</v>
      </c>
      <c r="E14591" s="1">
        <v>74346</v>
      </c>
      <c r="F14591" s="1">
        <v>93927.42</v>
      </c>
      <c r="G14591">
        <f t="shared" si="1816"/>
        <v>0.55409912331758726</v>
      </c>
      <c r="H14591">
        <f t="shared" si="1817"/>
        <v>0.69480258328146638</v>
      </c>
      <c r="I14591">
        <f t="shared" si="1818"/>
        <v>0.98274955272582865</v>
      </c>
      <c r="J14591">
        <f t="shared" si="1819"/>
        <v>0.86647351053552368</v>
      </c>
      <c r="K14591">
        <f t="shared" si="1820"/>
        <v>7.5594203537524276</v>
      </c>
      <c r="L14591">
        <f t="shared" si="1821"/>
        <v>1.5006740731739057</v>
      </c>
      <c r="M14591">
        <f t="shared" si="1822"/>
        <v>0.86647351053552368</v>
      </c>
      <c r="N14591">
        <f t="shared" si="1823"/>
        <v>1</v>
      </c>
    </row>
    <row r="14592" spans="1:14" x14ac:dyDescent="0.3">
      <c r="A14592">
        <v>14583</v>
      </c>
      <c r="B14592" t="s">
        <v>35520</v>
      </c>
      <c r="C14592" t="s">
        <v>21662</v>
      </c>
      <c r="D14592" s="5">
        <v>7.9749999999999996</v>
      </c>
      <c r="E14592" s="1">
        <v>65988</v>
      </c>
      <c r="F14592" s="1">
        <v>66543.28</v>
      </c>
      <c r="G14592">
        <f t="shared" si="1816"/>
        <v>-0.36724333572634776</v>
      </c>
      <c r="H14592">
        <f t="shared" si="1817"/>
        <v>0.4274115529855268</v>
      </c>
      <c r="I14592">
        <f t="shared" si="1818"/>
        <v>0.32259017770664855</v>
      </c>
      <c r="J14592">
        <f t="shared" si="1819"/>
        <v>4.1377264990203395</v>
      </c>
      <c r="K14592">
        <f t="shared" si="1820"/>
        <v>3.6151206490261298</v>
      </c>
      <c r="L14592">
        <f t="shared" si="1821"/>
        <v>0.11283233894428808</v>
      </c>
      <c r="M14592">
        <f t="shared" si="1822"/>
        <v>0.11283233894428808</v>
      </c>
      <c r="N14592">
        <f t="shared" si="1823"/>
        <v>3</v>
      </c>
    </row>
    <row r="14593" spans="1:14" x14ac:dyDescent="0.3">
      <c r="A14593">
        <v>14584</v>
      </c>
      <c r="B14593" t="s">
        <v>34565</v>
      </c>
      <c r="C14593" t="s">
        <v>19007</v>
      </c>
      <c r="D14593" s="5">
        <v>0.66666666666666663</v>
      </c>
      <c r="E14593" s="1">
        <v>39650</v>
      </c>
      <c r="F14593" s="1">
        <v>26864.44</v>
      </c>
      <c r="G14593">
        <f t="shared" si="1816"/>
        <v>-1.0574631562686578</v>
      </c>
      <c r="H14593">
        <f t="shared" si="1817"/>
        <v>-0.41519971238112269</v>
      </c>
      <c r="I14593">
        <f t="shared" si="1818"/>
        <v>-0.63396198043620522</v>
      </c>
      <c r="J14593">
        <f t="shared" si="1819"/>
        <v>11.19242860169715</v>
      </c>
      <c r="K14593">
        <f t="shared" si="1820"/>
        <v>0.88454443721067677</v>
      </c>
      <c r="L14593">
        <f t="shared" si="1821"/>
        <v>2.4923972904738774</v>
      </c>
      <c r="M14593">
        <f t="shared" si="1822"/>
        <v>0.88454443721067677</v>
      </c>
      <c r="N14593">
        <f t="shared" si="1823"/>
        <v>2</v>
      </c>
    </row>
    <row r="14594" spans="1:14" x14ac:dyDescent="0.3">
      <c r="A14594">
        <v>14585</v>
      </c>
      <c r="B14594" t="s">
        <v>38476</v>
      </c>
      <c r="C14594" t="s">
        <v>20148</v>
      </c>
      <c r="D14594" s="5">
        <v>2.3444444444444446</v>
      </c>
      <c r="E14594" s="1">
        <v>41772</v>
      </c>
      <c r="F14594" s="1">
        <v>48865.16</v>
      </c>
      <c r="G14594">
        <f t="shared" si="1816"/>
        <v>-0.89900904315290131</v>
      </c>
      <c r="H14594">
        <f t="shared" si="1817"/>
        <v>-0.34731220744118685</v>
      </c>
      <c r="I14594">
        <f t="shared" si="1818"/>
        <v>-0.1035826599546425</v>
      </c>
      <c r="J14594">
        <f t="shared" si="1819"/>
        <v>8.6890333782666591</v>
      </c>
      <c r="K14594">
        <f t="shared" si="1820"/>
        <v>1.5877774613125208</v>
      </c>
      <c r="L14594">
        <f t="shared" si="1821"/>
        <v>1.2474578818385549</v>
      </c>
      <c r="M14594">
        <f t="shared" si="1822"/>
        <v>1.2474578818385549</v>
      </c>
      <c r="N14594">
        <f t="shared" si="1823"/>
        <v>3</v>
      </c>
    </row>
    <row r="14595" spans="1:14" x14ac:dyDescent="0.3">
      <c r="A14595">
        <v>14586</v>
      </c>
      <c r="B14595" t="s">
        <v>34601</v>
      </c>
      <c r="C14595" t="s">
        <v>19108</v>
      </c>
      <c r="D14595" s="5">
        <v>30.705555555555556</v>
      </c>
      <c r="E14595" s="1">
        <v>74712</v>
      </c>
      <c r="F14595" s="1">
        <v>91508.24</v>
      </c>
      <c r="G14595">
        <f t="shared" si="1816"/>
        <v>1.7794950874958964</v>
      </c>
      <c r="H14595">
        <f t="shared" si="1817"/>
        <v>0.70651173823340629</v>
      </c>
      <c r="I14595">
        <f t="shared" si="1818"/>
        <v>0.92442950481273389</v>
      </c>
      <c r="J14595">
        <f t="shared" si="1819"/>
        <v>0.26551932357079416</v>
      </c>
      <c r="K14595">
        <f t="shared" si="1820"/>
        <v>11.090082550351591</v>
      </c>
      <c r="L14595">
        <f t="shared" si="1821"/>
        <v>5.7460546163801878</v>
      </c>
      <c r="M14595">
        <f t="shared" si="1822"/>
        <v>0.26551932357079416</v>
      </c>
      <c r="N14595">
        <f t="shared" si="1823"/>
        <v>1</v>
      </c>
    </row>
    <row r="14596" spans="1:14" x14ac:dyDescent="0.3">
      <c r="A14596">
        <v>14587</v>
      </c>
      <c r="B14596" t="s">
        <v>38422</v>
      </c>
      <c r="C14596" t="s">
        <v>31513</v>
      </c>
      <c r="D14596" s="5">
        <v>11.605555555555556</v>
      </c>
      <c r="E14596">
        <v>0</v>
      </c>
      <c r="F14596">
        <v>225</v>
      </c>
      <c r="G14596">
        <f t="shared" si="1816"/>
        <v>-2.4363326053675916E-2</v>
      </c>
      <c r="H14596">
        <f t="shared" si="1817"/>
        <v>-1.6836914988412812</v>
      </c>
      <c r="I14596">
        <f t="shared" si="1818"/>
        <v>-1.2761686030017101</v>
      </c>
      <c r="J14596">
        <f t="shared" si="1819"/>
        <v>15.056008966863523</v>
      </c>
      <c r="K14596">
        <f t="shared" si="1820"/>
        <v>0.9927465142344597</v>
      </c>
      <c r="L14596">
        <f t="shared" si="1821"/>
        <v>8.4229387558003559</v>
      </c>
      <c r="M14596">
        <f t="shared" si="1822"/>
        <v>0.9927465142344597</v>
      </c>
      <c r="N14596">
        <f t="shared" si="1823"/>
        <v>2</v>
      </c>
    </row>
    <row r="14597" spans="1:14" x14ac:dyDescent="0.3">
      <c r="A14597">
        <v>14588</v>
      </c>
      <c r="B14597" t="s">
        <v>34945</v>
      </c>
      <c r="C14597" t="s">
        <v>19360</v>
      </c>
      <c r="D14597" s="5">
        <v>30.952777777777779</v>
      </c>
      <c r="E14597" s="1">
        <v>62177</v>
      </c>
      <c r="F14597" s="1">
        <v>63416.7</v>
      </c>
      <c r="G14597">
        <f t="shared" si="1816"/>
        <v>1.8028434584682511</v>
      </c>
      <c r="H14597">
        <f t="shared" si="1817"/>
        <v>0.30548917724278624</v>
      </c>
      <c r="I14597">
        <f t="shared" si="1818"/>
        <v>0.24721658194108972</v>
      </c>
      <c r="J14597">
        <f t="shared" si="1819"/>
        <v>1.3927346479877047</v>
      </c>
      <c r="K14597">
        <f t="shared" si="1820"/>
        <v>7.8051999881386314</v>
      </c>
      <c r="L14597">
        <f t="shared" si="1821"/>
        <v>5.8228182616231967</v>
      </c>
      <c r="M14597">
        <f t="shared" si="1822"/>
        <v>1.3927346479877047</v>
      </c>
      <c r="N14597">
        <f t="shared" si="1823"/>
        <v>1</v>
      </c>
    </row>
    <row r="14598" spans="1:14" x14ac:dyDescent="0.3">
      <c r="A14598">
        <v>14589</v>
      </c>
      <c r="B14598" t="s">
        <v>25764</v>
      </c>
      <c r="C14598" t="s">
        <v>19442</v>
      </c>
      <c r="D14598" s="5">
        <v>24.783333333333335</v>
      </c>
      <c r="E14598" s="1">
        <v>79242</v>
      </c>
      <c r="F14598" s="1">
        <v>89991.88</v>
      </c>
      <c r="G14598">
        <f t="shared" si="1816"/>
        <v>1.2201835491469017</v>
      </c>
      <c r="H14598">
        <f t="shared" si="1817"/>
        <v>0.8514365249336463</v>
      </c>
      <c r="I14598">
        <f t="shared" si="1818"/>
        <v>0.88787406542686731</v>
      </c>
      <c r="J14598">
        <f t="shared" si="1819"/>
        <v>0.11277339896371942</v>
      </c>
      <c r="K14598">
        <f t="shared" si="1820"/>
        <v>9.3006458867008277</v>
      </c>
      <c r="L14598">
        <f t="shared" si="1821"/>
        <v>3.4805109308631361</v>
      </c>
      <c r="M14598">
        <f t="shared" si="1822"/>
        <v>0.11277339896371942</v>
      </c>
      <c r="N14598">
        <f t="shared" si="1823"/>
        <v>1</v>
      </c>
    </row>
    <row r="14599" spans="1:14" x14ac:dyDescent="0.3">
      <c r="A14599">
        <v>14590</v>
      </c>
      <c r="B14599" t="s">
        <v>913</v>
      </c>
      <c r="C14599" t="s">
        <v>19847</v>
      </c>
      <c r="D14599" s="5">
        <v>28.75</v>
      </c>
      <c r="E14599" s="1">
        <v>123441</v>
      </c>
      <c r="F14599" s="1">
        <v>77640.97</v>
      </c>
      <c r="G14599">
        <f t="shared" si="1816"/>
        <v>1.5948068496921006</v>
      </c>
      <c r="H14599">
        <f t="shared" si="1817"/>
        <v>2.2654609504002932</v>
      </c>
      <c r="I14599">
        <f t="shared" si="1818"/>
        <v>0.5901262074872663</v>
      </c>
      <c r="J14599">
        <f t="shared" si="1819"/>
        <v>1.8170678177721304</v>
      </c>
      <c r="K14599">
        <f t="shared" si="1820"/>
        <v>16.023912242575602</v>
      </c>
      <c r="L14599">
        <f t="shared" si="1821"/>
        <v>7.9230897189347385</v>
      </c>
      <c r="M14599">
        <f t="shared" si="1822"/>
        <v>1.8170678177721304</v>
      </c>
      <c r="N14599">
        <f t="shared" si="1823"/>
        <v>1</v>
      </c>
    </row>
    <row r="14600" spans="1:14" x14ac:dyDescent="0.3">
      <c r="A14600">
        <v>14591</v>
      </c>
      <c r="B14600" t="s">
        <v>34656</v>
      </c>
      <c r="C14600" t="s">
        <v>19103</v>
      </c>
      <c r="D14600" s="5">
        <v>4.9083333333333332</v>
      </c>
      <c r="E14600" s="1">
        <v>21008</v>
      </c>
      <c r="F14600" s="1">
        <v>1540.25</v>
      </c>
      <c r="G14600">
        <f t="shared" si="1816"/>
        <v>-0.65686807228229993</v>
      </c>
      <c r="H14600">
        <f t="shared" si="1817"/>
        <v>-1.0115988014905875</v>
      </c>
      <c r="I14600">
        <f t="shared" si="1818"/>
        <v>-1.2444613951801764</v>
      </c>
      <c r="J14600">
        <f t="shared" si="1819"/>
        <v>13.933977524614987</v>
      </c>
      <c r="K14600">
        <f t="shared" si="1820"/>
        <v>0.16066318546462863</v>
      </c>
      <c r="L14600">
        <f t="shared" si="1821"/>
        <v>5.5451282636654771</v>
      </c>
      <c r="M14600">
        <f t="shared" si="1822"/>
        <v>0.16066318546462863</v>
      </c>
      <c r="N14600">
        <f t="shared" si="1823"/>
        <v>2</v>
      </c>
    </row>
    <row r="14601" spans="1:14" x14ac:dyDescent="0.3">
      <c r="A14601">
        <v>14592</v>
      </c>
      <c r="B14601" t="s">
        <v>32751</v>
      </c>
      <c r="C14601" t="s">
        <v>19150</v>
      </c>
      <c r="D14601" s="5">
        <v>31.116666666666667</v>
      </c>
      <c r="E14601" s="1">
        <v>40955</v>
      </c>
      <c r="F14601" s="1">
        <v>42945.65</v>
      </c>
      <c r="G14601">
        <f t="shared" si="1816"/>
        <v>1.8183215920341942</v>
      </c>
      <c r="H14601">
        <f t="shared" si="1817"/>
        <v>-0.37344985660986152</v>
      </c>
      <c r="I14601">
        <f t="shared" si="1818"/>
        <v>-0.2462864301668817</v>
      </c>
      <c r="J14601">
        <f t="shared" si="1819"/>
        <v>3.9288814239805849</v>
      </c>
      <c r="K14601">
        <f t="shared" si="1820"/>
        <v>5.7433806695816516</v>
      </c>
      <c r="L14601">
        <f t="shared" si="1821"/>
        <v>7.1630437642349829</v>
      </c>
      <c r="M14601">
        <f t="shared" si="1822"/>
        <v>3.9288814239805849</v>
      </c>
      <c r="N14601">
        <f t="shared" si="1823"/>
        <v>1</v>
      </c>
    </row>
    <row r="14602" spans="1:14" x14ac:dyDescent="0.3">
      <c r="A14602">
        <v>14593</v>
      </c>
      <c r="B14602" t="s">
        <v>30072</v>
      </c>
      <c r="C14602" t="s">
        <v>30023</v>
      </c>
      <c r="D14602" s="5">
        <v>0.30833333333333335</v>
      </c>
      <c r="E14602" s="1">
        <v>115000</v>
      </c>
      <c r="F14602" s="1">
        <v>30961.55</v>
      </c>
      <c r="G14602">
        <f t="shared" si="1816"/>
        <v>-1.0913051771162283</v>
      </c>
      <c r="H14602">
        <f t="shared" si="1817"/>
        <v>1.9954145652928479</v>
      </c>
      <c r="I14602">
        <f t="shared" si="1818"/>
        <v>-0.53519146666491879</v>
      </c>
      <c r="J14602">
        <f t="shared" si="1819"/>
        <v>9.8785740792304804</v>
      </c>
      <c r="K14602">
        <f t="shared" si="1820"/>
        <v>8.4834447685197887</v>
      </c>
      <c r="L14602">
        <f t="shared" si="1821"/>
        <v>3.7909540623115729</v>
      </c>
      <c r="M14602">
        <f t="shared" si="1822"/>
        <v>3.7909540623115729</v>
      </c>
      <c r="N14602">
        <f t="shared" si="1823"/>
        <v>3</v>
      </c>
    </row>
    <row r="14603" spans="1:14" x14ac:dyDescent="0.3">
      <c r="A14603">
        <v>14594</v>
      </c>
      <c r="B14603" t="s">
        <v>34943</v>
      </c>
      <c r="C14603" t="s">
        <v>31444</v>
      </c>
      <c r="D14603" s="5">
        <v>14.222222222222221</v>
      </c>
      <c r="E14603" s="1">
        <v>66215</v>
      </c>
      <c r="F14603" s="1">
        <v>67308.14</v>
      </c>
      <c r="G14603">
        <f t="shared" ref="G14603:G14666" si="1824">STANDARDIZE(D14603,D$7,D$8)</f>
        <v>0.22276212850765278</v>
      </c>
      <c r="H14603">
        <f t="shared" ref="H14603:H14666" si="1825">STANDARDIZE(E14603,E$7,E$8)</f>
        <v>0.43467378843386112</v>
      </c>
      <c r="I14603">
        <f t="shared" ref="I14603:I14666" si="1826">STANDARDIZE(F14603,F$7,F$8)</f>
        <v>0.34102893457749311</v>
      </c>
      <c r="J14603">
        <f t="shared" ref="J14603:J14666" si="1827">SUMXMY2($D$3:$F$3,G14603:I14603)</f>
        <v>2.3451786078811434</v>
      </c>
      <c r="K14603">
        <f t="shared" ref="K14603:K14666" si="1828">SUMXMY2($D$4:$F$4,G14603:I14603)</f>
        <v>4.0283160353860792</v>
      </c>
      <c r="L14603">
        <f t="shared" ref="L14603:L14666" si="1829">SUMXMY2($D$5:$F$5,G14603:I14603)</f>
        <v>0.70382537249378208</v>
      </c>
      <c r="M14603">
        <f t="shared" ref="M14603:M14666" si="1830">MIN(J14603:L14603)</f>
        <v>0.70382537249378208</v>
      </c>
      <c r="N14603">
        <f t="shared" ref="N14603:N14666" si="1831">MATCH(M14603,J14603:L14603,0)</f>
        <v>3</v>
      </c>
    </row>
    <row r="14604" spans="1:14" x14ac:dyDescent="0.3">
      <c r="A14604">
        <v>14595</v>
      </c>
      <c r="B14604" t="s">
        <v>34603</v>
      </c>
      <c r="C14604" t="s">
        <v>19346</v>
      </c>
      <c r="D14604" s="5">
        <v>21.713888888888889</v>
      </c>
      <c r="E14604" s="1">
        <v>57177</v>
      </c>
      <c r="F14604" s="1">
        <v>59098.04</v>
      </c>
      <c r="G14604">
        <f t="shared" si="1824"/>
        <v>0.93029647134406879</v>
      </c>
      <c r="H14604">
        <f t="shared" si="1825"/>
        <v>0.14552804401956321</v>
      </c>
      <c r="I14604">
        <f t="shared" si="1826"/>
        <v>0.14310508212695169</v>
      </c>
      <c r="J14604">
        <f t="shared" si="1827"/>
        <v>1.9228026987642894</v>
      </c>
      <c r="K14604">
        <f t="shared" si="1828"/>
        <v>4.1937856502009421</v>
      </c>
      <c r="L14604">
        <f t="shared" si="1829"/>
        <v>2.5843421654008649</v>
      </c>
      <c r="M14604">
        <f t="shared" si="1830"/>
        <v>1.9228026987642894</v>
      </c>
      <c r="N14604">
        <f t="shared" si="1831"/>
        <v>1</v>
      </c>
    </row>
    <row r="14605" spans="1:14" x14ac:dyDescent="0.3">
      <c r="A14605">
        <v>14596</v>
      </c>
      <c r="B14605" t="s">
        <v>32785</v>
      </c>
      <c r="C14605" t="s">
        <v>19213</v>
      </c>
      <c r="D14605" s="5">
        <v>2.1777777777777776</v>
      </c>
      <c r="E14605" s="1">
        <v>43455</v>
      </c>
      <c r="F14605" s="1">
        <v>46223.21</v>
      </c>
      <c r="G14605">
        <f t="shared" si="1824"/>
        <v>-0.9147495179657249</v>
      </c>
      <c r="H14605">
        <f t="shared" si="1825"/>
        <v>-0.29346928999825</v>
      </c>
      <c r="I14605">
        <f t="shared" si="1826"/>
        <v>-0.16727310489218392</v>
      </c>
      <c r="J14605">
        <f t="shared" si="1827"/>
        <v>8.7736722477637681</v>
      </c>
      <c r="K14605">
        <f t="shared" si="1828"/>
        <v>1.5198339791013777</v>
      </c>
      <c r="L14605">
        <f t="shared" si="1829"/>
        <v>1.2621265428988391</v>
      </c>
      <c r="M14605">
        <f t="shared" si="1830"/>
        <v>1.2621265428988391</v>
      </c>
      <c r="N14605">
        <f t="shared" si="1831"/>
        <v>3</v>
      </c>
    </row>
    <row r="14606" spans="1:14" x14ac:dyDescent="0.3">
      <c r="A14606">
        <v>14597</v>
      </c>
      <c r="B14606" t="s">
        <v>34811</v>
      </c>
      <c r="C14606" t="s">
        <v>20269</v>
      </c>
      <c r="D14606" s="5">
        <v>15.738888888888889</v>
      </c>
      <c r="E14606" s="1">
        <v>34195</v>
      </c>
      <c r="F14606" s="1">
        <v>45502.2</v>
      </c>
      <c r="G14606">
        <f t="shared" si="1824"/>
        <v>0.36600044930434666</v>
      </c>
      <c r="H14606">
        <f t="shared" si="1825"/>
        <v>-0.58971730872765904</v>
      </c>
      <c r="I14606">
        <f t="shared" si="1826"/>
        <v>-0.18465475394096109</v>
      </c>
      <c r="J14606">
        <f t="shared" si="1827"/>
        <v>5.3600994331714586</v>
      </c>
      <c r="K14606">
        <f t="shared" si="1828"/>
        <v>1.5231187735389295</v>
      </c>
      <c r="L14606">
        <f t="shared" si="1829"/>
        <v>2.6206130724026688</v>
      </c>
      <c r="M14606">
        <f t="shared" si="1830"/>
        <v>1.5231187735389295</v>
      </c>
      <c r="N14606">
        <f t="shared" si="1831"/>
        <v>2</v>
      </c>
    </row>
    <row r="14607" spans="1:14" x14ac:dyDescent="0.3">
      <c r="A14607">
        <v>14598</v>
      </c>
      <c r="B14607" t="s">
        <v>32755</v>
      </c>
      <c r="C14607" t="s">
        <v>19529</v>
      </c>
      <c r="D14607" s="5">
        <v>1.7333333333333334</v>
      </c>
      <c r="E14607" s="1">
        <v>35218</v>
      </c>
      <c r="F14607" s="1">
        <v>38031.31</v>
      </c>
      <c r="G14607">
        <f t="shared" si="1824"/>
        <v>-0.95672411746658736</v>
      </c>
      <c r="H14607">
        <f t="shared" si="1825"/>
        <v>-0.55698926087018763</v>
      </c>
      <c r="I14607">
        <f t="shared" si="1826"/>
        <v>-0.36475820335500303</v>
      </c>
      <c r="J14607">
        <f t="shared" si="1827"/>
        <v>10.275153361259184</v>
      </c>
      <c r="K14607">
        <f t="shared" si="1828"/>
        <v>1.0392994723778921</v>
      </c>
      <c r="L14607">
        <f t="shared" si="1829"/>
        <v>2.101621879031101</v>
      </c>
      <c r="M14607">
        <f t="shared" si="1830"/>
        <v>1.0392994723778921</v>
      </c>
      <c r="N14607">
        <f t="shared" si="1831"/>
        <v>2</v>
      </c>
    </row>
    <row r="14608" spans="1:14" x14ac:dyDescent="0.3">
      <c r="A14608">
        <v>14599</v>
      </c>
      <c r="B14608" t="s">
        <v>34656</v>
      </c>
      <c r="C14608" t="s">
        <v>19507</v>
      </c>
      <c r="D14608" s="5">
        <v>0.45555555555555555</v>
      </c>
      <c r="E14608" s="1">
        <v>32926</v>
      </c>
      <c r="F14608" s="1">
        <v>8858.76</v>
      </c>
      <c r="G14608">
        <f t="shared" si="1824"/>
        <v>-1.0774010910315677</v>
      </c>
      <c r="H14608">
        <f t="shared" si="1825"/>
        <v>-0.63031544433971298</v>
      </c>
      <c r="I14608">
        <f t="shared" si="1826"/>
        <v>-1.0680314255820214</v>
      </c>
      <c r="J14608">
        <f t="shared" si="1827"/>
        <v>13.648838632624681</v>
      </c>
      <c r="K14608">
        <f t="shared" si="1828"/>
        <v>0.53826240869674957</v>
      </c>
      <c r="L14608">
        <f t="shared" si="1829"/>
        <v>4.1821058136727185</v>
      </c>
      <c r="M14608">
        <f t="shared" si="1830"/>
        <v>0.53826240869674957</v>
      </c>
      <c r="N14608">
        <f t="shared" si="1831"/>
        <v>2</v>
      </c>
    </row>
    <row r="14609" spans="1:14" x14ac:dyDescent="0.3">
      <c r="A14609">
        <v>14600</v>
      </c>
      <c r="B14609" t="s">
        <v>38422</v>
      </c>
      <c r="C14609" t="s">
        <v>31612</v>
      </c>
      <c r="D14609" s="5">
        <v>1.95</v>
      </c>
      <c r="E14609">
        <v>0</v>
      </c>
      <c r="F14609">
        <v>165</v>
      </c>
      <c r="G14609">
        <f t="shared" si="1824"/>
        <v>-0.93626150020991705</v>
      </c>
      <c r="H14609">
        <f t="shared" si="1825"/>
        <v>-1.6836914988412812</v>
      </c>
      <c r="I14609">
        <f t="shared" si="1826"/>
        <v>-1.2776150447194763</v>
      </c>
      <c r="J14609">
        <f t="shared" si="1827"/>
        <v>18.520681031794766</v>
      </c>
      <c r="K14609">
        <f t="shared" si="1828"/>
        <v>1.2107574980785272</v>
      </c>
      <c r="L14609">
        <f t="shared" si="1829"/>
        <v>8.2440930642948818</v>
      </c>
      <c r="M14609">
        <f t="shared" si="1830"/>
        <v>1.2107574980785272</v>
      </c>
      <c r="N14609">
        <f t="shared" si="1831"/>
        <v>2</v>
      </c>
    </row>
    <row r="14610" spans="1:14" x14ac:dyDescent="0.3">
      <c r="A14610">
        <v>14601</v>
      </c>
      <c r="B14610" t="s">
        <v>34656</v>
      </c>
      <c r="C14610" t="s">
        <v>20655</v>
      </c>
      <c r="D14610" s="5">
        <v>2.0472222222222221</v>
      </c>
      <c r="E14610" s="1">
        <v>22880</v>
      </c>
      <c r="F14610" s="1">
        <v>14209.3</v>
      </c>
      <c r="G14610">
        <f t="shared" si="1824"/>
        <v>-0.92707955656910324</v>
      </c>
      <c r="H14610">
        <f t="shared" si="1825"/>
        <v>-0.95170935321181271</v>
      </c>
      <c r="I14610">
        <f t="shared" si="1826"/>
        <v>-0.93904402110573981</v>
      </c>
      <c r="J14610">
        <f t="shared" si="1827"/>
        <v>13.550118385841893</v>
      </c>
      <c r="K14610">
        <f t="shared" si="1828"/>
        <v>0.41309116748967939</v>
      </c>
      <c r="L14610">
        <f t="shared" si="1829"/>
        <v>4.4651490825256603</v>
      </c>
      <c r="M14610">
        <f t="shared" si="1830"/>
        <v>0.41309116748967939</v>
      </c>
      <c r="N14610">
        <f t="shared" si="1831"/>
        <v>2</v>
      </c>
    </row>
    <row r="14611" spans="1:14" x14ac:dyDescent="0.3">
      <c r="A14611">
        <v>14602</v>
      </c>
      <c r="B14611" t="s">
        <v>38422</v>
      </c>
      <c r="C14611" t="s">
        <v>31612</v>
      </c>
      <c r="D14611" s="5">
        <v>1.95</v>
      </c>
      <c r="E14611">
        <v>0</v>
      </c>
      <c r="F14611">
        <v>165</v>
      </c>
      <c r="G14611">
        <f t="shared" si="1824"/>
        <v>-0.93626150020991705</v>
      </c>
      <c r="H14611">
        <f t="shared" si="1825"/>
        <v>-1.6836914988412812</v>
      </c>
      <c r="I14611">
        <f t="shared" si="1826"/>
        <v>-1.2776150447194763</v>
      </c>
      <c r="J14611">
        <f t="shared" si="1827"/>
        <v>18.520681031794766</v>
      </c>
      <c r="K14611">
        <f t="shared" si="1828"/>
        <v>1.2107574980785272</v>
      </c>
      <c r="L14611">
        <f t="shared" si="1829"/>
        <v>8.2440930642948818</v>
      </c>
      <c r="M14611">
        <f t="shared" si="1830"/>
        <v>1.2107574980785272</v>
      </c>
      <c r="N14611">
        <f t="shared" si="1831"/>
        <v>2</v>
      </c>
    </row>
    <row r="14612" spans="1:14" x14ac:dyDescent="0.3">
      <c r="A14612">
        <v>14603</v>
      </c>
      <c r="B14612" t="s">
        <v>38461</v>
      </c>
      <c r="C14612" t="s">
        <v>20788</v>
      </c>
      <c r="D14612" s="5">
        <v>5.7722222222222221</v>
      </c>
      <c r="E14612" s="1">
        <v>39205</v>
      </c>
      <c r="F14612" s="1">
        <v>42488.98</v>
      </c>
      <c r="G14612">
        <f t="shared" si="1824"/>
        <v>-0.5752799445024982</v>
      </c>
      <c r="H14612">
        <f t="shared" si="1825"/>
        <v>-0.42943625323798956</v>
      </c>
      <c r="I14612">
        <f t="shared" si="1826"/>
        <v>-0.25729553915442005</v>
      </c>
      <c r="J14612">
        <f t="shared" si="1827"/>
        <v>7.9202405612323457</v>
      </c>
      <c r="K14612">
        <f t="shared" si="1828"/>
        <v>0.98065717330282953</v>
      </c>
      <c r="L14612">
        <f t="shared" si="1829"/>
        <v>1.52176983069144</v>
      </c>
      <c r="M14612">
        <f t="shared" si="1830"/>
        <v>0.98065717330282953</v>
      </c>
      <c r="N14612">
        <f t="shared" si="1831"/>
        <v>2</v>
      </c>
    </row>
    <row r="14613" spans="1:14" x14ac:dyDescent="0.3">
      <c r="A14613">
        <v>14604</v>
      </c>
      <c r="B14613" t="s">
        <v>32697</v>
      </c>
      <c r="C14613" t="s">
        <v>19439</v>
      </c>
      <c r="D14613" s="5">
        <v>23.241666666666667</v>
      </c>
      <c r="E14613" s="1">
        <v>91008</v>
      </c>
      <c r="F14613" s="1">
        <v>92129.15</v>
      </c>
      <c r="G14613">
        <f t="shared" si="1824"/>
        <v>1.0745841571282841</v>
      </c>
      <c r="H14613">
        <f t="shared" si="1825"/>
        <v>1.2278570636345347</v>
      </c>
      <c r="I14613">
        <f t="shared" si="1826"/>
        <v>0.93939800692903741</v>
      </c>
      <c r="J14613">
        <f t="shared" si="1827"/>
        <v>0.18035036981534988</v>
      </c>
      <c r="K14613">
        <f t="shared" si="1828"/>
        <v>10.424883876652599</v>
      </c>
      <c r="L14613">
        <f t="shared" si="1829"/>
        <v>3.4331305990062182</v>
      </c>
      <c r="M14613">
        <f t="shared" si="1830"/>
        <v>0.18035036981534988</v>
      </c>
      <c r="N14613">
        <f t="shared" si="1831"/>
        <v>1</v>
      </c>
    </row>
    <row r="14614" spans="1:14" x14ac:dyDescent="0.3">
      <c r="A14614">
        <v>14605</v>
      </c>
      <c r="B14614" t="s">
        <v>34720</v>
      </c>
      <c r="C14614" t="s">
        <v>19195</v>
      </c>
      <c r="D14614" s="5">
        <v>8.9833333333333325</v>
      </c>
      <c r="E14614" s="1">
        <v>69175</v>
      </c>
      <c r="F14614" s="1">
        <v>49262.23</v>
      </c>
      <c r="G14614">
        <f t="shared" si="1824"/>
        <v>-0.27201346310876567</v>
      </c>
      <c r="H14614">
        <f t="shared" si="1825"/>
        <v>0.52937077930200915</v>
      </c>
      <c r="I14614">
        <f t="shared" si="1826"/>
        <v>-9.401034974008525E-2</v>
      </c>
      <c r="J14614">
        <f t="shared" si="1827"/>
        <v>4.5126113705159092</v>
      </c>
      <c r="K14614">
        <f t="shared" si="1828"/>
        <v>2.8049339426262074</v>
      </c>
      <c r="L14614">
        <f t="shared" si="1829"/>
        <v>0.54703093942024905</v>
      </c>
      <c r="M14614">
        <f t="shared" si="1830"/>
        <v>0.54703093942024905</v>
      </c>
      <c r="N14614">
        <f t="shared" si="1831"/>
        <v>3</v>
      </c>
    </row>
    <row r="14615" spans="1:14" x14ac:dyDescent="0.3">
      <c r="A14615">
        <v>14606</v>
      </c>
      <c r="B14615" t="s">
        <v>34599</v>
      </c>
      <c r="C14615" t="s">
        <v>19589</v>
      </c>
      <c r="D14615" s="5">
        <v>14.277777777777779</v>
      </c>
      <c r="E14615" s="1">
        <v>71937</v>
      </c>
      <c r="F14615" s="1">
        <v>86191.32</v>
      </c>
      <c r="G14615">
        <f t="shared" si="1824"/>
        <v>0.22800895344526076</v>
      </c>
      <c r="H14615">
        <f t="shared" si="1825"/>
        <v>0.61773330929451753</v>
      </c>
      <c r="I14615">
        <f t="shared" si="1826"/>
        <v>0.79625258984564062</v>
      </c>
      <c r="J14615">
        <f t="shared" si="1827"/>
        <v>1.6689562843372241</v>
      </c>
      <c r="K14615">
        <f t="shared" si="1828"/>
        <v>6.0842106769501303</v>
      </c>
      <c r="L14615">
        <f t="shared" si="1829"/>
        <v>0.72243926846705353</v>
      </c>
      <c r="M14615">
        <f t="shared" si="1830"/>
        <v>0.72243926846705353</v>
      </c>
      <c r="N14615">
        <f t="shared" si="1831"/>
        <v>3</v>
      </c>
    </row>
    <row r="14616" spans="1:14" x14ac:dyDescent="0.3">
      <c r="A14616">
        <v>14607</v>
      </c>
      <c r="B14616" t="s">
        <v>34599</v>
      </c>
      <c r="C14616" t="s">
        <v>19492</v>
      </c>
      <c r="D14616" s="5">
        <v>15.547222222222222</v>
      </c>
      <c r="E14616" s="1">
        <v>74346</v>
      </c>
      <c r="F14616" s="1">
        <v>86268.87</v>
      </c>
      <c r="G14616">
        <f t="shared" si="1824"/>
        <v>0.34789890326959966</v>
      </c>
      <c r="H14616">
        <f t="shared" si="1825"/>
        <v>0.69480258328146638</v>
      </c>
      <c r="I14616">
        <f t="shared" si="1826"/>
        <v>0.79812211576585312</v>
      </c>
      <c r="J14616">
        <f t="shared" si="1827"/>
        <v>1.3400351703184468</v>
      </c>
      <c r="K14616">
        <f t="shared" si="1828"/>
        <v>6.4642349675371102</v>
      </c>
      <c r="L14616">
        <f t="shared" si="1829"/>
        <v>0.95884806969201497</v>
      </c>
      <c r="M14616">
        <f t="shared" si="1830"/>
        <v>0.95884806969201497</v>
      </c>
      <c r="N14616">
        <f t="shared" si="1831"/>
        <v>3</v>
      </c>
    </row>
    <row r="14617" spans="1:14" x14ac:dyDescent="0.3">
      <c r="A14617">
        <v>14608</v>
      </c>
      <c r="B14617" t="s">
        <v>36326</v>
      </c>
      <c r="C14617" t="s">
        <v>19256</v>
      </c>
      <c r="D14617" s="5">
        <v>38.805555555555557</v>
      </c>
      <c r="E14617" s="1">
        <v>87137</v>
      </c>
      <c r="F14617" s="1">
        <v>87053.74</v>
      </c>
      <c r="G14617">
        <f t="shared" si="1824"/>
        <v>2.5444821633991181</v>
      </c>
      <c r="H14617">
        <f t="shared" si="1825"/>
        <v>1.1040151542931154</v>
      </c>
      <c r="I14617">
        <f t="shared" si="1826"/>
        <v>0.81704326094957302</v>
      </c>
      <c r="J14617">
        <f t="shared" si="1827"/>
        <v>1.357558427634419</v>
      </c>
      <c r="K14617">
        <f t="shared" si="1828"/>
        <v>15.829696270407522</v>
      </c>
      <c r="L14617">
        <f t="shared" si="1829"/>
        <v>10.21791956273904</v>
      </c>
      <c r="M14617">
        <f t="shared" si="1830"/>
        <v>1.357558427634419</v>
      </c>
      <c r="N14617">
        <f t="shared" si="1831"/>
        <v>1</v>
      </c>
    </row>
    <row r="14618" spans="1:14" x14ac:dyDescent="0.3">
      <c r="A14618">
        <v>14609</v>
      </c>
      <c r="B14618" t="s">
        <v>38422</v>
      </c>
      <c r="C14618" t="s">
        <v>31513</v>
      </c>
      <c r="D14618" s="5">
        <v>1.5666666666666667</v>
      </c>
      <c r="E14618">
        <v>0</v>
      </c>
      <c r="F14618">
        <v>225</v>
      </c>
      <c r="G14618">
        <f t="shared" si="1824"/>
        <v>-0.97246459227941096</v>
      </c>
      <c r="H14618">
        <f t="shared" si="1825"/>
        <v>-1.6836914988412812</v>
      </c>
      <c r="I14618">
        <f t="shared" si="1826"/>
        <v>-1.2761686030017101</v>
      </c>
      <c r="J14618">
        <f t="shared" si="1827"/>
        <v>18.685419756234566</v>
      </c>
      <c r="K14618">
        <f t="shared" si="1828"/>
        <v>1.2534114338658229</v>
      </c>
      <c r="L14618">
        <f t="shared" si="1829"/>
        <v>8.2657438806028161</v>
      </c>
      <c r="M14618">
        <f t="shared" si="1830"/>
        <v>1.2534114338658229</v>
      </c>
      <c r="N14618">
        <f t="shared" si="1831"/>
        <v>2</v>
      </c>
    </row>
    <row r="14619" spans="1:14" x14ac:dyDescent="0.3">
      <c r="A14619">
        <v>14610</v>
      </c>
      <c r="B14619" t="s">
        <v>34656</v>
      </c>
      <c r="C14619" t="s">
        <v>19733</v>
      </c>
      <c r="D14619" s="5">
        <v>1.0361111111111112</v>
      </c>
      <c r="E14619" s="1">
        <v>24960</v>
      </c>
      <c r="F14619">
        <v>198</v>
      </c>
      <c r="G14619">
        <f t="shared" si="1824"/>
        <v>-1.0225717704335657</v>
      </c>
      <c r="H14619">
        <f t="shared" si="1825"/>
        <v>-0.88516552179095187</v>
      </c>
      <c r="I14619">
        <f t="shared" si="1826"/>
        <v>-1.276819501774705</v>
      </c>
      <c r="J14619">
        <f t="shared" si="1827"/>
        <v>15.236093368741937</v>
      </c>
      <c r="K14619">
        <f t="shared" si="1828"/>
        <v>0.46715369491538478</v>
      </c>
      <c r="L14619">
        <f t="shared" si="1829"/>
        <v>5.4917659420720142</v>
      </c>
      <c r="M14619">
        <f t="shared" si="1830"/>
        <v>0.46715369491538478</v>
      </c>
      <c r="N14619">
        <f t="shared" si="1831"/>
        <v>2</v>
      </c>
    </row>
    <row r="14620" spans="1:14" x14ac:dyDescent="0.3">
      <c r="A14620">
        <v>14611</v>
      </c>
      <c r="B14620" t="s">
        <v>747</v>
      </c>
      <c r="C14620" t="s">
        <v>19850</v>
      </c>
      <c r="D14620" s="5">
        <v>24.838888888888889</v>
      </c>
      <c r="E14620" s="1">
        <v>107807</v>
      </c>
      <c r="F14620" s="1">
        <v>132139.81</v>
      </c>
      <c r="G14620">
        <f t="shared" si="1824"/>
        <v>1.2254303740845094</v>
      </c>
      <c r="H14620">
        <f t="shared" si="1825"/>
        <v>1.7652944790379193</v>
      </c>
      <c r="I14620">
        <f t="shared" si="1826"/>
        <v>1.9039494699183779</v>
      </c>
      <c r="J14620">
        <f t="shared" si="1827"/>
        <v>1.2321619320898551</v>
      </c>
      <c r="K14620">
        <f t="shared" si="1828"/>
        <v>18.29480690460224</v>
      </c>
      <c r="L14620">
        <f t="shared" si="1829"/>
        <v>6.6793579236909366</v>
      </c>
      <c r="M14620">
        <f t="shared" si="1830"/>
        <v>1.2321619320898551</v>
      </c>
      <c r="N14620">
        <f t="shared" si="1831"/>
        <v>1</v>
      </c>
    </row>
    <row r="14621" spans="1:14" x14ac:dyDescent="0.3">
      <c r="A14621">
        <v>14612</v>
      </c>
      <c r="B14621" t="s">
        <v>30237</v>
      </c>
      <c r="C14621" t="s">
        <v>20328</v>
      </c>
      <c r="D14621" s="5">
        <v>5.1749999999999998</v>
      </c>
      <c r="E14621" s="1">
        <v>158256</v>
      </c>
      <c r="F14621" s="1">
        <v>125896.86</v>
      </c>
      <c r="G14621">
        <f t="shared" si="1824"/>
        <v>-0.63168331258178234</v>
      </c>
      <c r="H14621">
        <f t="shared" si="1825"/>
        <v>3.3792703210335953</v>
      </c>
      <c r="I14621">
        <f t="shared" si="1826"/>
        <v>1.7534484145528999</v>
      </c>
      <c r="J14621">
        <f t="shared" si="1827"/>
        <v>10.149286016499383</v>
      </c>
      <c r="K14621">
        <f t="shared" si="1828"/>
        <v>25.680168350723513</v>
      </c>
      <c r="L14621">
        <f t="shared" si="1829"/>
        <v>9.7938629374727313</v>
      </c>
      <c r="M14621">
        <f t="shared" si="1830"/>
        <v>9.7938629374727313</v>
      </c>
      <c r="N14621">
        <f t="shared" si="1831"/>
        <v>3</v>
      </c>
    </row>
    <row r="14622" spans="1:14" x14ac:dyDescent="0.3">
      <c r="A14622">
        <v>14613</v>
      </c>
      <c r="B14622" t="s">
        <v>34668</v>
      </c>
      <c r="C14622" t="s">
        <v>20033</v>
      </c>
      <c r="D14622" s="5">
        <v>36.647222222222226</v>
      </c>
      <c r="E14622" s="1">
        <v>62938</v>
      </c>
      <c r="F14622" s="1">
        <v>65451.59</v>
      </c>
      <c r="G14622">
        <f t="shared" si="1824"/>
        <v>2.3406430145730539</v>
      </c>
      <c r="H14622">
        <f t="shared" si="1825"/>
        <v>0.32983526171936073</v>
      </c>
      <c r="I14622">
        <f t="shared" si="1826"/>
        <v>0.29627241172551161</v>
      </c>
      <c r="J14622">
        <f t="shared" si="1827"/>
        <v>1.9830007605201154</v>
      </c>
      <c r="K14622">
        <f t="shared" si="1828"/>
        <v>10.615209972964038</v>
      </c>
      <c r="L14622">
        <f t="shared" si="1829"/>
        <v>8.6386799780707388</v>
      </c>
      <c r="M14622">
        <f t="shared" si="1830"/>
        <v>1.9830007605201154</v>
      </c>
      <c r="N14622">
        <f t="shared" si="1831"/>
        <v>1</v>
      </c>
    </row>
    <row r="14623" spans="1:14" x14ac:dyDescent="0.3">
      <c r="A14623">
        <v>14614</v>
      </c>
      <c r="B14623" t="s">
        <v>38476</v>
      </c>
      <c r="C14623" t="s">
        <v>30178</v>
      </c>
      <c r="D14623" s="5">
        <v>24.566666666666666</v>
      </c>
      <c r="E14623" s="1">
        <v>52179</v>
      </c>
      <c r="F14623" s="1">
        <v>62920.35</v>
      </c>
      <c r="G14623">
        <f t="shared" si="1824"/>
        <v>1.1997209318902309</v>
      </c>
      <c r="H14623">
        <f t="shared" si="1825"/>
        <v>-1.4369104750370508E-2</v>
      </c>
      <c r="I14623">
        <f t="shared" si="1826"/>
        <v>0.23525089283086867</v>
      </c>
      <c r="J14623">
        <f t="shared" si="1827"/>
        <v>1.8748431925637361</v>
      </c>
      <c r="K14623">
        <f t="shared" si="1828"/>
        <v>4.9509200569071572</v>
      </c>
      <c r="L14623">
        <f t="shared" si="1829"/>
        <v>3.5327420201705428</v>
      </c>
      <c r="M14623">
        <f t="shared" si="1830"/>
        <v>1.8748431925637361</v>
      </c>
      <c r="N14623">
        <f t="shared" si="1831"/>
        <v>1</v>
      </c>
    </row>
    <row r="14624" spans="1:14" x14ac:dyDescent="0.3">
      <c r="A14624">
        <v>14615</v>
      </c>
      <c r="B14624" t="s">
        <v>32862</v>
      </c>
      <c r="C14624" t="s">
        <v>38465</v>
      </c>
      <c r="D14624" s="5">
        <v>1.3472222222222223</v>
      </c>
      <c r="E14624" s="1">
        <v>33240</v>
      </c>
      <c r="F14624" s="1">
        <v>33477.25</v>
      </c>
      <c r="G14624">
        <f t="shared" si="1824"/>
        <v>-0.99318955078296201</v>
      </c>
      <c r="H14624">
        <f t="shared" si="1825"/>
        <v>-0.62026988517329462</v>
      </c>
      <c r="I14624">
        <f t="shared" si="1826"/>
        <v>-0.47454457617517726</v>
      </c>
      <c r="J14624">
        <f t="shared" si="1827"/>
        <v>10.986898995862436</v>
      </c>
      <c r="K14624">
        <f t="shared" si="1828"/>
        <v>0.89892731767089451</v>
      </c>
      <c r="L14624">
        <f t="shared" si="1829"/>
        <v>2.4842169539735046</v>
      </c>
      <c r="M14624">
        <f t="shared" si="1830"/>
        <v>0.89892731767089451</v>
      </c>
      <c r="N14624">
        <f t="shared" si="1831"/>
        <v>2</v>
      </c>
    </row>
    <row r="14625" spans="1:14" x14ac:dyDescent="0.3">
      <c r="A14625">
        <v>14616</v>
      </c>
      <c r="B14625" t="s">
        <v>34700</v>
      </c>
      <c r="C14625" t="s">
        <v>19104</v>
      </c>
      <c r="D14625" s="5">
        <v>35.18888888888889</v>
      </c>
      <c r="E14625" s="1">
        <v>94635</v>
      </c>
      <c r="F14625" s="1">
        <v>119511.93</v>
      </c>
      <c r="G14625">
        <f t="shared" si="1824"/>
        <v>2.2029138599608484</v>
      </c>
      <c r="H14625">
        <f t="shared" si="1825"/>
        <v>1.3438928696746606</v>
      </c>
      <c r="I14625">
        <f t="shared" si="1826"/>
        <v>1.5995245959359483</v>
      </c>
      <c r="J14625">
        <f t="shared" si="1827"/>
        <v>0.97310834181409511</v>
      </c>
      <c r="K14625">
        <f t="shared" si="1828"/>
        <v>18.629431364533254</v>
      </c>
      <c r="L14625">
        <f t="shared" si="1829"/>
        <v>9.5455643190224908</v>
      </c>
      <c r="M14625">
        <f t="shared" si="1830"/>
        <v>0.97310834181409511</v>
      </c>
      <c r="N14625">
        <f t="shared" si="1831"/>
        <v>1</v>
      </c>
    </row>
    <row r="14626" spans="1:14" x14ac:dyDescent="0.3">
      <c r="A14626">
        <v>14617</v>
      </c>
      <c r="B14626" t="s">
        <v>34569</v>
      </c>
      <c r="C14626" t="s">
        <v>19213</v>
      </c>
      <c r="D14626" s="5">
        <v>40.19166666666667</v>
      </c>
      <c r="E14626" s="1">
        <v>43759</v>
      </c>
      <c r="F14626" s="1">
        <v>52066.97</v>
      </c>
      <c r="G14626">
        <f t="shared" si="1824"/>
        <v>2.6753904455924338</v>
      </c>
      <c r="H14626">
        <f t="shared" si="1825"/>
        <v>-0.28374365309827804</v>
      </c>
      <c r="I14626">
        <f t="shared" si="1826"/>
        <v>-2.6395467348624573E-2</v>
      </c>
      <c r="J14626">
        <f t="shared" si="1827"/>
        <v>4.5684244927723689</v>
      </c>
      <c r="K14626">
        <f t="shared" si="1828"/>
        <v>10.743496078120188</v>
      </c>
      <c r="L14626">
        <f t="shared" si="1829"/>
        <v>11.552536547468142</v>
      </c>
      <c r="M14626">
        <f t="shared" si="1830"/>
        <v>4.5684244927723689</v>
      </c>
      <c r="N14626">
        <f t="shared" si="1831"/>
        <v>1</v>
      </c>
    </row>
    <row r="14627" spans="1:14" x14ac:dyDescent="0.3">
      <c r="A14627">
        <v>14618</v>
      </c>
      <c r="B14627" t="s">
        <v>25632</v>
      </c>
      <c r="C14627" t="s">
        <v>19883</v>
      </c>
      <c r="D14627" s="5">
        <v>11.866666666666667</v>
      </c>
      <c r="E14627" s="1">
        <v>69980</v>
      </c>
      <c r="F14627" s="1">
        <v>80155.5</v>
      </c>
      <c r="G14627">
        <f t="shared" si="1824"/>
        <v>2.9675115308088374E-4</v>
      </c>
      <c r="H14627">
        <f t="shared" si="1825"/>
        <v>0.55512452175094806</v>
      </c>
      <c r="I14627">
        <f t="shared" si="1826"/>
        <v>0.65074489236351141</v>
      </c>
      <c r="J14627">
        <f t="shared" si="1827"/>
        <v>2.4253442087419139</v>
      </c>
      <c r="K14627">
        <f t="shared" si="1828"/>
        <v>5.1495809254028417</v>
      </c>
      <c r="L14627">
        <f t="shared" si="1829"/>
        <v>0.34947817002664994</v>
      </c>
      <c r="M14627">
        <f t="shared" si="1830"/>
        <v>0.34947817002664994</v>
      </c>
      <c r="N14627">
        <f t="shared" si="1831"/>
        <v>3</v>
      </c>
    </row>
    <row r="14628" spans="1:14" x14ac:dyDescent="0.3">
      <c r="A14628">
        <v>14619</v>
      </c>
      <c r="B14628" t="s">
        <v>38422</v>
      </c>
      <c r="C14628" t="s">
        <v>31612</v>
      </c>
      <c r="D14628" s="5">
        <v>1.5666666666666667</v>
      </c>
      <c r="E14628">
        <v>0</v>
      </c>
      <c r="F14628">
        <v>165</v>
      </c>
      <c r="G14628">
        <f t="shared" si="1824"/>
        <v>-0.97246459227941096</v>
      </c>
      <c r="H14628">
        <f t="shared" si="1825"/>
        <v>-1.6836914988412812</v>
      </c>
      <c r="I14628">
        <f t="shared" si="1826"/>
        <v>-1.2776150447194763</v>
      </c>
      <c r="J14628">
        <f t="shared" si="1827"/>
        <v>18.692283023828008</v>
      </c>
      <c r="K14628">
        <f t="shared" si="1828"/>
        <v>1.2537244790370388</v>
      </c>
      <c r="L14628">
        <f t="shared" si="1829"/>
        <v>8.2711041372051408</v>
      </c>
      <c r="M14628">
        <f t="shared" si="1830"/>
        <v>1.2537244790370388</v>
      </c>
      <c r="N14628">
        <f t="shared" si="1831"/>
        <v>2</v>
      </c>
    </row>
    <row r="14629" spans="1:14" x14ac:dyDescent="0.3">
      <c r="A14629">
        <v>14620</v>
      </c>
      <c r="B14629" t="s">
        <v>38422</v>
      </c>
      <c r="C14629" t="s">
        <v>31612</v>
      </c>
      <c r="D14629" s="5">
        <v>1.95</v>
      </c>
      <c r="E14629">
        <v>0</v>
      </c>
      <c r="F14629">
        <v>165</v>
      </c>
      <c r="G14629">
        <f t="shared" si="1824"/>
        <v>-0.93626150020991705</v>
      </c>
      <c r="H14629">
        <f t="shared" si="1825"/>
        <v>-1.6836914988412812</v>
      </c>
      <c r="I14629">
        <f t="shared" si="1826"/>
        <v>-1.2776150447194763</v>
      </c>
      <c r="J14629">
        <f t="shared" si="1827"/>
        <v>18.520681031794766</v>
      </c>
      <c r="K14629">
        <f t="shared" si="1828"/>
        <v>1.2107574980785272</v>
      </c>
      <c r="L14629">
        <f t="shared" si="1829"/>
        <v>8.2440930642948818</v>
      </c>
      <c r="M14629">
        <f t="shared" si="1830"/>
        <v>1.2107574980785272</v>
      </c>
      <c r="N14629">
        <f t="shared" si="1831"/>
        <v>2</v>
      </c>
    </row>
    <row r="14630" spans="1:14" x14ac:dyDescent="0.3">
      <c r="A14630">
        <v>14621</v>
      </c>
      <c r="B14630" t="s">
        <v>25632</v>
      </c>
      <c r="C14630" t="s">
        <v>20025</v>
      </c>
      <c r="D14630" s="5">
        <v>8.9833333333333325</v>
      </c>
      <c r="E14630" s="1">
        <v>67636</v>
      </c>
      <c r="F14630" s="1">
        <v>77760.61</v>
      </c>
      <c r="G14630">
        <f t="shared" si="1824"/>
        <v>-0.27201346310876567</v>
      </c>
      <c r="H14630">
        <f t="shared" si="1825"/>
        <v>0.4801347424959011</v>
      </c>
      <c r="I14630">
        <f t="shared" si="1826"/>
        <v>0.59301041227249218</v>
      </c>
      <c r="J14630">
        <f t="shared" si="1827"/>
        <v>3.4016682211177796</v>
      </c>
      <c r="K14630">
        <f t="shared" si="1828"/>
        <v>4.6298090120804734</v>
      </c>
      <c r="L14630">
        <f t="shared" si="1829"/>
        <v>9.5955383802203462E-2</v>
      </c>
      <c r="M14630">
        <f t="shared" si="1830"/>
        <v>9.5955383802203462E-2</v>
      </c>
      <c r="N14630">
        <f t="shared" si="1831"/>
        <v>3</v>
      </c>
    </row>
    <row r="14631" spans="1:14" x14ac:dyDescent="0.3">
      <c r="A14631">
        <v>14622</v>
      </c>
      <c r="B14631" t="s">
        <v>34601</v>
      </c>
      <c r="C14631" t="s">
        <v>19108</v>
      </c>
      <c r="D14631" s="5">
        <v>5.9944444444444445</v>
      </c>
      <c r="E14631" s="1">
        <v>63915</v>
      </c>
      <c r="F14631" s="1">
        <v>62973.83</v>
      </c>
      <c r="G14631">
        <f t="shared" si="1824"/>
        <v>-0.55429264475206685</v>
      </c>
      <c r="H14631">
        <f t="shared" si="1825"/>
        <v>0.36109166715117852</v>
      </c>
      <c r="I14631">
        <f t="shared" si="1826"/>
        <v>0.23654015454863769</v>
      </c>
      <c r="J14631">
        <f t="shared" si="1827"/>
        <v>5.06427680759327</v>
      </c>
      <c r="K14631">
        <f t="shared" si="1828"/>
        <v>3.2511716079962616</v>
      </c>
      <c r="L14631">
        <f t="shared" si="1829"/>
        <v>0.13014765181423019</v>
      </c>
      <c r="M14631">
        <f t="shared" si="1830"/>
        <v>0.13014765181423019</v>
      </c>
      <c r="N14631">
        <f t="shared" si="1831"/>
        <v>3</v>
      </c>
    </row>
    <row r="14632" spans="1:14" x14ac:dyDescent="0.3">
      <c r="A14632">
        <v>14623</v>
      </c>
      <c r="B14632" t="s">
        <v>25632</v>
      </c>
      <c r="C14632" t="s">
        <v>20823</v>
      </c>
      <c r="D14632" s="5">
        <v>9.25</v>
      </c>
      <c r="E14632" s="1">
        <v>67636</v>
      </c>
      <c r="F14632" s="1">
        <v>79499.97</v>
      </c>
      <c r="G14632">
        <f t="shared" si="1824"/>
        <v>-0.246828703408248</v>
      </c>
      <c r="H14632">
        <f t="shared" si="1825"/>
        <v>0.4801347424959011</v>
      </c>
      <c r="I14632">
        <f t="shared" si="1826"/>
        <v>0.6349417933760565</v>
      </c>
      <c r="J14632">
        <f t="shared" si="1827"/>
        <v>3.2769086702777441</v>
      </c>
      <c r="K14632">
        <f t="shared" si="1828"/>
        <v>4.784421267541318</v>
      </c>
      <c r="L14632">
        <f t="shared" si="1829"/>
        <v>0.1153521068033693</v>
      </c>
      <c r="M14632">
        <f t="shared" si="1830"/>
        <v>0.1153521068033693</v>
      </c>
      <c r="N14632">
        <f t="shared" si="1831"/>
        <v>3</v>
      </c>
    </row>
    <row r="14633" spans="1:14" x14ac:dyDescent="0.3">
      <c r="A14633">
        <v>14624</v>
      </c>
      <c r="B14633" t="s">
        <v>25632</v>
      </c>
      <c r="C14633" t="s">
        <v>19635</v>
      </c>
      <c r="D14633" s="5">
        <v>14.277777777777779</v>
      </c>
      <c r="E14633" s="1">
        <v>69980</v>
      </c>
      <c r="F14633" s="1">
        <v>85165.01</v>
      </c>
      <c r="G14633">
        <f t="shared" si="1824"/>
        <v>0.22800895344526076</v>
      </c>
      <c r="H14633">
        <f t="shared" si="1825"/>
        <v>0.55512452175094806</v>
      </c>
      <c r="I14633">
        <f t="shared" si="1826"/>
        <v>0.77151096318962942</v>
      </c>
      <c r="J14633">
        <f t="shared" si="1827"/>
        <v>1.739764639816042</v>
      </c>
      <c r="K14633">
        <f t="shared" si="1828"/>
        <v>5.8199870121546438</v>
      </c>
      <c r="L14633">
        <f t="shared" si="1829"/>
        <v>0.69884367034735162</v>
      </c>
      <c r="M14633">
        <f t="shared" si="1830"/>
        <v>0.69884367034735162</v>
      </c>
      <c r="N14633">
        <f t="shared" si="1831"/>
        <v>3</v>
      </c>
    </row>
    <row r="14634" spans="1:14" x14ac:dyDescent="0.3">
      <c r="A14634">
        <v>14625</v>
      </c>
      <c r="B14634" t="s">
        <v>30024</v>
      </c>
      <c r="C14634" t="s">
        <v>19586</v>
      </c>
      <c r="D14634" s="5">
        <v>0.84444444444444444</v>
      </c>
      <c r="E14634" s="1">
        <v>100972</v>
      </c>
      <c r="F14634" s="1">
        <v>79628.89</v>
      </c>
      <c r="G14634">
        <f t="shared" si="1824"/>
        <v>-1.0406733164683126</v>
      </c>
      <c r="H14634">
        <f t="shared" si="1825"/>
        <v>1.5466276099217735</v>
      </c>
      <c r="I14634">
        <f t="shared" si="1826"/>
        <v>0.6380497144802969</v>
      </c>
      <c r="J14634">
        <f t="shared" si="1827"/>
        <v>6.5109539231996116</v>
      </c>
      <c r="K14634">
        <f t="shared" si="1828"/>
        <v>9.0103455387368037</v>
      </c>
      <c r="L14634">
        <f t="shared" si="1829"/>
        <v>1.3522659500094998</v>
      </c>
      <c r="M14634">
        <f t="shared" si="1830"/>
        <v>1.3522659500094998</v>
      </c>
      <c r="N14634">
        <f t="shared" si="1831"/>
        <v>3</v>
      </c>
    </row>
    <row r="14635" spans="1:14" x14ac:dyDescent="0.3">
      <c r="A14635">
        <v>14626</v>
      </c>
      <c r="B14635" t="s">
        <v>747</v>
      </c>
      <c r="C14635" t="s">
        <v>25183</v>
      </c>
      <c r="D14635" s="5">
        <v>10.641666666666667</v>
      </c>
      <c r="E14635" s="1">
        <v>93567</v>
      </c>
      <c r="F14635" s="1">
        <v>182720.5</v>
      </c>
      <c r="G14635">
        <f t="shared" si="1824"/>
        <v>-0.11539573872117175</v>
      </c>
      <c r="H14635">
        <f t="shared" si="1825"/>
        <v>1.3097251716181801</v>
      </c>
      <c r="I14635">
        <f t="shared" si="1826"/>
        <v>3.1233164720750604</v>
      </c>
      <c r="J14635">
        <f t="shared" si="1827"/>
        <v>6.5347259292615014</v>
      </c>
      <c r="K14635">
        <f t="shared" si="1828"/>
        <v>22.732558043373444</v>
      </c>
      <c r="L14635">
        <f t="shared" si="1829"/>
        <v>7.3940215555791795</v>
      </c>
      <c r="M14635">
        <f t="shared" si="1830"/>
        <v>6.5347259292615014</v>
      </c>
      <c r="N14635">
        <f t="shared" si="1831"/>
        <v>1</v>
      </c>
    </row>
    <row r="14636" spans="1:14" x14ac:dyDescent="0.3">
      <c r="A14636">
        <v>14627</v>
      </c>
      <c r="B14636" t="s">
        <v>32697</v>
      </c>
      <c r="C14636" t="s">
        <v>19825</v>
      </c>
      <c r="D14636" s="5">
        <v>21.866666666666667</v>
      </c>
      <c r="E14636" s="1">
        <v>89466</v>
      </c>
      <c r="F14636" s="1">
        <v>121820.82</v>
      </c>
      <c r="G14636">
        <f t="shared" si="1824"/>
        <v>0.94472523992249047</v>
      </c>
      <c r="H14636">
        <f t="shared" si="1825"/>
        <v>1.1785250501484927</v>
      </c>
      <c r="I14636">
        <f t="shared" si="1826"/>
        <v>1.6551858428981696</v>
      </c>
      <c r="J14636">
        <f t="shared" si="1827"/>
        <v>0.55735074440280452</v>
      </c>
      <c r="K14636">
        <f t="shared" si="1828"/>
        <v>13.406224359950057</v>
      </c>
      <c r="L14636">
        <f t="shared" si="1829"/>
        <v>3.9811440540025442</v>
      </c>
      <c r="M14636">
        <f t="shared" si="1830"/>
        <v>0.55735074440280452</v>
      </c>
      <c r="N14636">
        <f t="shared" si="1831"/>
        <v>1</v>
      </c>
    </row>
    <row r="14637" spans="1:14" x14ac:dyDescent="0.3">
      <c r="A14637">
        <v>14628</v>
      </c>
      <c r="B14637" t="s">
        <v>34562</v>
      </c>
      <c r="C14637" t="s">
        <v>19001</v>
      </c>
      <c r="D14637" s="5">
        <v>0.46388888888888891</v>
      </c>
      <c r="E14637" s="1">
        <v>40094</v>
      </c>
      <c r="F14637" s="1">
        <v>17209.099999999999</v>
      </c>
      <c r="G14637">
        <f t="shared" si="1824"/>
        <v>-1.0766140672909263</v>
      </c>
      <c r="H14637">
        <f t="shared" si="1825"/>
        <v>-0.4009951637509005</v>
      </c>
      <c r="I14637">
        <f t="shared" si="1826"/>
        <v>-0.86672675668982102</v>
      </c>
      <c r="J14637">
        <f t="shared" si="1827"/>
        <v>12.106029700206468</v>
      </c>
      <c r="K14637">
        <f t="shared" si="1828"/>
        <v>0.72661375827261721</v>
      </c>
      <c r="L14637">
        <f t="shared" si="1829"/>
        <v>3.1032291601039277</v>
      </c>
      <c r="M14637">
        <f t="shared" si="1830"/>
        <v>0.72661375827261721</v>
      </c>
      <c r="N14637">
        <f t="shared" si="1831"/>
        <v>2</v>
      </c>
    </row>
    <row r="14638" spans="1:14" x14ac:dyDescent="0.3">
      <c r="A14638">
        <v>14629</v>
      </c>
      <c r="B14638" t="s">
        <v>32697</v>
      </c>
      <c r="C14638" t="s">
        <v>32763</v>
      </c>
      <c r="D14638" s="5">
        <v>20.694444444444443</v>
      </c>
      <c r="E14638" s="1">
        <v>88694</v>
      </c>
      <c r="F14638" s="1">
        <v>92619.09</v>
      </c>
      <c r="G14638">
        <f t="shared" si="1824"/>
        <v>0.83401723373896497</v>
      </c>
      <c r="H14638">
        <f t="shared" si="1825"/>
        <v>1.1538270511788271</v>
      </c>
      <c r="I14638">
        <f t="shared" si="1826"/>
        <v>0.95120916784907716</v>
      </c>
      <c r="J14638">
        <f t="shared" si="1827"/>
        <v>0.37475949054115015</v>
      </c>
      <c r="K14638">
        <f t="shared" si="1828"/>
        <v>9.5543420447917651</v>
      </c>
      <c r="L14638">
        <f t="shared" si="1829"/>
        <v>2.597790496713468</v>
      </c>
      <c r="M14638">
        <f t="shared" si="1830"/>
        <v>0.37475949054115015</v>
      </c>
      <c r="N14638">
        <f t="shared" si="1831"/>
        <v>1</v>
      </c>
    </row>
    <row r="14639" spans="1:14" x14ac:dyDescent="0.3">
      <c r="A14639">
        <v>14630</v>
      </c>
      <c r="B14639" t="s">
        <v>32697</v>
      </c>
      <c r="C14639" t="s">
        <v>19380</v>
      </c>
      <c r="D14639" s="5">
        <v>25.358333333333334</v>
      </c>
      <c r="E14639" s="1">
        <v>92548</v>
      </c>
      <c r="F14639" s="1">
        <v>139809.65</v>
      </c>
      <c r="G14639">
        <f t="shared" si="1824"/>
        <v>1.2744881872511427</v>
      </c>
      <c r="H14639">
        <f t="shared" si="1825"/>
        <v>1.2771250926672875</v>
      </c>
      <c r="I14639">
        <f t="shared" si="1826"/>
        <v>2.088849078994913</v>
      </c>
      <c r="J14639">
        <f t="shared" si="1827"/>
        <v>1.0682118397880973</v>
      </c>
      <c r="K14639">
        <f t="shared" si="1828"/>
        <v>17.403806844397636</v>
      </c>
      <c r="L14639">
        <f t="shared" si="1829"/>
        <v>6.367847812122025</v>
      </c>
      <c r="M14639">
        <f t="shared" si="1830"/>
        <v>1.0682118397880973</v>
      </c>
      <c r="N14639">
        <f t="shared" si="1831"/>
        <v>1</v>
      </c>
    </row>
    <row r="14640" spans="1:14" x14ac:dyDescent="0.3">
      <c r="A14640">
        <v>14631</v>
      </c>
      <c r="B14640" t="s">
        <v>32704</v>
      </c>
      <c r="C14640" t="s">
        <v>19142</v>
      </c>
      <c r="D14640" s="5">
        <v>8.611111111111111E-2</v>
      </c>
      <c r="E14640" s="1">
        <v>53512</v>
      </c>
      <c r="F14640" s="1">
        <v>3298</v>
      </c>
      <c r="G14640">
        <f t="shared" si="1824"/>
        <v>-1.1122924768666598</v>
      </c>
      <c r="H14640">
        <f t="shared" si="1825"/>
        <v>2.8276533366940745E-2</v>
      </c>
      <c r="I14640">
        <f t="shared" si="1826"/>
        <v>-1.2020866796901166</v>
      </c>
      <c r="J14640">
        <f t="shared" si="1827"/>
        <v>12.670548260525408</v>
      </c>
      <c r="K14640">
        <f t="shared" si="1828"/>
        <v>1.1745888129668534</v>
      </c>
      <c r="L14640">
        <f t="shared" si="1829"/>
        <v>3.6477759448508733</v>
      </c>
      <c r="M14640">
        <f t="shared" si="1830"/>
        <v>1.1745888129668534</v>
      </c>
      <c r="N14640">
        <f t="shared" si="1831"/>
        <v>2</v>
      </c>
    </row>
    <row r="14641" spans="1:14" x14ac:dyDescent="0.3">
      <c r="A14641">
        <v>14632</v>
      </c>
      <c r="B14641" t="s">
        <v>32697</v>
      </c>
      <c r="C14641" t="s">
        <v>19400</v>
      </c>
      <c r="D14641" s="5">
        <v>25.772222222222222</v>
      </c>
      <c r="E14641" s="1">
        <v>92548</v>
      </c>
      <c r="F14641" s="1">
        <v>106616.2</v>
      </c>
      <c r="G14641">
        <f t="shared" si="1824"/>
        <v>1.3135770330363208</v>
      </c>
      <c r="H14641">
        <f t="shared" si="1825"/>
        <v>1.2771250926672875</v>
      </c>
      <c r="I14641">
        <f t="shared" si="1826"/>
        <v>1.2886425650517908</v>
      </c>
      <c r="J14641">
        <f t="shared" si="1827"/>
        <v>0.10938618078362122</v>
      </c>
      <c r="K14641">
        <f t="shared" si="1828"/>
        <v>12.960128370825505</v>
      </c>
      <c r="L14641">
        <f t="shared" si="1829"/>
        <v>4.7336364323063886</v>
      </c>
      <c r="M14641">
        <f t="shared" si="1830"/>
        <v>0.10938618078362122</v>
      </c>
      <c r="N14641">
        <f t="shared" si="1831"/>
        <v>1</v>
      </c>
    </row>
    <row r="14642" spans="1:14" x14ac:dyDescent="0.3">
      <c r="A14642">
        <v>14633</v>
      </c>
      <c r="B14642" t="s">
        <v>34594</v>
      </c>
      <c r="C14642" t="s">
        <v>31426</v>
      </c>
      <c r="D14642" s="5">
        <v>11.763888888888889</v>
      </c>
      <c r="E14642" s="1">
        <v>54029</v>
      </c>
      <c r="F14642" s="1">
        <v>69931.19</v>
      </c>
      <c r="G14642">
        <f t="shared" si="1824"/>
        <v>-9.4098749814936107E-3</v>
      </c>
      <c r="H14642">
        <f t="shared" si="1825"/>
        <v>4.4816514542222005E-2</v>
      </c>
      <c r="I14642">
        <f t="shared" si="1826"/>
        <v>0.40426375037393819</v>
      </c>
      <c r="J14642">
        <f t="shared" si="1827"/>
        <v>3.4767428151085822</v>
      </c>
      <c r="K14642">
        <f t="shared" si="1828"/>
        <v>3.2327700731054541</v>
      </c>
      <c r="L14642">
        <f t="shared" si="1829"/>
        <v>0.54607610373375193</v>
      </c>
      <c r="M14642">
        <f t="shared" si="1830"/>
        <v>0.54607610373375193</v>
      </c>
      <c r="N14642">
        <f t="shared" si="1831"/>
        <v>3</v>
      </c>
    </row>
    <row r="14643" spans="1:14" x14ac:dyDescent="0.3">
      <c r="A14643">
        <v>14634</v>
      </c>
      <c r="B14643" t="s">
        <v>38422</v>
      </c>
      <c r="C14643" t="s">
        <v>31612</v>
      </c>
      <c r="D14643" s="5">
        <v>3.6166666666666667</v>
      </c>
      <c r="E14643">
        <v>0</v>
      </c>
      <c r="F14643">
        <v>165</v>
      </c>
      <c r="G14643">
        <f t="shared" si="1824"/>
        <v>-0.77885675208168192</v>
      </c>
      <c r="H14643">
        <f t="shared" si="1825"/>
        <v>-1.6836914988412812</v>
      </c>
      <c r="I14643">
        <f t="shared" si="1826"/>
        <v>-1.2776150447194763</v>
      </c>
      <c r="J14643">
        <f t="shared" si="1827"/>
        <v>17.805060207580905</v>
      </c>
      <c r="K14643">
        <f t="shared" si="1828"/>
        <v>1.0544193307113217</v>
      </c>
      <c r="L14643">
        <f t="shared" si="1829"/>
        <v>8.1571284101809542</v>
      </c>
      <c r="M14643">
        <f t="shared" si="1830"/>
        <v>1.0544193307113217</v>
      </c>
      <c r="N14643">
        <f t="shared" si="1831"/>
        <v>2</v>
      </c>
    </row>
    <row r="14644" spans="1:14" x14ac:dyDescent="0.3">
      <c r="A14644">
        <v>14635</v>
      </c>
      <c r="B14644" t="s">
        <v>34585</v>
      </c>
      <c r="C14644" t="s">
        <v>19502</v>
      </c>
      <c r="D14644" s="5">
        <v>1.1833333333333333</v>
      </c>
      <c r="E14644" s="1">
        <v>21008</v>
      </c>
      <c r="F14644">
        <v>0</v>
      </c>
      <c r="G14644">
        <f t="shared" si="1824"/>
        <v>-1.0086676843489051</v>
      </c>
      <c r="H14644">
        <f t="shared" si="1825"/>
        <v>-1.0115988014905875</v>
      </c>
      <c r="I14644">
        <f t="shared" si="1826"/>
        <v>-1.2815927594433336</v>
      </c>
      <c r="J14644">
        <f t="shared" si="1827"/>
        <v>15.691103128598645</v>
      </c>
      <c r="K14644">
        <f t="shared" si="1828"/>
        <v>0.49964238329875976</v>
      </c>
      <c r="L14644">
        <f t="shared" si="1829"/>
        <v>5.8586237828246066</v>
      </c>
      <c r="M14644">
        <f t="shared" si="1830"/>
        <v>0.49964238329875976</v>
      </c>
      <c r="N14644">
        <f t="shared" si="1831"/>
        <v>2</v>
      </c>
    </row>
    <row r="14645" spans="1:14" x14ac:dyDescent="0.3">
      <c r="A14645">
        <v>14636</v>
      </c>
      <c r="B14645" t="s">
        <v>34720</v>
      </c>
      <c r="C14645" t="s">
        <v>19184</v>
      </c>
      <c r="D14645" s="5">
        <v>12.55</v>
      </c>
      <c r="E14645" s="1">
        <v>71572</v>
      </c>
      <c r="F14645" s="1">
        <v>95919</v>
      </c>
      <c r="G14645">
        <f t="shared" si="1824"/>
        <v>6.4832697885657223E-2</v>
      </c>
      <c r="H14645">
        <f t="shared" si="1825"/>
        <v>0.60605614656922224</v>
      </c>
      <c r="I14645">
        <f t="shared" si="1826"/>
        <v>1.0307612926636431</v>
      </c>
      <c r="J14645">
        <f t="shared" si="1827"/>
        <v>2.0075075385943086</v>
      </c>
      <c r="K14645">
        <f t="shared" si="1828"/>
        <v>6.86335696430457</v>
      </c>
      <c r="L14645">
        <f t="shared" si="1829"/>
        <v>0.64015154629803539</v>
      </c>
      <c r="M14645">
        <f t="shared" si="1830"/>
        <v>0.64015154629803539</v>
      </c>
      <c r="N14645">
        <f t="shared" si="1831"/>
        <v>3</v>
      </c>
    </row>
    <row r="14646" spans="1:14" x14ac:dyDescent="0.3">
      <c r="A14646">
        <v>14637</v>
      </c>
      <c r="B14646" t="s">
        <v>34703</v>
      </c>
      <c r="C14646" t="s">
        <v>19295</v>
      </c>
      <c r="D14646" s="5">
        <v>22.719444444444445</v>
      </c>
      <c r="E14646" s="1">
        <v>40767</v>
      </c>
      <c r="F14646" s="1">
        <v>45243.97</v>
      </c>
      <c r="G14646">
        <f t="shared" si="1824"/>
        <v>1.0252640027147706</v>
      </c>
      <c r="H14646">
        <f t="shared" si="1825"/>
        <v>-0.37946439521905467</v>
      </c>
      <c r="I14646">
        <f t="shared" si="1826"/>
        <v>-0.19087999802060721</v>
      </c>
      <c r="J14646">
        <f t="shared" si="1827"/>
        <v>3.7903806427209692</v>
      </c>
      <c r="K14646">
        <f t="shared" si="1828"/>
        <v>3.0165143240643246</v>
      </c>
      <c r="L14646">
        <f t="shared" si="1829"/>
        <v>3.908137798703077</v>
      </c>
      <c r="M14646">
        <f t="shared" si="1830"/>
        <v>3.0165143240643246</v>
      </c>
      <c r="N14646">
        <f t="shared" si="1831"/>
        <v>2</v>
      </c>
    </row>
    <row r="14647" spans="1:14" x14ac:dyDescent="0.3">
      <c r="A14647">
        <v>14638</v>
      </c>
      <c r="B14647" t="s">
        <v>30094</v>
      </c>
      <c r="C14647" t="s">
        <v>19433</v>
      </c>
      <c r="D14647" s="5">
        <v>9.8333333333333339</v>
      </c>
      <c r="E14647" s="1">
        <v>88361</v>
      </c>
      <c r="F14647" s="1">
        <v>88807.74</v>
      </c>
      <c r="G14647">
        <f t="shared" si="1824"/>
        <v>-0.19173704156336571</v>
      </c>
      <c r="H14647">
        <f t="shared" si="1825"/>
        <v>1.1431736397061605</v>
      </c>
      <c r="I14647">
        <f t="shared" si="1826"/>
        <v>0.85932757383227232</v>
      </c>
      <c r="J14647">
        <f t="shared" si="1827"/>
        <v>2.6525297632757949</v>
      </c>
      <c r="K14647">
        <f t="shared" si="1828"/>
        <v>7.73342365021358</v>
      </c>
      <c r="L14647">
        <f t="shared" si="1829"/>
        <v>0.67165406463066168</v>
      </c>
      <c r="M14647">
        <f t="shared" si="1830"/>
        <v>0.67165406463066168</v>
      </c>
      <c r="N14647">
        <f t="shared" si="1831"/>
        <v>3</v>
      </c>
    </row>
    <row r="14648" spans="1:14" x14ac:dyDescent="0.3">
      <c r="A14648">
        <v>14639</v>
      </c>
      <c r="B14648" t="s">
        <v>25632</v>
      </c>
      <c r="C14648" t="s">
        <v>19629</v>
      </c>
      <c r="D14648" s="5">
        <v>14.277777777777779</v>
      </c>
      <c r="E14648" s="1">
        <v>69980</v>
      </c>
      <c r="F14648" s="1">
        <v>75684</v>
      </c>
      <c r="G14648">
        <f t="shared" si="1824"/>
        <v>0.22800895344526076</v>
      </c>
      <c r="H14648">
        <f t="shared" si="1825"/>
        <v>0.55512452175094806</v>
      </c>
      <c r="I14648">
        <f t="shared" si="1826"/>
        <v>0.54294882334698347</v>
      </c>
      <c r="J14648">
        <f t="shared" si="1827"/>
        <v>1.9401424544849761</v>
      </c>
      <c r="K14648">
        <f t="shared" si="1828"/>
        <v>4.9853194220342543</v>
      </c>
      <c r="L14648">
        <f t="shared" si="1829"/>
        <v>0.66172044773446859</v>
      </c>
      <c r="M14648">
        <f t="shared" si="1830"/>
        <v>0.66172044773446859</v>
      </c>
      <c r="N14648">
        <f t="shared" si="1831"/>
        <v>3</v>
      </c>
    </row>
    <row r="14649" spans="1:14" x14ac:dyDescent="0.3">
      <c r="A14649">
        <v>14640</v>
      </c>
      <c r="B14649" t="s">
        <v>34574</v>
      </c>
      <c r="C14649" t="s">
        <v>19072</v>
      </c>
      <c r="D14649" s="5">
        <v>15.991666666666667</v>
      </c>
      <c r="E14649" s="1">
        <v>77293</v>
      </c>
      <c r="F14649" s="1">
        <v>79310.23</v>
      </c>
      <c r="G14649">
        <f t="shared" si="1824"/>
        <v>0.38987350277046229</v>
      </c>
      <c r="H14649">
        <f t="shared" si="1825"/>
        <v>0.78908367520323397</v>
      </c>
      <c r="I14649">
        <f t="shared" si="1826"/>
        <v>0.6303676625172403</v>
      </c>
      <c r="J14649">
        <f t="shared" si="1827"/>
        <v>1.3260228632128992</v>
      </c>
      <c r="K14649">
        <f t="shared" si="1828"/>
        <v>6.1754817957215584</v>
      </c>
      <c r="L14649">
        <f t="shared" si="1829"/>
        <v>1.0416079248720898</v>
      </c>
      <c r="M14649">
        <f t="shared" si="1830"/>
        <v>1.0416079248720898</v>
      </c>
      <c r="N14649">
        <f t="shared" si="1831"/>
        <v>3</v>
      </c>
    </row>
    <row r="14650" spans="1:14" x14ac:dyDescent="0.3">
      <c r="A14650">
        <v>14641</v>
      </c>
      <c r="B14650" t="s">
        <v>34702</v>
      </c>
      <c r="C14650" t="s">
        <v>19520</v>
      </c>
      <c r="D14650" s="5">
        <v>2.65</v>
      </c>
      <c r="E14650" s="1">
        <v>39056</v>
      </c>
      <c r="F14650" s="1">
        <v>50686.26</v>
      </c>
      <c r="G14650">
        <f t="shared" si="1824"/>
        <v>-0.87015150599605828</v>
      </c>
      <c r="H14650">
        <f t="shared" si="1825"/>
        <v>-0.43420309500804161</v>
      </c>
      <c r="I14650">
        <f t="shared" si="1826"/>
        <v>-5.9680743084241303E-2</v>
      </c>
      <c r="J14650">
        <f t="shared" si="1827"/>
        <v>8.6995958880051241</v>
      </c>
      <c r="K14650">
        <f t="shared" si="1828"/>
        <v>1.5902120476528967</v>
      </c>
      <c r="L14650">
        <f t="shared" si="1829"/>
        <v>1.3235557598767755</v>
      </c>
      <c r="M14650">
        <f t="shared" si="1830"/>
        <v>1.3235557598767755</v>
      </c>
      <c r="N14650">
        <f t="shared" si="1831"/>
        <v>3</v>
      </c>
    </row>
    <row r="14651" spans="1:14" x14ac:dyDescent="0.3">
      <c r="A14651">
        <v>14642</v>
      </c>
      <c r="B14651" t="s">
        <v>34585</v>
      </c>
      <c r="C14651" t="s">
        <v>19316</v>
      </c>
      <c r="D14651" s="5">
        <v>8.6638888888888896</v>
      </c>
      <c r="E14651" s="1">
        <v>96949</v>
      </c>
      <c r="F14651" s="1">
        <v>30040.46</v>
      </c>
      <c r="G14651">
        <f t="shared" si="1824"/>
        <v>-0.30218270650001056</v>
      </c>
      <c r="H14651">
        <f t="shared" si="1825"/>
        <v>1.4179228821303682</v>
      </c>
      <c r="I14651">
        <f t="shared" si="1826"/>
        <v>-0.55739651669520707</v>
      </c>
      <c r="J14651">
        <f t="shared" si="1827"/>
        <v>5.8346502775302156</v>
      </c>
      <c r="K14651">
        <f t="shared" si="1828"/>
        <v>5.0860235590729763</v>
      </c>
      <c r="L14651">
        <f t="shared" si="1829"/>
        <v>2.2419927240376438</v>
      </c>
      <c r="M14651">
        <f t="shared" si="1830"/>
        <v>2.2419927240376438</v>
      </c>
      <c r="N14651">
        <f t="shared" si="1831"/>
        <v>3</v>
      </c>
    </row>
    <row r="14652" spans="1:14" x14ac:dyDescent="0.3">
      <c r="A14652">
        <v>14643</v>
      </c>
      <c r="B14652" t="s">
        <v>34727</v>
      </c>
      <c r="C14652" t="s">
        <v>21815</v>
      </c>
      <c r="D14652" s="5">
        <v>1.6694444444444445</v>
      </c>
      <c r="E14652" s="1">
        <v>22318</v>
      </c>
      <c r="F14652">
        <v>0</v>
      </c>
      <c r="G14652">
        <f t="shared" si="1824"/>
        <v>-0.96275796614483655</v>
      </c>
      <c r="H14652">
        <f t="shared" si="1825"/>
        <v>-0.96968898458610298</v>
      </c>
      <c r="I14652">
        <f t="shared" si="1826"/>
        <v>-1.2815927594433336</v>
      </c>
      <c r="J14652">
        <f t="shared" si="1827"/>
        <v>15.301349583502965</v>
      </c>
      <c r="K14652">
        <f t="shared" si="1828"/>
        <v>0.42228023310830559</v>
      </c>
      <c r="L14652">
        <f t="shared" si="1829"/>
        <v>5.6982119649717635</v>
      </c>
      <c r="M14652">
        <f t="shared" si="1830"/>
        <v>0.42228023310830559</v>
      </c>
      <c r="N14652">
        <f t="shared" si="1831"/>
        <v>2</v>
      </c>
    </row>
    <row r="14653" spans="1:14" x14ac:dyDescent="0.3">
      <c r="A14653">
        <v>14644</v>
      </c>
      <c r="B14653" t="s">
        <v>34727</v>
      </c>
      <c r="C14653" t="s">
        <v>19213</v>
      </c>
      <c r="D14653" s="5">
        <v>0.95</v>
      </c>
      <c r="E14653" s="1">
        <v>29120</v>
      </c>
      <c r="F14653" s="1">
        <v>1068.6199999999999</v>
      </c>
      <c r="G14653">
        <f t="shared" si="1824"/>
        <v>-1.0307043490868579</v>
      </c>
      <c r="H14653">
        <f t="shared" si="1825"/>
        <v>-0.7520778589492304</v>
      </c>
      <c r="I14653">
        <f t="shared" si="1826"/>
        <v>-1.2558311503026778</v>
      </c>
      <c r="J14653">
        <f t="shared" si="1827"/>
        <v>14.684951033471338</v>
      </c>
      <c r="K14653">
        <f t="shared" si="1828"/>
        <v>0.45617009330531472</v>
      </c>
      <c r="L14653">
        <f t="shared" si="1829"/>
        <v>5.0759767315071009</v>
      </c>
      <c r="M14653">
        <f t="shared" si="1830"/>
        <v>0.45617009330531472</v>
      </c>
      <c r="N14653">
        <f t="shared" si="1831"/>
        <v>2</v>
      </c>
    </row>
    <row r="14654" spans="1:14" x14ac:dyDescent="0.3">
      <c r="A14654">
        <v>14645</v>
      </c>
      <c r="B14654" t="s">
        <v>34705</v>
      </c>
      <c r="C14654" t="s">
        <v>19931</v>
      </c>
      <c r="D14654" s="5">
        <v>6.5194444444444448</v>
      </c>
      <c r="E14654" s="1">
        <v>50301</v>
      </c>
      <c r="F14654" s="1">
        <v>51967.31</v>
      </c>
      <c r="G14654">
        <f t="shared" si="1824"/>
        <v>-0.50471014909167278</v>
      </c>
      <c r="H14654">
        <f t="shared" si="1825"/>
        <v>-7.4450506389013071E-2</v>
      </c>
      <c r="I14654">
        <f t="shared" si="1826"/>
        <v>-2.8798007041834356E-2</v>
      </c>
      <c r="J14654">
        <f t="shared" si="1827"/>
        <v>6.1689342174320565</v>
      </c>
      <c r="K14654">
        <f t="shared" si="1828"/>
        <v>1.7791768168536999</v>
      </c>
      <c r="L14654">
        <f t="shared" si="1829"/>
        <v>0.67923718608583883</v>
      </c>
      <c r="M14654">
        <f t="shared" si="1830"/>
        <v>0.67923718608583883</v>
      </c>
      <c r="N14654">
        <f t="shared" si="1831"/>
        <v>3</v>
      </c>
    </row>
    <row r="14655" spans="1:14" x14ac:dyDescent="0.3">
      <c r="A14655">
        <v>14646</v>
      </c>
      <c r="B14655" t="s">
        <v>34811</v>
      </c>
      <c r="C14655" t="s">
        <v>20099</v>
      </c>
      <c r="D14655" s="5">
        <v>32.963888888888889</v>
      </c>
      <c r="E14655" s="1">
        <v>44432</v>
      </c>
      <c r="F14655" s="1">
        <v>46647.74</v>
      </c>
      <c r="G14655">
        <f t="shared" si="1824"/>
        <v>1.9927785212096545</v>
      </c>
      <c r="H14655">
        <f t="shared" si="1825"/>
        <v>-0.26221288456643221</v>
      </c>
      <c r="I14655">
        <f t="shared" si="1826"/>
        <v>-0.15703880651812901</v>
      </c>
      <c r="J14655">
        <f t="shared" si="1827"/>
        <v>3.5686950186169808</v>
      </c>
      <c r="K14655">
        <f t="shared" si="1828"/>
        <v>6.8034094287009053</v>
      </c>
      <c r="L14655">
        <f t="shared" si="1829"/>
        <v>7.7144057870297402</v>
      </c>
      <c r="M14655">
        <f t="shared" si="1830"/>
        <v>3.5686950186169808</v>
      </c>
      <c r="N14655">
        <f t="shared" si="1831"/>
        <v>1</v>
      </c>
    </row>
    <row r="14656" spans="1:14" x14ac:dyDescent="0.3">
      <c r="A14656">
        <v>14647</v>
      </c>
      <c r="B14656" t="s">
        <v>34559</v>
      </c>
      <c r="C14656" t="s">
        <v>19514</v>
      </c>
      <c r="D14656" s="5">
        <v>1.8055555555555556</v>
      </c>
      <c r="E14656" s="1">
        <v>70283</v>
      </c>
      <c r="F14656" s="1">
        <v>70605.38</v>
      </c>
      <c r="G14656">
        <f t="shared" si="1824"/>
        <v>-0.9499032450476973</v>
      </c>
      <c r="H14656">
        <f t="shared" si="1825"/>
        <v>0.56481816642427529</v>
      </c>
      <c r="I14656">
        <f t="shared" si="1826"/>
        <v>0.42051669273561842</v>
      </c>
      <c r="J14656">
        <f t="shared" si="1827"/>
        <v>6.2666607245945025</v>
      </c>
      <c r="K14656">
        <f t="shared" si="1828"/>
        <v>4.6066294816790512</v>
      </c>
      <c r="L14656">
        <f t="shared" si="1829"/>
        <v>0.16721060293067319</v>
      </c>
      <c r="M14656">
        <f t="shared" si="1830"/>
        <v>0.16721060293067319</v>
      </c>
      <c r="N14656">
        <f t="shared" si="1831"/>
        <v>3</v>
      </c>
    </row>
    <row r="14657" spans="1:14" x14ac:dyDescent="0.3">
      <c r="A14657">
        <v>14648</v>
      </c>
      <c r="B14657" t="s">
        <v>34749</v>
      </c>
      <c r="C14657" t="s">
        <v>19823</v>
      </c>
      <c r="D14657" s="5">
        <v>23.305555555555557</v>
      </c>
      <c r="E14657" s="1">
        <v>50571</v>
      </c>
      <c r="F14657" s="1">
        <v>74329.52</v>
      </c>
      <c r="G14657">
        <f t="shared" si="1824"/>
        <v>1.0806180058065333</v>
      </c>
      <c r="H14657">
        <f t="shared" si="1825"/>
        <v>-6.5812605194959031E-2</v>
      </c>
      <c r="I14657">
        <f t="shared" si="1826"/>
        <v>0.51029588371565027</v>
      </c>
      <c r="J14657">
        <f t="shared" si="1827"/>
        <v>1.6528220397491571</v>
      </c>
      <c r="K14657">
        <f t="shared" si="1828"/>
        <v>5.3680289672012531</v>
      </c>
      <c r="L14657">
        <f t="shared" si="1829"/>
        <v>3.0643954103992685</v>
      </c>
      <c r="M14657">
        <f t="shared" si="1830"/>
        <v>1.6528220397491571</v>
      </c>
      <c r="N14657">
        <f t="shared" si="1831"/>
        <v>1</v>
      </c>
    </row>
    <row r="14658" spans="1:14" x14ac:dyDescent="0.3">
      <c r="A14658">
        <v>14649</v>
      </c>
      <c r="B14658" t="s">
        <v>32725</v>
      </c>
      <c r="C14658" t="s">
        <v>31440</v>
      </c>
      <c r="D14658" s="5">
        <v>14.25</v>
      </c>
      <c r="E14658" s="1">
        <v>83770</v>
      </c>
      <c r="F14658" s="1">
        <v>97590</v>
      </c>
      <c r="G14658">
        <f t="shared" si="1824"/>
        <v>0.22538554097645677</v>
      </c>
      <c r="H14658">
        <f t="shared" si="1825"/>
        <v>0.99629732718059705</v>
      </c>
      <c r="I14658">
        <f t="shared" si="1826"/>
        <v>1.0710446945034324</v>
      </c>
      <c r="J14658">
        <f t="shared" si="1827"/>
        <v>1.4183306396929631</v>
      </c>
      <c r="K14658">
        <f t="shared" si="1828"/>
        <v>8.4169670031723882</v>
      </c>
      <c r="L14658">
        <f t="shared" si="1829"/>
        <v>1.1622375296235103</v>
      </c>
      <c r="M14658">
        <f t="shared" si="1830"/>
        <v>1.1622375296235103</v>
      </c>
      <c r="N14658">
        <f t="shared" si="1831"/>
        <v>3</v>
      </c>
    </row>
    <row r="14659" spans="1:14" x14ac:dyDescent="0.3">
      <c r="A14659">
        <v>14650</v>
      </c>
      <c r="B14659" t="s">
        <v>38422</v>
      </c>
      <c r="C14659" t="s">
        <v>31612</v>
      </c>
      <c r="D14659" s="5">
        <v>8.2055555555555557</v>
      </c>
      <c r="E14659">
        <v>0</v>
      </c>
      <c r="F14659">
        <v>225</v>
      </c>
      <c r="G14659">
        <f t="shared" si="1824"/>
        <v>-0.34546901223527521</v>
      </c>
      <c r="H14659">
        <f t="shared" si="1825"/>
        <v>-1.6836914988412812</v>
      </c>
      <c r="I14659">
        <f t="shared" si="1826"/>
        <v>-1.2761686030017101</v>
      </c>
      <c r="J14659">
        <f t="shared" si="1827"/>
        <v>16.083896491733533</v>
      </c>
      <c r="K14659">
        <f t="shared" si="1828"/>
        <v>0.87969741913729871</v>
      </c>
      <c r="L14659">
        <f t="shared" si="1829"/>
        <v>8.1683676936665108</v>
      </c>
      <c r="M14659">
        <f t="shared" si="1830"/>
        <v>0.87969741913729871</v>
      </c>
      <c r="N14659">
        <f t="shared" si="1831"/>
        <v>2</v>
      </c>
    </row>
    <row r="14660" spans="1:14" x14ac:dyDescent="0.3">
      <c r="A14660">
        <v>14651</v>
      </c>
      <c r="B14660" t="s">
        <v>25632</v>
      </c>
      <c r="C14660" t="s">
        <v>19916</v>
      </c>
      <c r="D14660" s="5">
        <v>17.458333333333332</v>
      </c>
      <c r="E14660" s="1">
        <v>72324</v>
      </c>
      <c r="F14660" s="1">
        <v>91632.87</v>
      </c>
      <c r="G14660">
        <f t="shared" si="1824"/>
        <v>0.52838968112330886</v>
      </c>
      <c r="H14660">
        <f t="shared" si="1825"/>
        <v>0.63011430100599497</v>
      </c>
      <c r="I14660">
        <f t="shared" si="1826"/>
        <v>0.92743400533415377</v>
      </c>
      <c r="J14660">
        <f t="shared" si="1827"/>
        <v>0.9743629687221923</v>
      </c>
      <c r="K14660">
        <f t="shared" si="1828"/>
        <v>7.0950676642143193</v>
      </c>
      <c r="L14660">
        <f t="shared" si="1829"/>
        <v>1.3774277927965985</v>
      </c>
      <c r="M14660">
        <f t="shared" si="1830"/>
        <v>0.9743629687221923</v>
      </c>
      <c r="N14660">
        <f t="shared" si="1831"/>
        <v>1</v>
      </c>
    </row>
    <row r="14661" spans="1:14" x14ac:dyDescent="0.3">
      <c r="A14661">
        <v>14652</v>
      </c>
      <c r="B14661" t="s">
        <v>34677</v>
      </c>
      <c r="C14661" t="s">
        <v>19444</v>
      </c>
      <c r="D14661" s="5">
        <v>31.55</v>
      </c>
      <c r="E14661" s="1">
        <v>49271</v>
      </c>
      <c r="F14661" s="1">
        <v>81597.679999999993</v>
      </c>
      <c r="G14661">
        <f t="shared" si="1824"/>
        <v>1.8592468265475353</v>
      </c>
      <c r="H14661">
        <f t="shared" si="1825"/>
        <v>-0.107402499832997</v>
      </c>
      <c r="I14661">
        <f t="shared" si="1826"/>
        <v>0.68551204763897955</v>
      </c>
      <c r="J14661">
        <f t="shared" si="1827"/>
        <v>1.6557627838336588</v>
      </c>
      <c r="K14661">
        <f t="shared" si="1828"/>
        <v>8.7828944887708058</v>
      </c>
      <c r="L14661">
        <f t="shared" si="1829"/>
        <v>6.313524758141182</v>
      </c>
      <c r="M14661">
        <f t="shared" si="1830"/>
        <v>1.6557627838336588</v>
      </c>
      <c r="N14661">
        <f t="shared" si="1831"/>
        <v>1</v>
      </c>
    </row>
    <row r="14662" spans="1:14" x14ac:dyDescent="0.3">
      <c r="A14662">
        <v>14653</v>
      </c>
      <c r="B14662" t="s">
        <v>38422</v>
      </c>
      <c r="C14662" t="s">
        <v>31612</v>
      </c>
      <c r="D14662" s="5">
        <v>13.647222222222222</v>
      </c>
      <c r="E14662">
        <v>0</v>
      </c>
      <c r="F14662">
        <v>400</v>
      </c>
      <c r="G14662">
        <f t="shared" si="1824"/>
        <v>0.16845749040341182</v>
      </c>
      <c r="H14662">
        <f t="shared" si="1825"/>
        <v>-1.6836914988412812</v>
      </c>
      <c r="I14662">
        <f t="shared" si="1826"/>
        <v>-1.2719498146582253</v>
      </c>
      <c r="J14662">
        <f t="shared" si="1827"/>
        <v>14.517874349937818</v>
      </c>
      <c r="K14662">
        <f t="shared" si="1828"/>
        <v>1.1588379673440694</v>
      </c>
      <c r="L14662">
        <f t="shared" si="1829"/>
        <v>8.6592917293044991</v>
      </c>
      <c r="M14662">
        <f t="shared" si="1830"/>
        <v>1.1588379673440694</v>
      </c>
      <c r="N14662">
        <f t="shared" si="1831"/>
        <v>2</v>
      </c>
    </row>
    <row r="14663" spans="1:14" x14ac:dyDescent="0.3">
      <c r="A14663">
        <v>14654</v>
      </c>
      <c r="B14663" t="s">
        <v>34905</v>
      </c>
      <c r="C14663" t="s">
        <v>20090</v>
      </c>
      <c r="D14663" s="5">
        <v>12.669444444444444</v>
      </c>
      <c r="E14663" s="1">
        <v>46107</v>
      </c>
      <c r="F14663" s="1">
        <v>52763.59</v>
      </c>
      <c r="G14663">
        <f t="shared" si="1824"/>
        <v>7.6113371501513982E-2</v>
      </c>
      <c r="H14663">
        <f t="shared" si="1825"/>
        <v>-0.20862590493665253</v>
      </c>
      <c r="I14663">
        <f t="shared" si="1826"/>
        <v>-9.6017968581195486E-3</v>
      </c>
      <c r="J14663">
        <f t="shared" si="1827"/>
        <v>4.5467808369841123</v>
      </c>
      <c r="K14663">
        <f t="shared" si="1828"/>
        <v>1.8298234190489762</v>
      </c>
      <c r="L14663">
        <f t="shared" si="1829"/>
        <v>1.2495540606683078</v>
      </c>
      <c r="M14663">
        <f t="shared" si="1830"/>
        <v>1.2495540606683078</v>
      </c>
      <c r="N14663">
        <f t="shared" si="1831"/>
        <v>3</v>
      </c>
    </row>
    <row r="14664" spans="1:14" x14ac:dyDescent="0.3">
      <c r="A14664">
        <v>14655</v>
      </c>
      <c r="B14664" t="s">
        <v>32697</v>
      </c>
      <c r="C14664" t="s">
        <v>19851</v>
      </c>
      <c r="D14664" s="5">
        <v>15.35</v>
      </c>
      <c r="E14664" s="1">
        <v>84838</v>
      </c>
      <c r="F14664" s="1">
        <v>114393.66</v>
      </c>
      <c r="G14664">
        <f t="shared" si="1824"/>
        <v>0.32927267474109179</v>
      </c>
      <c r="H14664">
        <f t="shared" si="1825"/>
        <v>1.0304650252370775</v>
      </c>
      <c r="I14664">
        <f t="shared" si="1826"/>
        <v>1.4761366084227594</v>
      </c>
      <c r="J14664">
        <f t="shared" si="1827"/>
        <v>1.3249981597550502</v>
      </c>
      <c r="K14664">
        <f t="shared" si="1828"/>
        <v>10.648915637743885</v>
      </c>
      <c r="L14664">
        <f t="shared" si="1829"/>
        <v>1.9422418661194658</v>
      </c>
      <c r="M14664">
        <f t="shared" si="1830"/>
        <v>1.3249981597550502</v>
      </c>
      <c r="N14664">
        <f t="shared" si="1831"/>
        <v>1</v>
      </c>
    </row>
    <row r="14665" spans="1:14" x14ac:dyDescent="0.3">
      <c r="A14665">
        <v>14656</v>
      </c>
      <c r="B14665" t="s">
        <v>30072</v>
      </c>
      <c r="C14665" t="s">
        <v>19487</v>
      </c>
      <c r="D14665" s="5">
        <v>7.9</v>
      </c>
      <c r="E14665" s="1">
        <v>153136</v>
      </c>
      <c r="F14665" s="1">
        <v>155187.99</v>
      </c>
      <c r="G14665">
        <f t="shared" si="1824"/>
        <v>-0.37432654939211824</v>
      </c>
      <c r="H14665">
        <f t="shared" si="1825"/>
        <v>3.2154701206130145</v>
      </c>
      <c r="I14665">
        <f t="shared" si="1826"/>
        <v>2.4595802877614639</v>
      </c>
      <c r="J14665">
        <f t="shared" si="1827"/>
        <v>9.8462489609134813</v>
      </c>
      <c r="K14665">
        <f t="shared" si="1828"/>
        <v>28.905886239990764</v>
      </c>
      <c r="L14665">
        <f t="shared" si="1829"/>
        <v>11.072704426962815</v>
      </c>
      <c r="M14665">
        <f t="shared" si="1830"/>
        <v>9.8462489609134813</v>
      </c>
      <c r="N14665">
        <f t="shared" si="1831"/>
        <v>1</v>
      </c>
    </row>
    <row r="14666" spans="1:14" x14ac:dyDescent="0.3">
      <c r="A14666">
        <v>14657</v>
      </c>
      <c r="B14666" t="s">
        <v>34599</v>
      </c>
      <c r="C14666" t="s">
        <v>20010</v>
      </c>
      <c r="D14666" s="5">
        <v>13.630555555555556</v>
      </c>
      <c r="E14666" s="1">
        <v>71937</v>
      </c>
      <c r="F14666" s="1">
        <v>90639.84</v>
      </c>
      <c r="G14666">
        <f t="shared" si="1824"/>
        <v>0.16688344292212956</v>
      </c>
      <c r="H14666">
        <f t="shared" si="1825"/>
        <v>0.61773330929451753</v>
      </c>
      <c r="I14666">
        <f t="shared" si="1826"/>
        <v>0.90349467168426378</v>
      </c>
      <c r="J14666">
        <f t="shared" si="1827"/>
        <v>1.7651813502583791</v>
      </c>
      <c r="K14666">
        <f t="shared" si="1828"/>
        <v>6.4488942352912613</v>
      </c>
      <c r="L14666">
        <f t="shared" si="1829"/>
        <v>0.68597242923627921</v>
      </c>
      <c r="M14666">
        <f t="shared" si="1830"/>
        <v>0.68597242923627921</v>
      </c>
      <c r="N14666">
        <f t="shared" si="1831"/>
        <v>3</v>
      </c>
    </row>
    <row r="14667" spans="1:14" x14ac:dyDescent="0.3">
      <c r="A14667">
        <v>14658</v>
      </c>
      <c r="B14667" t="s">
        <v>30798</v>
      </c>
      <c r="C14667" t="s">
        <v>20292</v>
      </c>
      <c r="D14667" s="5">
        <v>1.2638888888888888</v>
      </c>
      <c r="E14667" s="1">
        <v>87954</v>
      </c>
      <c r="F14667" s="1">
        <v>83391.28</v>
      </c>
      <c r="G14667">
        <f t="shared" ref="G14667:G14730" si="1832">STANDARDIZE(D14667,D$7,D$8)</f>
        <v>-1.0010597881893737</v>
      </c>
      <c r="H14667">
        <f t="shared" ref="H14667:H14730" si="1833">STANDARDIZE(E14667,E$7,E$8)</f>
        <v>1.13015280346179</v>
      </c>
      <c r="I14667">
        <f t="shared" ref="I14667:I14730" si="1834">STANDARDIZE(F14667,F$7,F$8)</f>
        <v>0.72875101205540471</v>
      </c>
      <c r="J14667">
        <f t="shared" ref="J14667:J14730" si="1835">SUMXMY2($D$3:$F$3,G14667:I14667)</f>
        <v>5.9852231017392725</v>
      </c>
      <c r="K14667">
        <f t="shared" ref="K14667:K14730" si="1836">SUMXMY2($D$4:$F$4,G14667:I14667)</f>
        <v>7.5527796234639046</v>
      </c>
      <c r="L14667">
        <f t="shared" ref="L14667:L14730" si="1837">SUMXMY2($D$5:$F$5,G14667:I14667)</f>
        <v>0.62203708137605318</v>
      </c>
      <c r="M14667">
        <f t="shared" ref="M14667:M14730" si="1838">MIN(J14667:L14667)</f>
        <v>0.62203708137605318</v>
      </c>
      <c r="N14667">
        <f t="shared" ref="N14667:N14730" si="1839">MATCH(M14667,J14667:L14667,0)</f>
        <v>3</v>
      </c>
    </row>
    <row r="14668" spans="1:14" x14ac:dyDescent="0.3">
      <c r="A14668">
        <v>14659</v>
      </c>
      <c r="B14668" t="s">
        <v>34658</v>
      </c>
      <c r="C14668" t="s">
        <v>19614</v>
      </c>
      <c r="D14668" s="5">
        <v>0.78888888888888886</v>
      </c>
      <c r="E14668" s="1">
        <v>40487</v>
      </c>
      <c r="F14668" s="1">
        <v>19515.61</v>
      </c>
      <c r="G14668">
        <f t="shared" si="1832"/>
        <v>-1.0459201414059205</v>
      </c>
      <c r="H14668">
        <f t="shared" si="1833"/>
        <v>-0.38842221867955518</v>
      </c>
      <c r="I14668">
        <f t="shared" si="1834"/>
        <v>-0.81112288524907139</v>
      </c>
      <c r="J14668">
        <f t="shared" si="1835"/>
        <v>11.70305335704813</v>
      </c>
      <c r="K14668">
        <f t="shared" si="1836"/>
        <v>0.7292802778483749</v>
      </c>
      <c r="L14668">
        <f t="shared" si="1837"/>
        <v>2.8944143714229424</v>
      </c>
      <c r="M14668">
        <f t="shared" si="1838"/>
        <v>0.7292802778483749</v>
      </c>
      <c r="N14668">
        <f t="shared" si="1839"/>
        <v>2</v>
      </c>
    </row>
    <row r="14669" spans="1:14" x14ac:dyDescent="0.3">
      <c r="A14669">
        <v>14660</v>
      </c>
      <c r="B14669" t="s">
        <v>34625</v>
      </c>
      <c r="C14669" t="s">
        <v>19271</v>
      </c>
      <c r="D14669" s="5">
        <v>2.6305555555555555</v>
      </c>
      <c r="E14669" s="1">
        <v>66752</v>
      </c>
      <c r="F14669" s="1">
        <v>67762.38</v>
      </c>
      <c r="G14669">
        <f t="shared" si="1832"/>
        <v>-0.87198789472422089</v>
      </c>
      <c r="H14669">
        <f t="shared" si="1833"/>
        <v>0.45185361414203529</v>
      </c>
      <c r="I14669">
        <f t="shared" si="1834"/>
        <v>0.3519794626754621</v>
      </c>
      <c r="J14669">
        <f t="shared" si="1835"/>
        <v>6.1189135189705617</v>
      </c>
      <c r="K14669">
        <f t="shared" si="1836"/>
        <v>4.0230178117387627</v>
      </c>
      <c r="L14669">
        <f t="shared" si="1837"/>
        <v>0.13548521337233074</v>
      </c>
      <c r="M14669">
        <f t="shared" si="1838"/>
        <v>0.13548521337233074</v>
      </c>
      <c r="N14669">
        <f t="shared" si="1839"/>
        <v>3</v>
      </c>
    </row>
    <row r="14670" spans="1:14" x14ac:dyDescent="0.3">
      <c r="A14670">
        <v>14661</v>
      </c>
      <c r="B14670" t="s">
        <v>32704</v>
      </c>
      <c r="C14670" t="s">
        <v>19142</v>
      </c>
      <c r="D14670" s="5">
        <v>0.28611111111111109</v>
      </c>
      <c r="E14670" s="1">
        <v>53512</v>
      </c>
      <c r="F14670" s="1">
        <v>15767.44</v>
      </c>
      <c r="G14670">
        <f t="shared" si="1832"/>
        <v>-1.0934039070912716</v>
      </c>
      <c r="H14670">
        <f t="shared" si="1833"/>
        <v>2.8276533366940745E-2</v>
      </c>
      <c r="I14670">
        <f t="shared" si="1834"/>
        <v>-0.90148137613706858</v>
      </c>
      <c r="J14670">
        <f t="shared" si="1835"/>
        <v>11.284392912675383</v>
      </c>
      <c r="K14670">
        <f t="shared" si="1836"/>
        <v>1.2168408086153528</v>
      </c>
      <c r="L14670">
        <f t="shared" si="1837"/>
        <v>2.649421093631152</v>
      </c>
      <c r="M14670">
        <f t="shared" si="1838"/>
        <v>1.2168408086153528</v>
      </c>
      <c r="N14670">
        <f t="shared" si="1839"/>
        <v>2</v>
      </c>
    </row>
    <row r="14671" spans="1:14" x14ac:dyDescent="0.3">
      <c r="A14671">
        <v>14662</v>
      </c>
      <c r="B14671" t="s">
        <v>35710</v>
      </c>
      <c r="C14671" t="s">
        <v>20639</v>
      </c>
      <c r="D14671" s="5">
        <v>2.65</v>
      </c>
      <c r="E14671" s="1">
        <v>45660</v>
      </c>
      <c r="F14671" s="1">
        <v>4214.7299999999996</v>
      </c>
      <c r="G14671">
        <f t="shared" si="1832"/>
        <v>-0.87015150599605828</v>
      </c>
      <c r="H14671">
        <f t="shared" si="1833"/>
        <v>-0.22292643024680867</v>
      </c>
      <c r="I14671">
        <f t="shared" si="1834"/>
        <v>-1.179986737757986</v>
      </c>
      <c r="J14671">
        <f t="shared" si="1835"/>
        <v>11.96962686599781</v>
      </c>
      <c r="K14671">
        <f t="shared" si="1836"/>
        <v>0.53941816490649952</v>
      </c>
      <c r="L14671">
        <f t="shared" si="1837"/>
        <v>3.6612802969949301</v>
      </c>
      <c r="M14671">
        <f t="shared" si="1838"/>
        <v>0.53941816490649952</v>
      </c>
      <c r="N14671">
        <f t="shared" si="1839"/>
        <v>2</v>
      </c>
    </row>
    <row r="14672" spans="1:14" x14ac:dyDescent="0.3">
      <c r="A14672">
        <v>14663</v>
      </c>
      <c r="B14672" t="s">
        <v>34852</v>
      </c>
      <c r="C14672" t="s">
        <v>19952</v>
      </c>
      <c r="D14672" s="5">
        <v>41.763888888888886</v>
      </c>
      <c r="E14672" s="1">
        <v>64033</v>
      </c>
      <c r="F14672" s="1">
        <v>76107.37</v>
      </c>
      <c r="G14672">
        <f t="shared" si="1832"/>
        <v>2.8238755913267348</v>
      </c>
      <c r="H14672">
        <f t="shared" si="1833"/>
        <v>0.36486674989524659</v>
      </c>
      <c r="I14672">
        <f t="shared" si="1834"/>
        <v>0.55315515718116148</v>
      </c>
      <c r="J14672">
        <f t="shared" si="1835"/>
        <v>2.718104595733382</v>
      </c>
      <c r="K14672">
        <f t="shared" si="1836"/>
        <v>14.355376269929193</v>
      </c>
      <c r="L14672">
        <f t="shared" si="1837"/>
        <v>11.60912423464516</v>
      </c>
      <c r="M14672">
        <f t="shared" si="1838"/>
        <v>2.718104595733382</v>
      </c>
      <c r="N14672">
        <f t="shared" si="1839"/>
        <v>1</v>
      </c>
    </row>
    <row r="14673" spans="1:14" x14ac:dyDescent="0.3">
      <c r="A14673">
        <v>14664</v>
      </c>
      <c r="B14673" t="s">
        <v>35179</v>
      </c>
      <c r="C14673" t="s">
        <v>19360</v>
      </c>
      <c r="D14673" s="5">
        <v>24.416666666666668</v>
      </c>
      <c r="E14673" s="1">
        <v>82176</v>
      </c>
      <c r="F14673" s="1">
        <v>83257.34</v>
      </c>
      <c r="G14673">
        <f t="shared" si="1832"/>
        <v>1.1855545045586899</v>
      </c>
      <c r="H14673">
        <f t="shared" si="1833"/>
        <v>0.94530171790903361</v>
      </c>
      <c r="I14673">
        <f t="shared" si="1834"/>
        <v>0.72552207199411112</v>
      </c>
      <c r="J14673">
        <f t="shared" si="1835"/>
        <v>0.19683379169651505</v>
      </c>
      <c r="K14673">
        <f t="shared" si="1836"/>
        <v>8.8607649907213819</v>
      </c>
      <c r="L14673">
        <f t="shared" si="1837"/>
        <v>3.3605549025795121</v>
      </c>
      <c r="M14673">
        <f t="shared" si="1838"/>
        <v>0.19683379169651505</v>
      </c>
      <c r="N14673">
        <f t="shared" si="1839"/>
        <v>1</v>
      </c>
    </row>
    <row r="14674" spans="1:14" x14ac:dyDescent="0.3">
      <c r="A14674">
        <v>14665</v>
      </c>
      <c r="B14674" t="s">
        <v>34891</v>
      </c>
      <c r="C14674" t="s">
        <v>19443</v>
      </c>
      <c r="D14674" s="5">
        <v>14.016666666666667</v>
      </c>
      <c r="E14674" s="1">
        <v>22880</v>
      </c>
      <c r="F14674" s="1">
        <v>5821.91</v>
      </c>
      <c r="G14674">
        <f t="shared" si="1832"/>
        <v>0.20334887623850398</v>
      </c>
      <c r="H14674">
        <f t="shared" si="1833"/>
        <v>-0.95170935321181271</v>
      </c>
      <c r="I14674">
        <f t="shared" si="1834"/>
        <v>-1.1412418677586609</v>
      </c>
      <c r="J14674">
        <f t="shared" si="1835"/>
        <v>10.395135671663155</v>
      </c>
      <c r="K14674">
        <f t="shared" si="1836"/>
        <v>0.35903556653193636</v>
      </c>
      <c r="L14674">
        <f t="shared" si="1837"/>
        <v>5.6148597740012312</v>
      </c>
      <c r="M14674">
        <f t="shared" si="1838"/>
        <v>0.35903556653193636</v>
      </c>
      <c r="N14674">
        <f t="shared" si="1839"/>
        <v>2</v>
      </c>
    </row>
    <row r="14675" spans="1:14" x14ac:dyDescent="0.3">
      <c r="A14675">
        <v>14666</v>
      </c>
      <c r="B14675" t="s">
        <v>34594</v>
      </c>
      <c r="C14675" t="s">
        <v>31426</v>
      </c>
      <c r="D14675" s="5">
        <v>8.5388888888888896</v>
      </c>
      <c r="E14675" s="1">
        <v>52455</v>
      </c>
      <c r="F14675" s="1">
        <v>90038.64</v>
      </c>
      <c r="G14675">
        <f t="shared" si="1832"/>
        <v>-0.31398806260962814</v>
      </c>
      <c r="H14675">
        <f t="shared" si="1833"/>
        <v>-5.5392501964485977E-3</v>
      </c>
      <c r="I14675">
        <f t="shared" si="1834"/>
        <v>0.88900132567224632</v>
      </c>
      <c r="J14675">
        <f t="shared" si="1835"/>
        <v>4.1039715812095814</v>
      </c>
      <c r="K14675">
        <f t="shared" si="1836"/>
        <v>4.7935760959611429</v>
      </c>
      <c r="L14675">
        <f t="shared" si="1837"/>
        <v>0.40529986933656048</v>
      </c>
      <c r="M14675">
        <f t="shared" si="1838"/>
        <v>0.40529986933656048</v>
      </c>
      <c r="N14675">
        <f t="shared" si="1839"/>
        <v>3</v>
      </c>
    </row>
    <row r="14676" spans="1:14" x14ac:dyDescent="0.3">
      <c r="A14676">
        <v>14667</v>
      </c>
      <c r="B14676" t="s">
        <v>34562</v>
      </c>
      <c r="C14676" t="s">
        <v>19427</v>
      </c>
      <c r="D14676" s="5">
        <v>4.1666666666666664E-2</v>
      </c>
      <c r="E14676" s="1">
        <v>40094</v>
      </c>
      <c r="F14676">
        <v>0</v>
      </c>
      <c r="G14676">
        <f t="shared" si="1832"/>
        <v>-1.116489936816746</v>
      </c>
      <c r="H14676">
        <f t="shared" si="1833"/>
        <v>-0.4009951637509005</v>
      </c>
      <c r="I14676">
        <f t="shared" si="1834"/>
        <v>-1.2815927594433336</v>
      </c>
      <c r="J14676">
        <f t="shared" si="1835"/>
        <v>14.106678095322103</v>
      </c>
      <c r="K14676">
        <f t="shared" si="1836"/>
        <v>0.70685333554795693</v>
      </c>
      <c r="L14676">
        <f t="shared" si="1837"/>
        <v>4.5135268846731496</v>
      </c>
      <c r="M14676">
        <f t="shared" si="1838"/>
        <v>0.70685333554795693</v>
      </c>
      <c r="N14676">
        <f t="shared" si="1839"/>
        <v>2</v>
      </c>
    </row>
    <row r="14677" spans="1:14" x14ac:dyDescent="0.3">
      <c r="A14677">
        <v>14668</v>
      </c>
      <c r="B14677" t="s">
        <v>34727</v>
      </c>
      <c r="C14677" t="s">
        <v>19295</v>
      </c>
      <c r="D14677" s="5">
        <v>2.6</v>
      </c>
      <c r="E14677" s="1">
        <v>22880</v>
      </c>
      <c r="F14677" s="1">
        <v>20547.45</v>
      </c>
      <c r="G14677">
        <f t="shared" si="1832"/>
        <v>-0.87487364843990534</v>
      </c>
      <c r="H14677">
        <f t="shared" si="1833"/>
        <v>-0.95170935321181271</v>
      </c>
      <c r="I14677">
        <f t="shared" si="1834"/>
        <v>-0.78624794488140626</v>
      </c>
      <c r="J14677">
        <f t="shared" si="1835"/>
        <v>12.709820801444103</v>
      </c>
      <c r="K14677">
        <f t="shared" si="1836"/>
        <v>0.45022720170334007</v>
      </c>
      <c r="L14677">
        <f t="shared" si="1837"/>
        <v>3.992127613100358</v>
      </c>
      <c r="M14677">
        <f t="shared" si="1838"/>
        <v>0.45022720170334007</v>
      </c>
      <c r="N14677">
        <f t="shared" si="1839"/>
        <v>2</v>
      </c>
    </row>
    <row r="14678" spans="1:14" x14ac:dyDescent="0.3">
      <c r="A14678">
        <v>14669</v>
      </c>
      <c r="B14678" t="s">
        <v>32701</v>
      </c>
      <c r="C14678" t="s">
        <v>21119</v>
      </c>
      <c r="D14678" s="5">
        <v>29.836111111111112</v>
      </c>
      <c r="E14678" s="1">
        <v>44867</v>
      </c>
      <c r="F14678" s="1">
        <v>44802.12</v>
      </c>
      <c r="G14678">
        <f t="shared" si="1832"/>
        <v>1.6973822772223337</v>
      </c>
      <c r="H14678">
        <f t="shared" si="1833"/>
        <v>-0.24829626597601184</v>
      </c>
      <c r="I14678">
        <f t="shared" si="1834"/>
        <v>-0.20153183590385726</v>
      </c>
      <c r="J14678">
        <f t="shared" si="1835"/>
        <v>3.3926847038435537</v>
      </c>
      <c r="K14678">
        <f t="shared" si="1836"/>
        <v>5.4258908241934511</v>
      </c>
      <c r="L14678">
        <f t="shared" si="1837"/>
        <v>6.3276536630817573</v>
      </c>
      <c r="M14678">
        <f t="shared" si="1838"/>
        <v>3.3926847038435537</v>
      </c>
      <c r="N14678">
        <f t="shared" si="1839"/>
        <v>1</v>
      </c>
    </row>
    <row r="14679" spans="1:14" x14ac:dyDescent="0.3">
      <c r="A14679">
        <v>14670</v>
      </c>
      <c r="B14679" t="s">
        <v>34662</v>
      </c>
      <c r="C14679" t="s">
        <v>20037</v>
      </c>
      <c r="D14679" s="5">
        <v>13.147222222222222</v>
      </c>
      <c r="E14679" s="1">
        <v>66997</v>
      </c>
      <c r="F14679" s="1">
        <v>4251.72</v>
      </c>
      <c r="G14679">
        <f t="shared" si="1832"/>
        <v>0.12123606596494133</v>
      </c>
      <c r="H14679">
        <f t="shared" si="1833"/>
        <v>0.45969170966997319</v>
      </c>
      <c r="I14679">
        <f t="shared" si="1834"/>
        <v>-1.1790950064389831</v>
      </c>
      <c r="J14679">
        <f t="shared" si="1835"/>
        <v>7.1733828445086765</v>
      </c>
      <c r="K14679">
        <f t="shared" si="1836"/>
        <v>1.7009946165451364</v>
      </c>
      <c r="L14679">
        <f t="shared" si="1837"/>
        <v>3.5744213057988539</v>
      </c>
      <c r="M14679">
        <f t="shared" si="1838"/>
        <v>1.7009946165451364</v>
      </c>
      <c r="N14679">
        <f t="shared" si="1839"/>
        <v>2</v>
      </c>
    </row>
    <row r="14680" spans="1:14" x14ac:dyDescent="0.3">
      <c r="A14680">
        <v>14671</v>
      </c>
      <c r="B14680" t="s">
        <v>15599</v>
      </c>
      <c r="C14680" t="s">
        <v>19045</v>
      </c>
      <c r="D14680" s="5">
        <v>0.55000000000000004</v>
      </c>
      <c r="E14680" s="1">
        <v>10356</v>
      </c>
      <c r="F14680" s="1">
        <v>6446.99</v>
      </c>
      <c r="G14680">
        <f t="shared" si="1832"/>
        <v>-1.0684814886376341</v>
      </c>
      <c r="H14680">
        <f t="shared" si="1833"/>
        <v>-1.3523799997093418</v>
      </c>
      <c r="I14680">
        <f t="shared" si="1834"/>
        <v>-1.1261728379429723</v>
      </c>
      <c r="J14680">
        <f t="shared" si="1835"/>
        <v>16.776678930074645</v>
      </c>
      <c r="K14680">
        <f t="shared" si="1836"/>
        <v>0.86277433656655333</v>
      </c>
      <c r="L14680">
        <f t="shared" si="1837"/>
        <v>6.4929015475469338</v>
      </c>
      <c r="M14680">
        <f t="shared" si="1838"/>
        <v>0.86277433656655333</v>
      </c>
      <c r="N14680">
        <f t="shared" si="1839"/>
        <v>2</v>
      </c>
    </row>
    <row r="14681" spans="1:14" x14ac:dyDescent="0.3">
      <c r="A14681">
        <v>14672</v>
      </c>
      <c r="B14681" t="s">
        <v>35210</v>
      </c>
      <c r="C14681" t="s">
        <v>19820</v>
      </c>
      <c r="D14681" s="5">
        <v>11.658333333333333</v>
      </c>
      <c r="E14681" s="1">
        <v>44969</v>
      </c>
      <c r="F14681" s="1">
        <v>65918.02</v>
      </c>
      <c r="G14681">
        <f t="shared" si="1832"/>
        <v>-1.9378842362948536E-2</v>
      </c>
      <c r="H14681">
        <f t="shared" si="1833"/>
        <v>-0.24503305885825807</v>
      </c>
      <c r="I14681">
        <f t="shared" si="1834"/>
        <v>0.30751680856580682</v>
      </c>
      <c r="J14681">
        <f t="shared" si="1835"/>
        <v>4.3027697121463619</v>
      </c>
      <c r="K14681">
        <f t="shared" si="1836"/>
        <v>2.5529193542643362</v>
      </c>
      <c r="L14681">
        <f t="shared" si="1837"/>
        <v>0.91373294777139669</v>
      </c>
      <c r="M14681">
        <f t="shared" si="1838"/>
        <v>0.91373294777139669</v>
      </c>
      <c r="N14681">
        <f t="shared" si="1839"/>
        <v>3</v>
      </c>
    </row>
    <row r="14682" spans="1:14" x14ac:dyDescent="0.3">
      <c r="A14682">
        <v>14673</v>
      </c>
      <c r="B14682" t="s">
        <v>38422</v>
      </c>
      <c r="C14682" t="s">
        <v>31612</v>
      </c>
      <c r="D14682" s="5">
        <v>1.95</v>
      </c>
      <c r="E14682">
        <v>0</v>
      </c>
      <c r="F14682">
        <v>165</v>
      </c>
      <c r="G14682">
        <f t="shared" si="1832"/>
        <v>-0.93626150020991705</v>
      </c>
      <c r="H14682">
        <f t="shared" si="1833"/>
        <v>-1.6836914988412812</v>
      </c>
      <c r="I14682">
        <f t="shared" si="1834"/>
        <v>-1.2776150447194763</v>
      </c>
      <c r="J14682">
        <f t="shared" si="1835"/>
        <v>18.520681031794766</v>
      </c>
      <c r="K14682">
        <f t="shared" si="1836"/>
        <v>1.2107574980785272</v>
      </c>
      <c r="L14682">
        <f t="shared" si="1837"/>
        <v>8.2440930642948818</v>
      </c>
      <c r="M14682">
        <f t="shared" si="1838"/>
        <v>1.2107574980785272</v>
      </c>
      <c r="N14682">
        <f t="shared" si="1839"/>
        <v>2</v>
      </c>
    </row>
    <row r="14683" spans="1:14" x14ac:dyDescent="0.3">
      <c r="A14683">
        <v>14674</v>
      </c>
      <c r="B14683" t="s">
        <v>36689</v>
      </c>
      <c r="C14683" t="s">
        <v>20430</v>
      </c>
      <c r="D14683" s="5">
        <v>3.6083333333333334</v>
      </c>
      <c r="E14683" s="1">
        <v>27573</v>
      </c>
      <c r="F14683" s="1">
        <v>5302.51</v>
      </c>
      <c r="G14683">
        <f t="shared" si="1832"/>
        <v>-0.77964377582232314</v>
      </c>
      <c r="H14683">
        <f t="shared" si="1833"/>
        <v>-0.80156983356849554</v>
      </c>
      <c r="I14683">
        <f t="shared" si="1834"/>
        <v>-1.1537632315621236</v>
      </c>
      <c r="J14683">
        <f t="shared" si="1835"/>
        <v>13.228760704057112</v>
      </c>
      <c r="K14683">
        <f t="shared" si="1836"/>
        <v>0.17797882343308691</v>
      </c>
      <c r="L14683">
        <f t="shared" si="1837"/>
        <v>4.6742498514321316</v>
      </c>
      <c r="M14683">
        <f t="shared" si="1838"/>
        <v>0.17797882343308691</v>
      </c>
      <c r="N14683">
        <f t="shared" si="1839"/>
        <v>2</v>
      </c>
    </row>
    <row r="14684" spans="1:14" x14ac:dyDescent="0.3">
      <c r="A14684">
        <v>14675</v>
      </c>
      <c r="B14684" t="s">
        <v>36332</v>
      </c>
      <c r="C14684" t="s">
        <v>30015</v>
      </c>
      <c r="D14684" s="5">
        <v>2.65</v>
      </c>
      <c r="E14684" s="1">
        <v>36389</v>
      </c>
      <c r="F14684" s="1">
        <v>38243.339999999997</v>
      </c>
      <c r="G14684">
        <f t="shared" si="1832"/>
        <v>-0.87015150599605828</v>
      </c>
      <c r="H14684">
        <f t="shared" si="1833"/>
        <v>-0.51952636346930881</v>
      </c>
      <c r="I14684">
        <f t="shared" si="1834"/>
        <v>-0.35964671939803683</v>
      </c>
      <c r="J14684">
        <f t="shared" si="1835"/>
        <v>9.7395756115809</v>
      </c>
      <c r="K14684">
        <f t="shared" si="1836"/>
        <v>0.96790358034508006</v>
      </c>
      <c r="L14684">
        <f t="shared" si="1837"/>
        <v>1.9582209067639422</v>
      </c>
      <c r="M14684">
        <f t="shared" si="1838"/>
        <v>0.96790358034508006</v>
      </c>
      <c r="N14684">
        <f t="shared" si="1839"/>
        <v>2</v>
      </c>
    </row>
    <row r="14685" spans="1:14" x14ac:dyDescent="0.3">
      <c r="A14685">
        <v>14676</v>
      </c>
      <c r="B14685" t="s">
        <v>35436</v>
      </c>
      <c r="C14685" t="s">
        <v>19921</v>
      </c>
      <c r="D14685" s="5">
        <v>33.75</v>
      </c>
      <c r="E14685" s="1">
        <v>53319</v>
      </c>
      <c r="F14685" s="1">
        <v>81539.42</v>
      </c>
      <c r="G14685">
        <f t="shared" si="1832"/>
        <v>2.0670210940768055</v>
      </c>
      <c r="H14685">
        <f t="shared" si="1833"/>
        <v>2.2102033624524339E-2</v>
      </c>
      <c r="I14685">
        <f t="shared" si="1834"/>
        <v>0.68410755273102863</v>
      </c>
      <c r="J14685">
        <f t="shared" si="1835"/>
        <v>1.6069328859385736</v>
      </c>
      <c r="K14685">
        <f t="shared" si="1836"/>
        <v>9.9272047421647915</v>
      </c>
      <c r="L14685">
        <f t="shared" si="1837"/>
        <v>7.2351546551878387</v>
      </c>
      <c r="M14685">
        <f t="shared" si="1838"/>
        <v>1.6069328859385736</v>
      </c>
      <c r="N14685">
        <f t="shared" si="1839"/>
        <v>1</v>
      </c>
    </row>
    <row r="14686" spans="1:14" x14ac:dyDescent="0.3">
      <c r="A14686">
        <v>14677</v>
      </c>
      <c r="B14686" t="s">
        <v>30105</v>
      </c>
      <c r="C14686" t="s">
        <v>21050</v>
      </c>
      <c r="D14686" s="5">
        <v>25.894444444444446</v>
      </c>
      <c r="E14686" s="1">
        <v>129372</v>
      </c>
      <c r="F14686" s="1">
        <v>131251.60999999999</v>
      </c>
      <c r="G14686">
        <f t="shared" si="1832"/>
        <v>1.3251200478990581</v>
      </c>
      <c r="H14686">
        <f t="shared" si="1833"/>
        <v>2.4552068466296806</v>
      </c>
      <c r="I14686">
        <f t="shared" si="1834"/>
        <v>1.8825373110230448</v>
      </c>
      <c r="J14686">
        <f t="shared" si="1835"/>
        <v>2.6623175783082678</v>
      </c>
      <c r="K14686">
        <f t="shared" si="1836"/>
        <v>22.439422779413281</v>
      </c>
      <c r="L14686">
        <f t="shared" si="1837"/>
        <v>9.2423884836353984</v>
      </c>
      <c r="M14686">
        <f t="shared" si="1838"/>
        <v>2.6623175783082678</v>
      </c>
      <c r="N14686">
        <f t="shared" si="1839"/>
        <v>1</v>
      </c>
    </row>
    <row r="14687" spans="1:14" x14ac:dyDescent="0.3">
      <c r="A14687">
        <v>14678</v>
      </c>
      <c r="B14687" t="s">
        <v>34601</v>
      </c>
      <c r="C14687" t="s">
        <v>19157</v>
      </c>
      <c r="D14687" s="5">
        <v>33.194444444444443</v>
      </c>
      <c r="E14687" s="1">
        <v>74712</v>
      </c>
      <c r="F14687" s="1">
        <v>76981.710000000006</v>
      </c>
      <c r="G14687">
        <f t="shared" si="1832"/>
        <v>2.0145528447007268</v>
      </c>
      <c r="H14687">
        <f t="shared" si="1833"/>
        <v>0.70651173823340629</v>
      </c>
      <c r="I14687">
        <f t="shared" si="1834"/>
        <v>0.57423318803969037</v>
      </c>
      <c r="J14687">
        <f t="shared" si="1835"/>
        <v>0.73433706765296136</v>
      </c>
      <c r="K14687">
        <f t="shared" si="1836"/>
        <v>10.808229019938848</v>
      </c>
      <c r="L14687">
        <f t="shared" si="1837"/>
        <v>6.7897733369312538</v>
      </c>
      <c r="M14687">
        <f t="shared" si="1838"/>
        <v>0.73433706765296136</v>
      </c>
      <c r="N14687">
        <f t="shared" si="1839"/>
        <v>1</v>
      </c>
    </row>
    <row r="14688" spans="1:14" x14ac:dyDescent="0.3">
      <c r="A14688">
        <v>14679</v>
      </c>
      <c r="B14688" t="s">
        <v>25702</v>
      </c>
      <c r="C14688" t="s">
        <v>20165</v>
      </c>
      <c r="D14688" s="5">
        <v>0.78333333333333333</v>
      </c>
      <c r="E14688" s="1">
        <v>38827</v>
      </c>
      <c r="F14688" s="1">
        <v>29790.13</v>
      </c>
      <c r="G14688">
        <f t="shared" si="1832"/>
        <v>-1.0464448238996813</v>
      </c>
      <c r="H14688">
        <f t="shared" si="1833"/>
        <v>-0.44152931490966524</v>
      </c>
      <c r="I14688">
        <f t="shared" si="1834"/>
        <v>-0.56343131261534729</v>
      </c>
      <c r="J14688">
        <f t="shared" si="1835"/>
        <v>10.975785055171031</v>
      </c>
      <c r="K14688">
        <f t="shared" si="1836"/>
        <v>0.93267302904588445</v>
      </c>
      <c r="L14688">
        <f t="shared" si="1837"/>
        <v>2.3641597640922591</v>
      </c>
      <c r="M14688">
        <f t="shared" si="1838"/>
        <v>0.93267302904588445</v>
      </c>
      <c r="N14688">
        <f t="shared" si="1839"/>
        <v>2</v>
      </c>
    </row>
    <row r="14689" spans="1:14" x14ac:dyDescent="0.3">
      <c r="A14689">
        <v>14680</v>
      </c>
      <c r="B14689" t="s">
        <v>34585</v>
      </c>
      <c r="C14689" t="s">
        <v>19316</v>
      </c>
      <c r="D14689" s="5">
        <v>1.5305555555555554</v>
      </c>
      <c r="E14689" s="1">
        <v>53040</v>
      </c>
      <c r="F14689" s="1">
        <v>50885.51</v>
      </c>
      <c r="G14689">
        <f t="shared" si="1832"/>
        <v>-0.9758750284888561</v>
      </c>
      <c r="H14689">
        <f t="shared" si="1833"/>
        <v>1.3176202390668494E-2</v>
      </c>
      <c r="I14689">
        <f t="shared" si="1834"/>
        <v>-5.4877351213159301E-2</v>
      </c>
      <c r="J14689">
        <f t="shared" si="1835"/>
        <v>8.0741890286069573</v>
      </c>
      <c r="K14689">
        <f t="shared" si="1836"/>
        <v>2.2043056663203426</v>
      </c>
      <c r="L14689">
        <f t="shared" si="1837"/>
        <v>0.77175973842091361</v>
      </c>
      <c r="M14689">
        <f t="shared" si="1838"/>
        <v>0.77175973842091361</v>
      </c>
      <c r="N14689">
        <f t="shared" si="1839"/>
        <v>3</v>
      </c>
    </row>
    <row r="14690" spans="1:14" x14ac:dyDescent="0.3">
      <c r="A14690">
        <v>14681</v>
      </c>
      <c r="B14690" t="s">
        <v>30019</v>
      </c>
      <c r="C14690" t="s">
        <v>19739</v>
      </c>
      <c r="D14690" s="5">
        <v>18.555555555555557</v>
      </c>
      <c r="E14690" s="1">
        <v>82521</v>
      </c>
      <c r="F14690" s="1">
        <v>83344.27</v>
      </c>
      <c r="G14690">
        <f t="shared" si="1832"/>
        <v>0.63201447364106378</v>
      </c>
      <c r="H14690">
        <f t="shared" si="1833"/>
        <v>0.956339036101436</v>
      </c>
      <c r="I14690">
        <f t="shared" si="1834"/>
        <v>0.72761772496953492</v>
      </c>
      <c r="J14690">
        <f t="shared" si="1835"/>
        <v>0.75468329062349937</v>
      </c>
      <c r="K14690">
        <f t="shared" si="1836"/>
        <v>7.5006048439601738</v>
      </c>
      <c r="L14690">
        <f t="shared" si="1837"/>
        <v>1.7219180209235017</v>
      </c>
      <c r="M14690">
        <f t="shared" si="1838"/>
        <v>0.75468329062349937</v>
      </c>
      <c r="N14690">
        <f t="shared" si="1839"/>
        <v>1</v>
      </c>
    </row>
    <row r="14691" spans="1:14" x14ac:dyDescent="0.3">
      <c r="A14691">
        <v>14682</v>
      </c>
      <c r="B14691" t="s">
        <v>15599</v>
      </c>
      <c r="C14691" t="s">
        <v>19045</v>
      </c>
      <c r="D14691" s="5">
        <v>26.552777777777777</v>
      </c>
      <c r="E14691" s="1">
        <v>12659</v>
      </c>
      <c r="F14691" s="1">
        <v>12927.99</v>
      </c>
      <c r="G14691">
        <f t="shared" si="1832"/>
        <v>1.3872949234097107</v>
      </c>
      <c r="H14691">
        <f t="shared" si="1833"/>
        <v>-1.2787019017467252</v>
      </c>
      <c r="I14691">
        <f t="shared" si="1834"/>
        <v>-0.96993302506225709</v>
      </c>
      <c r="J14691">
        <f t="shared" si="1835"/>
        <v>9.5913990887460585</v>
      </c>
      <c r="K14691">
        <f t="shared" si="1836"/>
        <v>3.3731834406165468</v>
      </c>
      <c r="L14691">
        <f t="shared" si="1837"/>
        <v>9.3588959645998457</v>
      </c>
      <c r="M14691">
        <f t="shared" si="1838"/>
        <v>3.3731834406165468</v>
      </c>
      <c r="N14691">
        <f t="shared" si="1839"/>
        <v>2</v>
      </c>
    </row>
    <row r="14692" spans="1:14" x14ac:dyDescent="0.3">
      <c r="A14692">
        <v>14683</v>
      </c>
      <c r="B14692" t="s">
        <v>15599</v>
      </c>
      <c r="C14692" t="s">
        <v>15600</v>
      </c>
      <c r="D14692" s="5">
        <v>13.013888888888889</v>
      </c>
      <c r="E14692" s="1">
        <v>23941</v>
      </c>
      <c r="F14692" s="1">
        <v>1174.02</v>
      </c>
      <c r="G14692">
        <f t="shared" si="1832"/>
        <v>0.10864368611468259</v>
      </c>
      <c r="H14692">
        <f t="shared" si="1833"/>
        <v>-0.91776560074184477</v>
      </c>
      <c r="I14692">
        <f t="shared" si="1834"/>
        <v>-1.2532902343518018</v>
      </c>
      <c r="J14692">
        <f t="shared" si="1835"/>
        <v>11.014245543682168</v>
      </c>
      <c r="K14692">
        <f t="shared" si="1836"/>
        <v>0.2551269261913095</v>
      </c>
      <c r="L14692">
        <f t="shared" si="1837"/>
        <v>5.7765409564277768</v>
      </c>
      <c r="M14692">
        <f t="shared" si="1838"/>
        <v>0.2551269261913095</v>
      </c>
      <c r="N14692">
        <f t="shared" si="1839"/>
        <v>2</v>
      </c>
    </row>
    <row r="14693" spans="1:14" x14ac:dyDescent="0.3">
      <c r="A14693">
        <v>14684</v>
      </c>
      <c r="B14693" t="s">
        <v>30132</v>
      </c>
      <c r="C14693" t="s">
        <v>19936</v>
      </c>
      <c r="D14693" s="5">
        <v>27.833333333333332</v>
      </c>
      <c r="E14693" s="1">
        <v>144845</v>
      </c>
      <c r="F14693" s="1">
        <v>145499.29999999999</v>
      </c>
      <c r="G14693">
        <f t="shared" si="1832"/>
        <v>1.5082342382215712</v>
      </c>
      <c r="H14693">
        <f t="shared" si="1833"/>
        <v>2.9502225695022664</v>
      </c>
      <c r="I14693">
        <f t="shared" si="1834"/>
        <v>2.2260115309863897</v>
      </c>
      <c r="J14693">
        <f t="shared" si="1835"/>
        <v>4.9785696528541097</v>
      </c>
      <c r="K14693">
        <f t="shared" si="1836"/>
        <v>28.724795803112016</v>
      </c>
      <c r="L14693">
        <f t="shared" si="1837"/>
        <v>13.190018407229886</v>
      </c>
      <c r="M14693">
        <f t="shared" si="1838"/>
        <v>4.9785696528541097</v>
      </c>
      <c r="N14693">
        <f t="shared" si="1839"/>
        <v>1</v>
      </c>
    </row>
    <row r="14694" spans="1:14" x14ac:dyDescent="0.3">
      <c r="A14694">
        <v>14685</v>
      </c>
      <c r="B14694" t="s">
        <v>38422</v>
      </c>
      <c r="C14694" t="s">
        <v>31612</v>
      </c>
      <c r="D14694" s="5">
        <v>11.605555555555556</v>
      </c>
      <c r="E14694">
        <v>0</v>
      </c>
      <c r="F14694">
        <v>165</v>
      </c>
      <c r="G14694">
        <f t="shared" si="1832"/>
        <v>-2.4363326053675916E-2</v>
      </c>
      <c r="H14694">
        <f t="shared" si="1833"/>
        <v>-1.6836914988412812</v>
      </c>
      <c r="I14694">
        <f t="shared" si="1834"/>
        <v>-1.2776150447194763</v>
      </c>
      <c r="J14694">
        <f t="shared" si="1835"/>
        <v>15.062872234456966</v>
      </c>
      <c r="K14694">
        <f t="shared" si="1836"/>
        <v>0.99305955940567558</v>
      </c>
      <c r="L14694">
        <f t="shared" si="1837"/>
        <v>8.4282990124026806</v>
      </c>
      <c r="M14694">
        <f t="shared" si="1838"/>
        <v>0.99305955940567558</v>
      </c>
      <c r="N14694">
        <f t="shared" si="1839"/>
        <v>2</v>
      </c>
    </row>
    <row r="14695" spans="1:14" x14ac:dyDescent="0.3">
      <c r="A14695">
        <v>14686</v>
      </c>
      <c r="B14695" t="s">
        <v>34565</v>
      </c>
      <c r="C14695" t="s">
        <v>19313</v>
      </c>
      <c r="D14695" s="5">
        <v>13.85</v>
      </c>
      <c r="E14695" s="1">
        <v>48743</v>
      </c>
      <c r="F14695" s="1">
        <v>61857.59</v>
      </c>
      <c r="G14695">
        <f t="shared" si="1832"/>
        <v>0.18760840142568036</v>
      </c>
      <c r="H14695">
        <f t="shared" si="1833"/>
        <v>-0.12429439550136935</v>
      </c>
      <c r="I14695">
        <f t="shared" si="1834"/>
        <v>0.20963055283131471</v>
      </c>
      <c r="J14695">
        <f t="shared" si="1835"/>
        <v>3.6224101187229873</v>
      </c>
      <c r="K14695">
        <f t="shared" si="1836"/>
        <v>2.5947643130644762</v>
      </c>
      <c r="L14695">
        <f t="shared" si="1837"/>
        <v>1.0908168167465022</v>
      </c>
      <c r="M14695">
        <f t="shared" si="1838"/>
        <v>1.0908168167465022</v>
      </c>
      <c r="N14695">
        <f t="shared" si="1839"/>
        <v>3</v>
      </c>
    </row>
    <row r="14696" spans="1:14" x14ac:dyDescent="0.3">
      <c r="A14696">
        <v>14687</v>
      </c>
      <c r="B14696" t="s">
        <v>34585</v>
      </c>
      <c r="C14696" t="s">
        <v>19004</v>
      </c>
      <c r="D14696" s="5">
        <v>2.0138888888888888</v>
      </c>
      <c r="E14696" s="1">
        <v>66560</v>
      </c>
      <c r="F14696" s="1">
        <v>3285.12</v>
      </c>
      <c r="G14696">
        <f t="shared" si="1832"/>
        <v>-0.93022765153166787</v>
      </c>
      <c r="H14696">
        <f t="shared" si="1833"/>
        <v>0.44571110662626351</v>
      </c>
      <c r="I14696">
        <f t="shared" si="1834"/>
        <v>-1.2023971825121971</v>
      </c>
      <c r="J14696">
        <f t="shared" si="1835"/>
        <v>11.123629774102259</v>
      </c>
      <c r="K14696">
        <f t="shared" si="1836"/>
        <v>1.7599155714636843</v>
      </c>
      <c r="L14696">
        <f t="shared" si="1837"/>
        <v>3.2856919188331881</v>
      </c>
      <c r="M14696">
        <f t="shared" si="1838"/>
        <v>1.7599155714636843</v>
      </c>
      <c r="N14696">
        <f t="shared" si="1839"/>
        <v>2</v>
      </c>
    </row>
    <row r="14697" spans="1:14" x14ac:dyDescent="0.3">
      <c r="A14697">
        <v>14688</v>
      </c>
      <c r="B14697" t="s">
        <v>34750</v>
      </c>
      <c r="C14697" t="s">
        <v>19614</v>
      </c>
      <c r="D14697" s="5">
        <v>40.547222222222224</v>
      </c>
      <c r="E14697" s="1">
        <v>72802</v>
      </c>
      <c r="F14697" s="1">
        <v>76565.490000000005</v>
      </c>
      <c r="G14697">
        <f t="shared" si="1832"/>
        <v>2.7089701251931237</v>
      </c>
      <c r="H14697">
        <f t="shared" si="1833"/>
        <v>0.64540658534213513</v>
      </c>
      <c r="I14697">
        <f t="shared" si="1834"/>
        <v>0.56419922184354609</v>
      </c>
      <c r="J14697">
        <f t="shared" si="1835"/>
        <v>2.1020363171218577</v>
      </c>
      <c r="K14697">
        <f t="shared" si="1836"/>
        <v>14.380224048082255</v>
      </c>
      <c r="L14697">
        <f t="shared" si="1837"/>
        <v>10.85342276555301</v>
      </c>
      <c r="M14697">
        <f t="shared" si="1838"/>
        <v>2.1020363171218577</v>
      </c>
      <c r="N14697">
        <f t="shared" si="1839"/>
        <v>1</v>
      </c>
    </row>
    <row r="14698" spans="1:14" x14ac:dyDescent="0.3">
      <c r="A14698">
        <v>14689</v>
      </c>
      <c r="B14698" t="s">
        <v>25764</v>
      </c>
      <c r="C14698" t="s">
        <v>19568</v>
      </c>
      <c r="D14698" s="5">
        <v>36.244444444444447</v>
      </c>
      <c r="E14698" s="1">
        <v>84065</v>
      </c>
      <c r="F14698" s="1">
        <v>103648.77</v>
      </c>
      <c r="G14698">
        <f t="shared" si="1832"/>
        <v>2.3026035337753972</v>
      </c>
      <c r="H14698">
        <f t="shared" si="1833"/>
        <v>1.0057350340407671</v>
      </c>
      <c r="I14698">
        <f t="shared" si="1834"/>
        <v>1.217105655942607</v>
      </c>
      <c r="J14698">
        <f t="shared" si="1835"/>
        <v>0.80202500264015619</v>
      </c>
      <c r="K14698">
        <f t="shared" si="1836"/>
        <v>15.876379971679393</v>
      </c>
      <c r="L14698">
        <f t="shared" si="1837"/>
        <v>9.0042262186783137</v>
      </c>
      <c r="M14698">
        <f t="shared" si="1838"/>
        <v>0.80202500264015619</v>
      </c>
      <c r="N14698">
        <f t="shared" si="1839"/>
        <v>1</v>
      </c>
    </row>
    <row r="14699" spans="1:14" x14ac:dyDescent="0.3">
      <c r="A14699">
        <v>14690</v>
      </c>
      <c r="B14699" t="s">
        <v>32704</v>
      </c>
      <c r="C14699" t="s">
        <v>19142</v>
      </c>
      <c r="D14699" s="5">
        <v>0.14722222222222223</v>
      </c>
      <c r="E14699" s="1">
        <v>53512</v>
      </c>
      <c r="F14699" s="1">
        <v>7826.62</v>
      </c>
      <c r="G14699">
        <f t="shared" si="1832"/>
        <v>-1.1065209694352911</v>
      </c>
      <c r="H14699">
        <f t="shared" si="1833"/>
        <v>2.8276533366940745E-2</v>
      </c>
      <c r="I14699">
        <f t="shared" si="1834"/>
        <v>-1.0929135981582752</v>
      </c>
      <c r="J14699">
        <f t="shared" si="1835"/>
        <v>12.15163507953676</v>
      </c>
      <c r="K14699">
        <f t="shared" si="1836"/>
        <v>1.1705738004916864</v>
      </c>
      <c r="L14699">
        <f t="shared" si="1837"/>
        <v>3.2653562506759117</v>
      </c>
      <c r="M14699">
        <f t="shared" si="1838"/>
        <v>1.1705738004916864</v>
      </c>
      <c r="N14699">
        <f t="shared" si="1839"/>
        <v>2</v>
      </c>
    </row>
    <row r="14700" spans="1:14" x14ac:dyDescent="0.3">
      <c r="A14700">
        <v>14691</v>
      </c>
      <c r="B14700" t="s">
        <v>38422</v>
      </c>
      <c r="C14700" t="s">
        <v>31612</v>
      </c>
      <c r="D14700" s="5">
        <v>3.6166666666666667</v>
      </c>
      <c r="E14700">
        <v>0</v>
      </c>
      <c r="F14700">
        <v>165</v>
      </c>
      <c r="G14700">
        <f t="shared" si="1832"/>
        <v>-0.77885675208168192</v>
      </c>
      <c r="H14700">
        <f t="shared" si="1833"/>
        <v>-1.6836914988412812</v>
      </c>
      <c r="I14700">
        <f t="shared" si="1834"/>
        <v>-1.2776150447194763</v>
      </c>
      <c r="J14700">
        <f t="shared" si="1835"/>
        <v>17.805060207580905</v>
      </c>
      <c r="K14700">
        <f t="shared" si="1836"/>
        <v>1.0544193307113217</v>
      </c>
      <c r="L14700">
        <f t="shared" si="1837"/>
        <v>8.1571284101809542</v>
      </c>
      <c r="M14700">
        <f t="shared" si="1838"/>
        <v>1.0544193307113217</v>
      </c>
      <c r="N14700">
        <f t="shared" si="1839"/>
        <v>2</v>
      </c>
    </row>
    <row r="14701" spans="1:14" x14ac:dyDescent="0.3">
      <c r="A14701">
        <v>14692</v>
      </c>
      <c r="B14701" t="s">
        <v>32697</v>
      </c>
      <c r="C14701" t="s">
        <v>19711</v>
      </c>
      <c r="D14701" s="5">
        <v>1.1027777777777779</v>
      </c>
      <c r="E14701" s="1">
        <v>53640</v>
      </c>
      <c r="F14701" s="1">
        <v>59782.78</v>
      </c>
      <c r="G14701">
        <f t="shared" si="1832"/>
        <v>-1.0162755805084362</v>
      </c>
      <c r="H14701">
        <f t="shared" si="1833"/>
        <v>3.2371538377455253E-2</v>
      </c>
      <c r="I14701">
        <f t="shared" si="1834"/>
        <v>0.15961235715733907</v>
      </c>
      <c r="J14701">
        <f t="shared" si="1835"/>
        <v>7.7829234923866579</v>
      </c>
      <c r="K14701">
        <f t="shared" si="1836"/>
        <v>2.8091759018655802</v>
      </c>
      <c r="L14701">
        <f t="shared" si="1837"/>
        <v>0.56307858828643742</v>
      </c>
      <c r="M14701">
        <f t="shared" si="1838"/>
        <v>0.56307858828643742</v>
      </c>
      <c r="N14701">
        <f t="shared" si="1839"/>
        <v>3</v>
      </c>
    </row>
    <row r="14702" spans="1:14" x14ac:dyDescent="0.3">
      <c r="A14702">
        <v>14693</v>
      </c>
      <c r="B14702" t="s">
        <v>35789</v>
      </c>
      <c r="C14702" t="s">
        <v>19680</v>
      </c>
      <c r="D14702" s="5">
        <v>35.111111111111114</v>
      </c>
      <c r="E14702" s="1">
        <v>83360</v>
      </c>
      <c r="F14702" s="1">
        <v>81948.490000000005</v>
      </c>
      <c r="G14702">
        <f t="shared" si="1832"/>
        <v>2.1955683050481976</v>
      </c>
      <c r="H14702">
        <f t="shared" si="1833"/>
        <v>0.98318051425629283</v>
      </c>
      <c r="I14702">
        <f t="shared" si="1834"/>
        <v>0.69396915128913927</v>
      </c>
      <c r="J14702">
        <f t="shared" si="1835"/>
        <v>0.7716692557308491</v>
      </c>
      <c r="K14702">
        <f t="shared" si="1836"/>
        <v>13.016353473026832</v>
      </c>
      <c r="L14702">
        <f t="shared" si="1837"/>
        <v>7.978041345913585</v>
      </c>
      <c r="M14702">
        <f t="shared" si="1838"/>
        <v>0.7716692557308491</v>
      </c>
      <c r="N14702">
        <f t="shared" si="1839"/>
        <v>1</v>
      </c>
    </row>
    <row r="14703" spans="1:14" x14ac:dyDescent="0.3">
      <c r="A14703">
        <v>14694</v>
      </c>
      <c r="B14703" t="s">
        <v>38422</v>
      </c>
      <c r="C14703" t="s">
        <v>31612</v>
      </c>
      <c r="D14703" s="5">
        <v>13.647222222222222</v>
      </c>
      <c r="E14703">
        <v>0</v>
      </c>
      <c r="F14703">
        <v>225</v>
      </c>
      <c r="G14703">
        <f t="shared" si="1832"/>
        <v>0.16845749040341182</v>
      </c>
      <c r="H14703">
        <f t="shared" si="1833"/>
        <v>-1.6836914988412812</v>
      </c>
      <c r="I14703">
        <f t="shared" si="1834"/>
        <v>-1.2761686030017101</v>
      </c>
      <c r="J14703">
        <f t="shared" si="1835"/>
        <v>14.537868313345482</v>
      </c>
      <c r="K14703">
        <f t="shared" si="1836"/>
        <v>1.1597271153535704</v>
      </c>
      <c r="L14703">
        <f t="shared" si="1837"/>
        <v>8.6749019106547305</v>
      </c>
      <c r="M14703">
        <f t="shared" si="1838"/>
        <v>1.1597271153535704</v>
      </c>
      <c r="N14703">
        <f t="shared" si="1839"/>
        <v>2</v>
      </c>
    </row>
    <row r="14704" spans="1:14" x14ac:dyDescent="0.3">
      <c r="A14704">
        <v>14695</v>
      </c>
      <c r="B14704" t="s">
        <v>38422</v>
      </c>
      <c r="C14704" t="s">
        <v>31513</v>
      </c>
      <c r="D14704" s="5">
        <v>13.647222222222222</v>
      </c>
      <c r="E14704">
        <v>0</v>
      </c>
      <c r="F14704">
        <v>225</v>
      </c>
      <c r="G14704">
        <f t="shared" si="1832"/>
        <v>0.16845749040341182</v>
      </c>
      <c r="H14704">
        <f t="shared" si="1833"/>
        <v>-1.6836914988412812</v>
      </c>
      <c r="I14704">
        <f t="shared" si="1834"/>
        <v>-1.2761686030017101</v>
      </c>
      <c r="J14704">
        <f t="shared" si="1835"/>
        <v>14.537868313345482</v>
      </c>
      <c r="K14704">
        <f t="shared" si="1836"/>
        <v>1.1597271153535704</v>
      </c>
      <c r="L14704">
        <f t="shared" si="1837"/>
        <v>8.6749019106547305</v>
      </c>
      <c r="M14704">
        <f t="shared" si="1838"/>
        <v>1.1597271153535704</v>
      </c>
      <c r="N14704">
        <f t="shared" si="1839"/>
        <v>2</v>
      </c>
    </row>
    <row r="14705" spans="1:14" x14ac:dyDescent="0.3">
      <c r="A14705">
        <v>14696</v>
      </c>
      <c r="B14705" t="s">
        <v>34656</v>
      </c>
      <c r="C14705" t="s">
        <v>38427</v>
      </c>
      <c r="D14705" s="5">
        <v>3.1694444444444443</v>
      </c>
      <c r="E14705" s="1">
        <v>22880</v>
      </c>
      <c r="F14705">
        <v>0</v>
      </c>
      <c r="G14705">
        <f t="shared" si="1832"/>
        <v>-0.82109369282942513</v>
      </c>
      <c r="H14705">
        <f t="shared" si="1833"/>
        <v>-0.95170935321181271</v>
      </c>
      <c r="I14705">
        <f t="shared" si="1834"/>
        <v>-1.2815927594433336</v>
      </c>
      <c r="J14705">
        <f t="shared" si="1835"/>
        <v>14.57601509967952</v>
      </c>
      <c r="K14705">
        <f t="shared" si="1836"/>
        <v>0.26433694586819323</v>
      </c>
      <c r="L14705">
        <f t="shared" si="1837"/>
        <v>5.5583953829621233</v>
      </c>
      <c r="M14705">
        <f t="shared" si="1838"/>
        <v>0.26433694586819323</v>
      </c>
      <c r="N14705">
        <f t="shared" si="1839"/>
        <v>2</v>
      </c>
    </row>
    <row r="14706" spans="1:14" x14ac:dyDescent="0.3">
      <c r="A14706">
        <v>14697</v>
      </c>
      <c r="B14706" t="s">
        <v>25632</v>
      </c>
      <c r="C14706" t="s">
        <v>19914</v>
      </c>
      <c r="D14706" s="5">
        <v>4.7694444444444448</v>
      </c>
      <c r="E14706" s="1">
        <v>65334</v>
      </c>
      <c r="F14706" s="1">
        <v>70519.22</v>
      </c>
      <c r="G14706">
        <f t="shared" si="1832"/>
        <v>-0.66998513462631948</v>
      </c>
      <c r="H14706">
        <f t="shared" si="1833"/>
        <v>0.40648863675992924</v>
      </c>
      <c r="I14706">
        <f t="shared" si="1834"/>
        <v>0.41843960242890604</v>
      </c>
      <c r="J14706">
        <f t="shared" si="1835"/>
        <v>5.1954860322033438</v>
      </c>
      <c r="K14706">
        <f t="shared" si="1836"/>
        <v>3.9567283623290539</v>
      </c>
      <c r="L14706">
        <f t="shared" si="1837"/>
        <v>3.811779353106684E-2</v>
      </c>
      <c r="M14706">
        <f t="shared" si="1838"/>
        <v>3.811779353106684E-2</v>
      </c>
      <c r="N14706">
        <f t="shared" si="1839"/>
        <v>3</v>
      </c>
    </row>
    <row r="14707" spans="1:14" x14ac:dyDescent="0.3">
      <c r="A14707">
        <v>14698</v>
      </c>
      <c r="B14707" t="s">
        <v>34564</v>
      </c>
      <c r="C14707" t="s">
        <v>19733</v>
      </c>
      <c r="D14707" s="5">
        <v>1.0472222222222223</v>
      </c>
      <c r="E14707" s="1">
        <v>33280</v>
      </c>
      <c r="F14707" s="1">
        <v>3052</v>
      </c>
      <c r="G14707">
        <f t="shared" si="1832"/>
        <v>-1.0215224054460441</v>
      </c>
      <c r="H14707">
        <f t="shared" si="1833"/>
        <v>-0.61899019610750883</v>
      </c>
      <c r="I14707">
        <f t="shared" si="1834"/>
        <v>-1.2080170907329582</v>
      </c>
      <c r="J14707">
        <f t="shared" si="1835"/>
        <v>13.961240122182137</v>
      </c>
      <c r="K14707">
        <f t="shared" si="1836"/>
        <v>0.45561943297239821</v>
      </c>
      <c r="L14707">
        <f t="shared" si="1837"/>
        <v>4.5846459654758718</v>
      </c>
      <c r="M14707">
        <f t="shared" si="1838"/>
        <v>0.45561943297239821</v>
      </c>
      <c r="N14707">
        <f t="shared" si="1839"/>
        <v>2</v>
      </c>
    </row>
    <row r="14708" spans="1:14" x14ac:dyDescent="0.3">
      <c r="A14708">
        <v>14699</v>
      </c>
      <c r="B14708" t="s">
        <v>34577</v>
      </c>
      <c r="C14708" t="s">
        <v>19123</v>
      </c>
      <c r="D14708" s="5">
        <v>26.947222222222223</v>
      </c>
      <c r="E14708" s="1">
        <v>58751</v>
      </c>
      <c r="F14708" s="1">
        <v>58952.46</v>
      </c>
      <c r="G14708">
        <f t="shared" si="1832"/>
        <v>1.4245473804667266</v>
      </c>
      <c r="H14708">
        <f t="shared" si="1833"/>
        <v>0.1958838087582338</v>
      </c>
      <c r="I14708">
        <f t="shared" si="1834"/>
        <v>0.13959553237241151</v>
      </c>
      <c r="J14708">
        <f t="shared" si="1835"/>
        <v>1.6076199064925536</v>
      </c>
      <c r="K14708">
        <f t="shared" si="1836"/>
        <v>5.7982060104011115</v>
      </c>
      <c r="L14708">
        <f t="shared" si="1837"/>
        <v>4.2947435588192073</v>
      </c>
      <c r="M14708">
        <f t="shared" si="1838"/>
        <v>1.6076199064925536</v>
      </c>
      <c r="N14708">
        <f t="shared" si="1839"/>
        <v>1</v>
      </c>
    </row>
    <row r="14709" spans="1:14" x14ac:dyDescent="0.3">
      <c r="A14709">
        <v>14700</v>
      </c>
      <c r="B14709" t="s">
        <v>38476</v>
      </c>
      <c r="C14709" t="s">
        <v>19665</v>
      </c>
      <c r="D14709" s="5">
        <v>6.9194444444444443</v>
      </c>
      <c r="E14709" s="1">
        <v>47871</v>
      </c>
      <c r="F14709" s="1">
        <v>60108.02</v>
      </c>
      <c r="G14709">
        <f t="shared" si="1832"/>
        <v>-0.4669330095408965</v>
      </c>
      <c r="H14709">
        <f t="shared" si="1833"/>
        <v>-0.15219161713549945</v>
      </c>
      <c r="I14709">
        <f t="shared" si="1834"/>
        <v>0.16745303556211047</v>
      </c>
      <c r="J14709">
        <f t="shared" si="1835"/>
        <v>5.8000374208750927</v>
      </c>
      <c r="K14709">
        <f t="shared" si="1836"/>
        <v>2.1563470913276328</v>
      </c>
      <c r="L14709">
        <f t="shared" si="1837"/>
        <v>0.5798461802092798</v>
      </c>
      <c r="M14709">
        <f t="shared" si="1838"/>
        <v>0.5798461802092798</v>
      </c>
      <c r="N14709">
        <f t="shared" si="1839"/>
        <v>3</v>
      </c>
    </row>
    <row r="14710" spans="1:14" x14ac:dyDescent="0.3">
      <c r="A14710">
        <v>14701</v>
      </c>
      <c r="B14710" t="s">
        <v>34562</v>
      </c>
      <c r="C14710" t="s">
        <v>20509</v>
      </c>
      <c r="D14710" s="5">
        <v>1.2277777777777779</v>
      </c>
      <c r="E14710" s="1">
        <v>40094</v>
      </c>
      <c r="F14710" s="1">
        <v>39845.93</v>
      </c>
      <c r="G14710">
        <f t="shared" si="1832"/>
        <v>-1.0044702243988188</v>
      </c>
      <c r="H14710">
        <f t="shared" si="1833"/>
        <v>-0.4009951637509005</v>
      </c>
      <c r="I14710">
        <f t="shared" si="1834"/>
        <v>-0.32101250219012051</v>
      </c>
      <c r="J14710">
        <f t="shared" si="1835"/>
        <v>9.9077274919735956</v>
      </c>
      <c r="K14710">
        <f t="shared" si="1836"/>
        <v>1.2559206249968464</v>
      </c>
      <c r="L14710">
        <f t="shared" si="1837"/>
        <v>1.7601177680683882</v>
      </c>
      <c r="M14710">
        <f t="shared" si="1838"/>
        <v>1.2559206249968464</v>
      </c>
      <c r="N14710">
        <f t="shared" si="1839"/>
        <v>2</v>
      </c>
    </row>
    <row r="14711" spans="1:14" x14ac:dyDescent="0.3">
      <c r="A14711">
        <v>14702</v>
      </c>
      <c r="B14711" t="s">
        <v>34599</v>
      </c>
      <c r="C14711" t="s">
        <v>19375</v>
      </c>
      <c r="D14711" s="5">
        <v>14.277777777777779</v>
      </c>
      <c r="E14711" s="1">
        <v>71937</v>
      </c>
      <c r="F14711" s="1">
        <v>126682.46</v>
      </c>
      <c r="G14711">
        <f t="shared" si="1832"/>
        <v>0.22800895344526076</v>
      </c>
      <c r="H14711">
        <f t="shared" si="1833"/>
        <v>0.61773330929451753</v>
      </c>
      <c r="I14711">
        <f t="shared" si="1834"/>
        <v>1.7723871581108526</v>
      </c>
      <c r="J14711">
        <f t="shared" si="1835"/>
        <v>2.0374386844225656</v>
      </c>
      <c r="K14711">
        <f t="shared" si="1836"/>
        <v>10.873125962527752</v>
      </c>
      <c r="L14711">
        <f t="shared" si="1837"/>
        <v>2.105232142934689</v>
      </c>
      <c r="M14711">
        <f t="shared" si="1838"/>
        <v>2.0374386844225656</v>
      </c>
      <c r="N14711">
        <f t="shared" si="1839"/>
        <v>1</v>
      </c>
    </row>
    <row r="14712" spans="1:14" x14ac:dyDescent="0.3">
      <c r="A14712">
        <v>14703</v>
      </c>
      <c r="B14712" t="s">
        <v>36590</v>
      </c>
      <c r="C14712" t="s">
        <v>19071</v>
      </c>
      <c r="D14712" s="5">
        <v>14.297222222222222</v>
      </c>
      <c r="E14712" s="1">
        <v>41243</v>
      </c>
      <c r="F14712" s="1">
        <v>61571.82</v>
      </c>
      <c r="G14712">
        <f t="shared" si="1832"/>
        <v>0.22984534217342345</v>
      </c>
      <c r="H14712">
        <f t="shared" si="1833"/>
        <v>-0.36423609533620388</v>
      </c>
      <c r="I14712">
        <f t="shared" si="1834"/>
        <v>0.20274139200321389</v>
      </c>
      <c r="J14712">
        <f t="shared" si="1835"/>
        <v>4.1436056502069878</v>
      </c>
      <c r="K14712">
        <f t="shared" si="1836"/>
        <v>2.3802527042002319</v>
      </c>
      <c r="L14712">
        <f t="shared" si="1837"/>
        <v>1.5102778330803124</v>
      </c>
      <c r="M14712">
        <f t="shared" si="1838"/>
        <v>1.5102778330803124</v>
      </c>
      <c r="N14712">
        <f t="shared" si="1839"/>
        <v>3</v>
      </c>
    </row>
    <row r="14713" spans="1:14" x14ac:dyDescent="0.3">
      <c r="A14713">
        <v>14704</v>
      </c>
      <c r="B14713" t="s">
        <v>34656</v>
      </c>
      <c r="C14713" t="s">
        <v>19733</v>
      </c>
      <c r="D14713" s="5">
        <v>4.0194444444444448</v>
      </c>
      <c r="E14713" s="1">
        <v>24960</v>
      </c>
      <c r="F14713">
        <v>840</v>
      </c>
      <c r="G14713">
        <f t="shared" si="1832"/>
        <v>-0.74081727128402519</v>
      </c>
      <c r="H14713">
        <f t="shared" si="1833"/>
        <v>-0.88516552179095187</v>
      </c>
      <c r="I14713">
        <f t="shared" si="1834"/>
        <v>-1.2613425753946064</v>
      </c>
      <c r="J14713">
        <f t="shared" si="1835"/>
        <v>13.868336391948386</v>
      </c>
      <c r="K14713">
        <f t="shared" si="1836"/>
        <v>0.17060005379517554</v>
      </c>
      <c r="L14713">
        <f t="shared" si="1837"/>
        <v>5.2653857273623128</v>
      </c>
      <c r="M14713">
        <f t="shared" si="1838"/>
        <v>0.17060005379517554</v>
      </c>
      <c r="N14713">
        <f t="shared" si="1839"/>
        <v>2</v>
      </c>
    </row>
    <row r="14714" spans="1:14" x14ac:dyDescent="0.3">
      <c r="A14714">
        <v>14705</v>
      </c>
      <c r="B14714" t="s">
        <v>34864</v>
      </c>
      <c r="C14714" t="s">
        <v>19313</v>
      </c>
      <c r="D14714" s="5">
        <v>13.083333333333334</v>
      </c>
      <c r="E14714" s="1">
        <v>58812</v>
      </c>
      <c r="F14714" s="1">
        <v>66239.63</v>
      </c>
      <c r="G14714">
        <f t="shared" si="1832"/>
        <v>0.11520221728669239</v>
      </c>
      <c r="H14714">
        <f t="shared" si="1833"/>
        <v>0.19783533458355712</v>
      </c>
      <c r="I14714">
        <f t="shared" si="1834"/>
        <v>0.31526997724665345</v>
      </c>
      <c r="J14714">
        <f t="shared" si="1835"/>
        <v>2.9903795994134996</v>
      </c>
      <c r="K14714">
        <f t="shared" si="1836"/>
        <v>3.3311598223738899</v>
      </c>
      <c r="L14714">
        <f t="shared" si="1837"/>
        <v>0.63281784487832693</v>
      </c>
      <c r="M14714">
        <f t="shared" si="1838"/>
        <v>0.63281784487832693</v>
      </c>
      <c r="N14714">
        <f t="shared" si="1839"/>
        <v>3</v>
      </c>
    </row>
    <row r="14715" spans="1:14" x14ac:dyDescent="0.3">
      <c r="A14715">
        <v>14706</v>
      </c>
      <c r="B14715" t="s">
        <v>34739</v>
      </c>
      <c r="C14715" t="s">
        <v>19433</v>
      </c>
      <c r="D14715" s="5">
        <v>8.8555555555555561</v>
      </c>
      <c r="E14715" s="1">
        <v>68835</v>
      </c>
      <c r="F14715" s="1">
        <v>69445.09</v>
      </c>
      <c r="G14715">
        <f t="shared" si="1832"/>
        <v>-0.28408116046526355</v>
      </c>
      <c r="H14715">
        <f t="shared" si="1833"/>
        <v>0.51849342224283002</v>
      </c>
      <c r="I14715">
        <f t="shared" si="1834"/>
        <v>0.3925451617238353</v>
      </c>
      <c r="J14715">
        <f t="shared" si="1835"/>
        <v>3.6436092339440398</v>
      </c>
      <c r="K14715">
        <f t="shared" si="1836"/>
        <v>4.0576827098056283</v>
      </c>
      <c r="L14715">
        <f t="shared" si="1837"/>
        <v>0.12348147505348306</v>
      </c>
      <c r="M14715">
        <f t="shared" si="1838"/>
        <v>0.12348147505348306</v>
      </c>
      <c r="N14715">
        <f t="shared" si="1839"/>
        <v>3</v>
      </c>
    </row>
    <row r="14716" spans="1:14" x14ac:dyDescent="0.3">
      <c r="A14716">
        <v>14707</v>
      </c>
      <c r="B14716" t="s">
        <v>34585</v>
      </c>
      <c r="C14716" t="s">
        <v>19401</v>
      </c>
      <c r="D14716" s="5">
        <v>9.1861111111111118</v>
      </c>
      <c r="E14716" s="1">
        <v>66560</v>
      </c>
      <c r="F14716">
        <v>0</v>
      </c>
      <c r="G14716">
        <f t="shared" si="1832"/>
        <v>-0.25286255208649694</v>
      </c>
      <c r="H14716">
        <f t="shared" si="1833"/>
        <v>0.44571110662626351</v>
      </c>
      <c r="I14716">
        <f t="shared" si="1834"/>
        <v>-1.2815927594433336</v>
      </c>
      <c r="J14716">
        <f t="shared" si="1835"/>
        <v>8.7747023338145063</v>
      </c>
      <c r="K14716">
        <f t="shared" si="1836"/>
        <v>1.4591300530775881</v>
      </c>
      <c r="L14716">
        <f t="shared" si="1837"/>
        <v>3.5597886727563917</v>
      </c>
      <c r="M14716">
        <f t="shared" si="1838"/>
        <v>1.4591300530775881</v>
      </c>
      <c r="N14716">
        <f t="shared" si="1839"/>
        <v>2</v>
      </c>
    </row>
    <row r="14717" spans="1:14" x14ac:dyDescent="0.3">
      <c r="A14717">
        <v>14708</v>
      </c>
      <c r="B14717" t="s">
        <v>34576</v>
      </c>
      <c r="C14717" t="s">
        <v>19617</v>
      </c>
      <c r="D14717" s="5">
        <v>10.436111111111112</v>
      </c>
      <c r="E14717" s="1">
        <v>68472</v>
      </c>
      <c r="F14717" s="1">
        <v>67907.289999999994</v>
      </c>
      <c r="G14717">
        <f t="shared" si="1832"/>
        <v>-0.13480899099032073</v>
      </c>
      <c r="H14717">
        <f t="shared" si="1833"/>
        <v>0.50688024397082398</v>
      </c>
      <c r="I14717">
        <f t="shared" si="1834"/>
        <v>0.35547286049748689</v>
      </c>
      <c r="J14717">
        <f t="shared" si="1835"/>
        <v>3.2239390708894642</v>
      </c>
      <c r="K14717">
        <f t="shared" si="1836"/>
        <v>3.9591548811237636</v>
      </c>
      <c r="L14717">
        <f t="shared" si="1837"/>
        <v>0.24872269963863275</v>
      </c>
      <c r="M14717">
        <f t="shared" si="1838"/>
        <v>0.24872269963863275</v>
      </c>
      <c r="N14717">
        <f t="shared" si="1839"/>
        <v>3</v>
      </c>
    </row>
    <row r="14718" spans="1:14" x14ac:dyDescent="0.3">
      <c r="A14718">
        <v>14709</v>
      </c>
      <c r="B14718" t="s">
        <v>36334</v>
      </c>
      <c r="C14718" t="s">
        <v>19374</v>
      </c>
      <c r="D14718" s="5">
        <v>44.922222222222224</v>
      </c>
      <c r="E14718" s="1">
        <v>75748</v>
      </c>
      <c r="F14718" s="1">
        <v>78334.02</v>
      </c>
      <c r="G14718">
        <f t="shared" si="1832"/>
        <v>3.1221575890297406</v>
      </c>
      <c r="H14718">
        <f t="shared" si="1833"/>
        <v>0.73965568503725809</v>
      </c>
      <c r="I14718">
        <f t="shared" si="1834"/>
        <v>0.60683381469556441</v>
      </c>
      <c r="J14718">
        <f t="shared" si="1835"/>
        <v>3.2346794007606432</v>
      </c>
      <c r="K14718">
        <f t="shared" si="1836"/>
        <v>17.509735665190558</v>
      </c>
      <c r="L14718">
        <f t="shared" si="1837"/>
        <v>13.78400091777516</v>
      </c>
      <c r="M14718">
        <f t="shared" si="1838"/>
        <v>3.2346794007606432</v>
      </c>
      <c r="N14718">
        <f t="shared" si="1839"/>
        <v>1</v>
      </c>
    </row>
    <row r="14719" spans="1:14" x14ac:dyDescent="0.3">
      <c r="A14719">
        <v>14710</v>
      </c>
      <c r="B14719" t="s">
        <v>32689</v>
      </c>
      <c r="C14719" t="s">
        <v>19765</v>
      </c>
      <c r="D14719" s="5">
        <v>25.330555555555556</v>
      </c>
      <c r="E14719" s="1">
        <v>107364</v>
      </c>
      <c r="F14719" s="1">
        <v>112743.05</v>
      </c>
      <c r="G14719">
        <f t="shared" si="1832"/>
        <v>1.2718647747823386</v>
      </c>
      <c r="H14719">
        <f t="shared" si="1833"/>
        <v>1.7511219226343417</v>
      </c>
      <c r="I14719">
        <f t="shared" si="1834"/>
        <v>1.4363447556933908</v>
      </c>
      <c r="J14719">
        <f t="shared" si="1835"/>
        <v>0.6586317223741931</v>
      </c>
      <c r="K14719">
        <f t="shared" si="1836"/>
        <v>15.71823613013461</v>
      </c>
      <c r="L14719">
        <f t="shared" si="1837"/>
        <v>5.7898386874643961</v>
      </c>
      <c r="M14719">
        <f t="shared" si="1838"/>
        <v>0.6586317223741931</v>
      </c>
      <c r="N14719">
        <f t="shared" si="1839"/>
        <v>1</v>
      </c>
    </row>
    <row r="14720" spans="1:14" x14ac:dyDescent="0.3">
      <c r="A14720">
        <v>14711</v>
      </c>
      <c r="B14720" t="s">
        <v>34834</v>
      </c>
      <c r="C14720" t="s">
        <v>19931</v>
      </c>
      <c r="D14720" s="5">
        <v>17.902777777777779</v>
      </c>
      <c r="E14720" s="1">
        <v>42444</v>
      </c>
      <c r="F14720" s="1">
        <v>44611.29</v>
      </c>
      <c r="G14720">
        <f t="shared" si="1832"/>
        <v>0.57036428062417177</v>
      </c>
      <c r="H14720">
        <f t="shared" si="1833"/>
        <v>-0.32581343113598571</v>
      </c>
      <c r="I14720">
        <f t="shared" si="1834"/>
        <v>-0.20613224378721279</v>
      </c>
      <c r="J14720">
        <f t="shared" si="1835"/>
        <v>4.2437180604445111</v>
      </c>
      <c r="K14720">
        <f t="shared" si="1836"/>
        <v>1.9755398672874602</v>
      </c>
      <c r="L14720">
        <f t="shared" si="1837"/>
        <v>2.5876762627157919</v>
      </c>
      <c r="M14720">
        <f t="shared" si="1838"/>
        <v>1.9755398672874602</v>
      </c>
      <c r="N14720">
        <f t="shared" si="1839"/>
        <v>2</v>
      </c>
    </row>
    <row r="14721" spans="1:14" x14ac:dyDescent="0.3">
      <c r="A14721">
        <v>14712</v>
      </c>
      <c r="B14721" t="s">
        <v>34651</v>
      </c>
      <c r="C14721" t="s">
        <v>19182</v>
      </c>
      <c r="D14721" s="5">
        <v>21.5</v>
      </c>
      <c r="E14721" s="1">
        <v>32137</v>
      </c>
      <c r="F14721" s="1">
        <v>1529.6</v>
      </c>
      <c r="G14721">
        <f t="shared" si="1832"/>
        <v>0.91009619533427866</v>
      </c>
      <c r="H14721">
        <f t="shared" si="1833"/>
        <v>-0.65555731116233762</v>
      </c>
      <c r="I14721">
        <f t="shared" si="1834"/>
        <v>-1.2447181385850798</v>
      </c>
      <c r="J14721">
        <f t="shared" si="1835"/>
        <v>8.5693791262335459</v>
      </c>
      <c r="K14721">
        <f t="shared" si="1836"/>
        <v>1.6306492411453248</v>
      </c>
      <c r="L14721">
        <f t="shared" si="1837"/>
        <v>6.8291859017720142</v>
      </c>
      <c r="M14721">
        <f t="shared" si="1838"/>
        <v>1.6306492411453248</v>
      </c>
      <c r="N14721">
        <f t="shared" si="1839"/>
        <v>2</v>
      </c>
    </row>
    <row r="14722" spans="1:14" x14ac:dyDescent="0.3">
      <c r="A14722">
        <v>14713</v>
      </c>
      <c r="B14722" t="s">
        <v>32697</v>
      </c>
      <c r="C14722" t="s">
        <v>19963</v>
      </c>
      <c r="D14722" s="5">
        <v>10.175000000000001</v>
      </c>
      <c r="E14722" s="1">
        <v>78791</v>
      </c>
      <c r="F14722" s="1">
        <v>124883.44</v>
      </c>
      <c r="G14722">
        <f t="shared" si="1832"/>
        <v>-0.15946906819707754</v>
      </c>
      <c r="H14722">
        <f t="shared" si="1833"/>
        <v>0.83700803071691166</v>
      </c>
      <c r="I14722">
        <f t="shared" si="1834"/>
        <v>1.7290175317925895</v>
      </c>
      <c r="J14722">
        <f t="shared" si="1835"/>
        <v>2.9189407279537098</v>
      </c>
      <c r="K14722">
        <f t="shared" si="1836"/>
        <v>10.962436406109781</v>
      </c>
      <c r="L14722">
        <f t="shared" si="1837"/>
        <v>1.6347158767080139</v>
      </c>
      <c r="M14722">
        <f t="shared" si="1838"/>
        <v>1.6347158767080139</v>
      </c>
      <c r="N14722">
        <f t="shared" si="1839"/>
        <v>3</v>
      </c>
    </row>
    <row r="14723" spans="1:14" x14ac:dyDescent="0.3">
      <c r="A14723">
        <v>14714</v>
      </c>
      <c r="B14723" t="s">
        <v>32697</v>
      </c>
      <c r="C14723" t="s">
        <v>19312</v>
      </c>
      <c r="D14723" s="5">
        <v>16.538888888888888</v>
      </c>
      <c r="E14723" s="1">
        <v>85609</v>
      </c>
      <c r="F14723" s="1">
        <v>94388.41</v>
      </c>
      <c r="G14723">
        <f t="shared" si="1832"/>
        <v>0.44155472840589932</v>
      </c>
      <c r="H14723">
        <f t="shared" si="1833"/>
        <v>1.0551310319800986</v>
      </c>
      <c r="I14723">
        <f t="shared" si="1834"/>
        <v>0.99386280551704631</v>
      </c>
      <c r="J14723">
        <f t="shared" si="1835"/>
        <v>0.95986013048276619</v>
      </c>
      <c r="K14723">
        <f t="shared" si="1836"/>
        <v>8.5866031564083922</v>
      </c>
      <c r="L14723">
        <f t="shared" si="1837"/>
        <v>1.5514737369354066</v>
      </c>
      <c r="M14723">
        <f t="shared" si="1838"/>
        <v>0.95986013048276619</v>
      </c>
      <c r="N14723">
        <f t="shared" si="1839"/>
        <v>1</v>
      </c>
    </row>
    <row r="14724" spans="1:14" x14ac:dyDescent="0.3">
      <c r="A14724">
        <v>14715</v>
      </c>
      <c r="B14724" t="s">
        <v>25655</v>
      </c>
      <c r="C14724" t="s">
        <v>19368</v>
      </c>
      <c r="D14724" s="5">
        <v>12.644444444444444</v>
      </c>
      <c r="E14724" s="1">
        <v>65552</v>
      </c>
      <c r="F14724" s="1">
        <v>62190.84</v>
      </c>
      <c r="G14724">
        <f t="shared" si="1832"/>
        <v>7.3752300279590427E-2</v>
      </c>
      <c r="H14724">
        <f t="shared" si="1833"/>
        <v>0.41346294216846174</v>
      </c>
      <c r="I14724">
        <f t="shared" si="1834"/>
        <v>0.21766433120540796</v>
      </c>
      <c r="J14724">
        <f t="shared" si="1835"/>
        <v>2.9499182079794419</v>
      </c>
      <c r="K14724">
        <f t="shared" si="1836"/>
        <v>3.4693986343702981</v>
      </c>
      <c r="L14724">
        <f t="shared" si="1837"/>
        <v>0.56197517398280561</v>
      </c>
      <c r="M14724">
        <f t="shared" si="1838"/>
        <v>0.56197517398280561</v>
      </c>
      <c r="N14724">
        <f t="shared" si="1839"/>
        <v>3</v>
      </c>
    </row>
    <row r="14725" spans="1:14" x14ac:dyDescent="0.3">
      <c r="A14725">
        <v>14716</v>
      </c>
      <c r="B14725" t="s">
        <v>34639</v>
      </c>
      <c r="C14725" t="s">
        <v>20090</v>
      </c>
      <c r="D14725" s="5">
        <v>6.5194444444444448</v>
      </c>
      <c r="E14725" s="1">
        <v>41952</v>
      </c>
      <c r="F14725" s="1">
        <v>41147.21</v>
      </c>
      <c r="G14725">
        <f t="shared" si="1832"/>
        <v>-0.50471014909167278</v>
      </c>
      <c r="H14725">
        <f t="shared" si="1833"/>
        <v>-0.34155360664515083</v>
      </c>
      <c r="I14725">
        <f t="shared" si="1834"/>
        <v>-0.2896420742152066</v>
      </c>
      <c r="J14725">
        <f t="shared" si="1835"/>
        <v>7.4842193816172342</v>
      </c>
      <c r="K14725">
        <f t="shared" si="1836"/>
        <v>0.96190504319064773</v>
      </c>
      <c r="L14725">
        <f t="shared" si="1837"/>
        <v>1.4304098978930198</v>
      </c>
      <c r="M14725">
        <f t="shared" si="1838"/>
        <v>0.96190504319064773</v>
      </c>
      <c r="N14725">
        <f t="shared" si="1839"/>
        <v>2</v>
      </c>
    </row>
    <row r="14726" spans="1:14" x14ac:dyDescent="0.3">
      <c r="A14726">
        <v>14717</v>
      </c>
      <c r="B14726" t="s">
        <v>83</v>
      </c>
      <c r="C14726" t="s">
        <v>31489</v>
      </c>
      <c r="D14726" s="5">
        <v>15.625</v>
      </c>
      <c r="E14726" s="1">
        <v>75054</v>
      </c>
      <c r="F14726" s="1">
        <v>118197.6</v>
      </c>
      <c r="G14726">
        <f t="shared" si="1832"/>
        <v>0.35524445818225059</v>
      </c>
      <c r="H14726">
        <f t="shared" si="1833"/>
        <v>0.71745307974587469</v>
      </c>
      <c r="I14726">
        <f t="shared" si="1834"/>
        <v>1.5678395668874203</v>
      </c>
      <c r="J14726">
        <f t="shared" si="1835"/>
        <v>1.4443453402293058</v>
      </c>
      <c r="K14726">
        <f t="shared" si="1836"/>
        <v>10.160989082246388</v>
      </c>
      <c r="L14726">
        <f t="shared" si="1837"/>
        <v>1.9171683100621686</v>
      </c>
      <c r="M14726">
        <f t="shared" si="1838"/>
        <v>1.4443453402293058</v>
      </c>
      <c r="N14726">
        <f t="shared" si="1839"/>
        <v>1</v>
      </c>
    </row>
    <row r="14727" spans="1:14" x14ac:dyDescent="0.3">
      <c r="A14727">
        <v>14718</v>
      </c>
      <c r="B14727" t="s">
        <v>34559</v>
      </c>
      <c r="C14727" t="s">
        <v>20076</v>
      </c>
      <c r="D14727" s="5">
        <v>14.986111111111111</v>
      </c>
      <c r="E14727" s="1">
        <v>102193</v>
      </c>
      <c r="F14727" s="1">
        <v>102098.46</v>
      </c>
      <c r="G14727">
        <f t="shared" si="1832"/>
        <v>0.29490597139976049</v>
      </c>
      <c r="H14727">
        <f t="shared" si="1833"/>
        <v>1.5856901186548846</v>
      </c>
      <c r="I14727">
        <f t="shared" si="1834"/>
        <v>1.1797317716181046</v>
      </c>
      <c r="J14727">
        <f t="shared" si="1835"/>
        <v>1.5732961494829638</v>
      </c>
      <c r="K14727">
        <f t="shared" si="1836"/>
        <v>11.410338688952386</v>
      </c>
      <c r="L14727">
        <f t="shared" si="1837"/>
        <v>2.3544822199010667</v>
      </c>
      <c r="M14727">
        <f t="shared" si="1838"/>
        <v>1.5732961494829638</v>
      </c>
      <c r="N14727">
        <f t="shared" si="1839"/>
        <v>1</v>
      </c>
    </row>
    <row r="14728" spans="1:14" x14ac:dyDescent="0.3">
      <c r="A14728">
        <v>14719</v>
      </c>
      <c r="B14728" t="s">
        <v>35548</v>
      </c>
      <c r="C14728" t="s">
        <v>21793</v>
      </c>
      <c r="D14728" s="5">
        <v>0.93055555555555558</v>
      </c>
      <c r="E14728" s="1">
        <v>10000</v>
      </c>
      <c r="F14728" s="1">
        <v>15000.02</v>
      </c>
      <c r="G14728">
        <f t="shared" si="1832"/>
        <v>-1.0325407378150206</v>
      </c>
      <c r="H14728">
        <f t="shared" si="1833"/>
        <v>-1.3637692323948352</v>
      </c>
      <c r="I14728">
        <f t="shared" si="1834"/>
        <v>-0.91998184785453796</v>
      </c>
      <c r="J14728">
        <f t="shared" si="1835"/>
        <v>15.780083370359563</v>
      </c>
      <c r="K14728">
        <f t="shared" si="1836"/>
        <v>0.88705489183137842</v>
      </c>
      <c r="L14728">
        <f t="shared" si="1837"/>
        <v>5.8416077872994574</v>
      </c>
      <c r="M14728">
        <f t="shared" si="1838"/>
        <v>0.88705489183137842</v>
      </c>
      <c r="N14728">
        <f t="shared" si="1839"/>
        <v>2</v>
      </c>
    </row>
    <row r="14729" spans="1:14" x14ac:dyDescent="0.3">
      <c r="A14729">
        <v>14720</v>
      </c>
      <c r="B14729" t="s">
        <v>38422</v>
      </c>
      <c r="C14729" t="s">
        <v>31513</v>
      </c>
      <c r="D14729" s="5">
        <v>12.702777777777778</v>
      </c>
      <c r="E14729">
        <v>0</v>
      </c>
      <c r="F14729">
        <v>225</v>
      </c>
      <c r="G14729">
        <f t="shared" si="1832"/>
        <v>7.9261466464078667E-2</v>
      </c>
      <c r="H14729">
        <f t="shared" si="1833"/>
        <v>-1.6836914988412812</v>
      </c>
      <c r="I14729">
        <f t="shared" si="1834"/>
        <v>-1.2761686030017101</v>
      </c>
      <c r="J14729">
        <f t="shared" si="1835"/>
        <v>14.768309505702835</v>
      </c>
      <c r="K14729">
        <f t="shared" si="1836"/>
        <v>1.0732414688311522</v>
      </c>
      <c r="L14729">
        <f t="shared" si="1837"/>
        <v>8.549104606622123</v>
      </c>
      <c r="M14729">
        <f t="shared" si="1838"/>
        <v>1.0732414688311522</v>
      </c>
      <c r="N14729">
        <f t="shared" si="1839"/>
        <v>2</v>
      </c>
    </row>
    <row r="14730" spans="1:14" x14ac:dyDescent="0.3">
      <c r="A14730">
        <v>14721</v>
      </c>
      <c r="B14730" t="s">
        <v>32758</v>
      </c>
      <c r="C14730" t="s">
        <v>19106</v>
      </c>
      <c r="D14730" s="5">
        <v>35.841666666666669</v>
      </c>
      <c r="E14730" s="1">
        <v>47863</v>
      </c>
      <c r="F14730" s="1">
        <v>54373.17</v>
      </c>
      <c r="G14730">
        <f t="shared" si="1832"/>
        <v>2.2645640529777404</v>
      </c>
      <c r="H14730">
        <f t="shared" si="1833"/>
        <v>-0.15244755494865661</v>
      </c>
      <c r="I14730">
        <f t="shared" si="1834"/>
        <v>2.9200930809916516E-2</v>
      </c>
      <c r="J14730">
        <f t="shared" si="1835"/>
        <v>3.2530427018043424</v>
      </c>
      <c r="K14730">
        <f t="shared" si="1836"/>
        <v>8.6877834704849413</v>
      </c>
      <c r="L14730">
        <f t="shared" si="1837"/>
        <v>8.7981916735470733</v>
      </c>
      <c r="M14730">
        <f t="shared" si="1838"/>
        <v>3.2530427018043424</v>
      </c>
      <c r="N14730">
        <f t="shared" si="1839"/>
        <v>1</v>
      </c>
    </row>
    <row r="14731" spans="1:14" x14ac:dyDescent="0.3">
      <c r="A14731">
        <v>14722</v>
      </c>
      <c r="B14731" t="s">
        <v>32785</v>
      </c>
      <c r="C14731" t="s">
        <v>19151</v>
      </c>
      <c r="D14731" s="5">
        <v>22.541666666666668</v>
      </c>
      <c r="E14731" s="1">
        <v>52218</v>
      </c>
      <c r="F14731" s="1">
        <v>57830.07</v>
      </c>
      <c r="G14731">
        <f t="shared" ref="G14731:G14794" si="1840">STANDARDIZE(D14731,D$7,D$8)</f>
        <v>1.0084741629144256</v>
      </c>
      <c r="H14731">
        <f t="shared" ref="H14731:H14794" si="1841">STANDARDIZE(E14731,E$7,E$8)</f>
        <v>-1.3121407911229368E-2</v>
      </c>
      <c r="I14731">
        <f t="shared" ref="I14731:I14794" si="1842">STANDARDIZE(F14731,F$7,F$8)</f>
        <v>0.11253767037901764</v>
      </c>
      <c r="J14731">
        <f t="shared" ref="J14731:J14794" si="1843">SUMXMY2($D$3:$F$3,G14731:I14731)</f>
        <v>2.2176047078415779</v>
      </c>
      <c r="K14731">
        <f t="shared" ref="K14731:K14794" si="1844">SUMXMY2($D$4:$F$4,G14731:I14731)</f>
        <v>4.0628892095110718</v>
      </c>
      <c r="L14731">
        <f t="shared" ref="L14731:L14794" si="1845">SUMXMY2($D$5:$F$5,G14731:I14731)</f>
        <v>2.9855428220281301</v>
      </c>
      <c r="M14731">
        <f t="shared" ref="M14731:M14794" si="1846">MIN(J14731:L14731)</f>
        <v>2.2176047078415779</v>
      </c>
      <c r="N14731">
        <f t="shared" ref="N14731:N14794" si="1847">MATCH(M14731,J14731:L14731,0)</f>
        <v>1</v>
      </c>
    </row>
    <row r="14732" spans="1:14" x14ac:dyDescent="0.3">
      <c r="A14732">
        <v>14723</v>
      </c>
      <c r="B14732" t="s">
        <v>35839</v>
      </c>
      <c r="C14732" t="s">
        <v>19177</v>
      </c>
      <c r="D14732" s="5">
        <v>14.069444444444445</v>
      </c>
      <c r="E14732" s="1">
        <v>52902</v>
      </c>
      <c r="F14732" s="1">
        <v>54875.24</v>
      </c>
      <c r="G14732">
        <f t="shared" si="1840"/>
        <v>0.20833335992923135</v>
      </c>
      <c r="H14732">
        <f t="shared" si="1841"/>
        <v>8.7612751137075388E-3</v>
      </c>
      <c r="I14732">
        <f t="shared" si="1842"/>
        <v>4.1304514030564655E-2</v>
      </c>
      <c r="J14732">
        <f t="shared" si="1843"/>
        <v>3.6093957201510785</v>
      </c>
      <c r="K14732">
        <f t="shared" si="1844"/>
        <v>2.3670181878300713</v>
      </c>
      <c r="L14732">
        <f t="shared" si="1845"/>
        <v>1.131655734972481</v>
      </c>
      <c r="M14732">
        <f t="shared" si="1846"/>
        <v>1.131655734972481</v>
      </c>
      <c r="N14732">
        <f t="shared" si="1847"/>
        <v>3</v>
      </c>
    </row>
    <row r="14733" spans="1:14" x14ac:dyDescent="0.3">
      <c r="A14733">
        <v>14724</v>
      </c>
      <c r="B14733" t="s">
        <v>38422</v>
      </c>
      <c r="C14733" t="s">
        <v>31612</v>
      </c>
      <c r="D14733" s="5">
        <v>12.741666666666667</v>
      </c>
      <c r="E14733">
        <v>0</v>
      </c>
      <c r="F14733">
        <v>400</v>
      </c>
      <c r="G14733">
        <f t="shared" si="1840"/>
        <v>8.2934243920404216E-2</v>
      </c>
      <c r="H14733">
        <f t="shared" si="1841"/>
        <v>-1.6836914988412812</v>
      </c>
      <c r="I14733">
        <f t="shared" si="1842"/>
        <v>-1.2719498146582253</v>
      </c>
      <c r="J14733">
        <f t="shared" si="1843"/>
        <v>14.738512679464076</v>
      </c>
      <c r="K14733">
        <f t="shared" si="1844"/>
        <v>1.0755993866503115</v>
      </c>
      <c r="L14733">
        <f t="shared" si="1845"/>
        <v>8.5383602064097932</v>
      </c>
      <c r="M14733">
        <f t="shared" si="1846"/>
        <v>1.0755993866503115</v>
      </c>
      <c r="N14733">
        <f t="shared" si="1847"/>
        <v>2</v>
      </c>
    </row>
    <row r="14734" spans="1:14" x14ac:dyDescent="0.3">
      <c r="A14734">
        <v>14725</v>
      </c>
      <c r="B14734" t="s">
        <v>34787</v>
      </c>
      <c r="C14734" t="s">
        <v>19161</v>
      </c>
      <c r="D14734" s="5">
        <v>9.2750000000000004</v>
      </c>
      <c r="E14734" s="1">
        <v>59593</v>
      </c>
      <c r="F14734" s="1">
        <v>64106.94</v>
      </c>
      <c r="G14734">
        <f t="shared" si="1840"/>
        <v>-0.24446763218632442</v>
      </c>
      <c r="H14734">
        <f t="shared" si="1841"/>
        <v>0.22282126359302457</v>
      </c>
      <c r="I14734">
        <f t="shared" si="1842"/>
        <v>0.26385644746227249</v>
      </c>
      <c r="J14734">
        <f t="shared" si="1843"/>
        <v>4.0971720432005618</v>
      </c>
      <c r="K14734">
        <f t="shared" si="1844"/>
        <v>3.0161554804988326</v>
      </c>
      <c r="L14734">
        <f t="shared" si="1845"/>
        <v>0.27712136116780722</v>
      </c>
      <c r="M14734">
        <f t="shared" si="1846"/>
        <v>0.27712136116780722</v>
      </c>
      <c r="N14734">
        <f t="shared" si="1847"/>
        <v>3</v>
      </c>
    </row>
    <row r="14735" spans="1:14" x14ac:dyDescent="0.3">
      <c r="A14735">
        <v>14726</v>
      </c>
      <c r="B14735" t="s">
        <v>32751</v>
      </c>
      <c r="C14735" t="s">
        <v>20526</v>
      </c>
      <c r="D14735" s="5">
        <v>19.205555555555556</v>
      </c>
      <c r="E14735" s="1">
        <v>37751</v>
      </c>
      <c r="F14735" s="1">
        <v>42526.53</v>
      </c>
      <c r="G14735">
        <f t="shared" si="1840"/>
        <v>0.69340232541107527</v>
      </c>
      <c r="H14735">
        <f t="shared" si="1841"/>
        <v>-0.47595295077930283</v>
      </c>
      <c r="I14735">
        <f t="shared" si="1842"/>
        <v>-0.25639030771271809</v>
      </c>
      <c r="J14735">
        <f t="shared" si="1843"/>
        <v>4.6135107578500101</v>
      </c>
      <c r="K14735">
        <f t="shared" si="1844"/>
        <v>2.0201696378957665</v>
      </c>
      <c r="L14735">
        <f t="shared" si="1845"/>
        <v>3.2319110207278543</v>
      </c>
      <c r="M14735">
        <f t="shared" si="1846"/>
        <v>2.0201696378957665</v>
      </c>
      <c r="N14735">
        <f t="shared" si="1847"/>
        <v>2</v>
      </c>
    </row>
    <row r="14736" spans="1:14" x14ac:dyDescent="0.3">
      <c r="A14736">
        <v>14727</v>
      </c>
      <c r="B14736" t="s">
        <v>34727</v>
      </c>
      <c r="C14736" t="s">
        <v>20788</v>
      </c>
      <c r="D14736" s="5">
        <v>1.7083333333333333</v>
      </c>
      <c r="E14736" s="1">
        <v>22880</v>
      </c>
      <c r="F14736" s="1">
        <v>20957.05</v>
      </c>
      <c r="G14736">
        <f t="shared" si="1840"/>
        <v>-0.959085188688511</v>
      </c>
      <c r="H14736">
        <f t="shared" si="1841"/>
        <v>-0.95170935321181271</v>
      </c>
      <c r="I14736">
        <f t="shared" si="1842"/>
        <v>-0.77637356942145552</v>
      </c>
      <c r="J14736">
        <f t="shared" si="1843"/>
        <v>13.065619558034159</v>
      </c>
      <c r="K14736">
        <f t="shared" si="1844"/>
        <v>0.55152592194950567</v>
      </c>
      <c r="L14736">
        <f t="shared" si="1845"/>
        <v>4.0218558737196561</v>
      </c>
      <c r="M14736">
        <f t="shared" si="1846"/>
        <v>0.55152592194950567</v>
      </c>
      <c r="N14736">
        <f t="shared" si="1847"/>
        <v>2</v>
      </c>
    </row>
    <row r="14737" spans="1:14" x14ac:dyDescent="0.3">
      <c r="A14737">
        <v>14728</v>
      </c>
      <c r="B14737" t="s">
        <v>34748</v>
      </c>
      <c r="C14737" t="s">
        <v>20655</v>
      </c>
      <c r="D14737" s="5">
        <v>1.3972222222222221</v>
      </c>
      <c r="E14737" s="1">
        <v>22880</v>
      </c>
      <c r="F14737" s="1">
        <v>11700.63</v>
      </c>
      <c r="G14737">
        <f t="shared" si="1840"/>
        <v>-0.98846740833911484</v>
      </c>
      <c r="H14737">
        <f t="shared" si="1841"/>
        <v>-0.95170935321181271</v>
      </c>
      <c r="I14737">
        <f t="shared" si="1842"/>
        <v>-0.99952143684088302</v>
      </c>
      <c r="J14737">
        <f t="shared" si="1843"/>
        <v>14.091268814382426</v>
      </c>
      <c r="K14737">
        <f t="shared" si="1844"/>
        <v>0.46224891846054045</v>
      </c>
      <c r="L14737">
        <f t="shared" si="1845"/>
        <v>4.6982809616757102</v>
      </c>
      <c r="M14737">
        <f t="shared" si="1846"/>
        <v>0.46224891846054045</v>
      </c>
      <c r="N14737">
        <f t="shared" si="1847"/>
        <v>2</v>
      </c>
    </row>
    <row r="14738" spans="1:14" x14ac:dyDescent="0.3">
      <c r="A14738">
        <v>14729</v>
      </c>
      <c r="B14738" t="s">
        <v>38422</v>
      </c>
      <c r="C14738" t="s">
        <v>31612</v>
      </c>
      <c r="D14738" s="5">
        <v>4.0972222222222223</v>
      </c>
      <c r="E14738">
        <v>0</v>
      </c>
      <c r="F14738">
        <v>165</v>
      </c>
      <c r="G14738">
        <f t="shared" si="1840"/>
        <v>-0.73347171637137432</v>
      </c>
      <c r="H14738">
        <f t="shared" si="1841"/>
        <v>-1.6836914988412812</v>
      </c>
      <c r="I14738">
        <f t="shared" si="1842"/>
        <v>-1.2776150447194763</v>
      </c>
      <c r="J14738">
        <f t="shared" si="1843"/>
        <v>17.607926491513773</v>
      </c>
      <c r="K14738">
        <f t="shared" si="1844"/>
        <v>1.0185454473683087</v>
      </c>
      <c r="L14738">
        <f t="shared" si="1845"/>
        <v>8.1412572231593021</v>
      </c>
      <c r="M14738">
        <f t="shared" si="1846"/>
        <v>1.0185454473683087</v>
      </c>
      <c r="N14738">
        <f t="shared" si="1847"/>
        <v>2</v>
      </c>
    </row>
    <row r="14739" spans="1:14" x14ac:dyDescent="0.3">
      <c r="A14739">
        <v>14730</v>
      </c>
      <c r="B14739" t="s">
        <v>25655</v>
      </c>
      <c r="C14739" t="s">
        <v>19875</v>
      </c>
      <c r="D14739" s="5">
        <v>17.636111111111113</v>
      </c>
      <c r="E14739" s="1">
        <v>69536</v>
      </c>
      <c r="F14739" s="1">
        <v>71397.52</v>
      </c>
      <c r="G14739">
        <f t="shared" si="1840"/>
        <v>0.54517952092365418</v>
      </c>
      <c r="H14739">
        <f t="shared" si="1841"/>
        <v>0.54091997312072582</v>
      </c>
      <c r="I14739">
        <f t="shared" si="1842"/>
        <v>0.43961309844080737</v>
      </c>
      <c r="J14739">
        <f t="shared" si="1843"/>
        <v>1.4259309900064694</v>
      </c>
      <c r="K14739">
        <f t="shared" si="1844"/>
        <v>5.0795145324552227</v>
      </c>
      <c r="L14739">
        <f t="shared" si="1845"/>
        <v>1.2912887492543952</v>
      </c>
      <c r="M14739">
        <f t="shared" si="1846"/>
        <v>1.2912887492543952</v>
      </c>
      <c r="N14739">
        <f t="shared" si="1847"/>
        <v>3</v>
      </c>
    </row>
    <row r="14740" spans="1:14" x14ac:dyDescent="0.3">
      <c r="A14740">
        <v>14731</v>
      </c>
      <c r="B14740" t="s">
        <v>38422</v>
      </c>
      <c r="C14740" t="s">
        <v>31612</v>
      </c>
      <c r="D14740" s="5">
        <v>1.5666666666666667</v>
      </c>
      <c r="E14740">
        <v>0</v>
      </c>
      <c r="F14740">
        <v>165</v>
      </c>
      <c r="G14740">
        <f t="shared" si="1840"/>
        <v>-0.97246459227941096</v>
      </c>
      <c r="H14740">
        <f t="shared" si="1841"/>
        <v>-1.6836914988412812</v>
      </c>
      <c r="I14740">
        <f t="shared" si="1842"/>
        <v>-1.2776150447194763</v>
      </c>
      <c r="J14740">
        <f t="shared" si="1843"/>
        <v>18.692283023828008</v>
      </c>
      <c r="K14740">
        <f t="shared" si="1844"/>
        <v>1.2537244790370388</v>
      </c>
      <c r="L14740">
        <f t="shared" si="1845"/>
        <v>8.2711041372051408</v>
      </c>
      <c r="M14740">
        <f t="shared" si="1846"/>
        <v>1.2537244790370388</v>
      </c>
      <c r="N14740">
        <f t="shared" si="1847"/>
        <v>2</v>
      </c>
    </row>
    <row r="14741" spans="1:14" x14ac:dyDescent="0.3">
      <c r="A14741">
        <v>14732</v>
      </c>
      <c r="B14741" t="s">
        <v>32751</v>
      </c>
      <c r="C14741" t="s">
        <v>19033</v>
      </c>
      <c r="D14741" s="5">
        <v>16.330555555555556</v>
      </c>
      <c r="E14741" s="1">
        <v>37751</v>
      </c>
      <c r="F14741" s="1">
        <v>25930.46</v>
      </c>
      <c r="G14741">
        <f t="shared" si="1840"/>
        <v>0.42187913488987006</v>
      </c>
      <c r="H14741">
        <f t="shared" si="1841"/>
        <v>-0.47595295077930283</v>
      </c>
      <c r="I14741">
        <f t="shared" si="1842"/>
        <v>-0.65647777436219346</v>
      </c>
      <c r="J14741">
        <f t="shared" si="1843"/>
        <v>6.3213155910522598</v>
      </c>
      <c r="K14741">
        <f t="shared" si="1844"/>
        <v>0.95141272412336153</v>
      </c>
      <c r="L14741">
        <f t="shared" si="1845"/>
        <v>3.4395493668513888</v>
      </c>
      <c r="M14741">
        <f t="shared" si="1846"/>
        <v>0.95141272412336153</v>
      </c>
      <c r="N14741">
        <f t="shared" si="1847"/>
        <v>2</v>
      </c>
    </row>
    <row r="14742" spans="1:14" x14ac:dyDescent="0.3">
      <c r="A14742">
        <v>14733</v>
      </c>
      <c r="B14742" t="s">
        <v>32714</v>
      </c>
      <c r="C14742" t="s">
        <v>19541</v>
      </c>
      <c r="D14742" s="5">
        <v>18.747222222222224</v>
      </c>
      <c r="E14742" s="1">
        <v>39673</v>
      </c>
      <c r="F14742" s="1">
        <v>46815.91</v>
      </c>
      <c r="G14742">
        <f t="shared" si="1840"/>
        <v>0.65011601967581079</v>
      </c>
      <c r="H14742">
        <f t="shared" si="1841"/>
        <v>-0.41446389116829591</v>
      </c>
      <c r="I14742">
        <f t="shared" si="1842"/>
        <v>-0.1529846714568498</v>
      </c>
      <c r="J14742">
        <f t="shared" si="1843"/>
        <v>4.2277375454541168</v>
      </c>
      <c r="K14742">
        <f t="shared" si="1844"/>
        <v>2.1678682291858289</v>
      </c>
      <c r="L14742">
        <f t="shared" si="1845"/>
        <v>2.8481732448597685</v>
      </c>
      <c r="M14742">
        <f t="shared" si="1846"/>
        <v>2.1678682291858289</v>
      </c>
      <c r="N14742">
        <f t="shared" si="1847"/>
        <v>2</v>
      </c>
    </row>
    <row r="14743" spans="1:14" x14ac:dyDescent="0.3">
      <c r="A14743">
        <v>14734</v>
      </c>
      <c r="B14743" t="s">
        <v>34811</v>
      </c>
      <c r="C14743" t="s">
        <v>20099</v>
      </c>
      <c r="D14743" s="5">
        <v>14.391666666666667</v>
      </c>
      <c r="E14743" s="1">
        <v>39796</v>
      </c>
      <c r="F14743" s="1">
        <v>43489.120000000003</v>
      </c>
      <c r="G14743">
        <f t="shared" si="1840"/>
        <v>0.23876494456735683</v>
      </c>
      <c r="H14743">
        <f t="shared" si="1841"/>
        <v>-0.41052884729100458</v>
      </c>
      <c r="I14743">
        <f t="shared" si="1842"/>
        <v>-0.23318480216097484</v>
      </c>
      <c r="J14743">
        <f t="shared" si="1843"/>
        <v>5.2220940120443151</v>
      </c>
      <c r="K14743">
        <f t="shared" si="1844"/>
        <v>1.3514609510661924</v>
      </c>
      <c r="L14743">
        <f t="shared" si="1845"/>
        <v>2.1206224394141633</v>
      </c>
      <c r="M14743">
        <f t="shared" si="1846"/>
        <v>1.3514609510661924</v>
      </c>
      <c r="N14743">
        <f t="shared" si="1847"/>
        <v>2</v>
      </c>
    </row>
    <row r="14744" spans="1:14" x14ac:dyDescent="0.3">
      <c r="A14744">
        <v>14735</v>
      </c>
      <c r="B14744" t="s">
        <v>34613</v>
      </c>
      <c r="C14744" t="s">
        <v>19142</v>
      </c>
      <c r="D14744" s="5">
        <v>6.1083333333333334</v>
      </c>
      <c r="E14744" s="1">
        <v>32331</v>
      </c>
      <c r="F14744" s="1">
        <v>19985.150000000001</v>
      </c>
      <c r="G14744">
        <f t="shared" si="1840"/>
        <v>-0.54353665362997083</v>
      </c>
      <c r="H14744">
        <f t="shared" si="1841"/>
        <v>-0.64935081919327653</v>
      </c>
      <c r="I14744">
        <f t="shared" si="1842"/>
        <v>-0.79980351451307208</v>
      </c>
      <c r="J14744">
        <f t="shared" si="1843"/>
        <v>10.246762083979657</v>
      </c>
      <c r="K14744">
        <f t="shared" si="1844"/>
        <v>0.17996138508614232</v>
      </c>
      <c r="L14744">
        <f t="shared" si="1845"/>
        <v>3.1700538334656096</v>
      </c>
      <c r="M14744">
        <f t="shared" si="1846"/>
        <v>0.17996138508614232</v>
      </c>
      <c r="N14744">
        <f t="shared" si="1847"/>
        <v>2</v>
      </c>
    </row>
    <row r="14745" spans="1:14" x14ac:dyDescent="0.3">
      <c r="A14745">
        <v>14736</v>
      </c>
      <c r="B14745" t="s">
        <v>34659</v>
      </c>
      <c r="C14745" t="s">
        <v>19200</v>
      </c>
      <c r="D14745" s="5">
        <v>1.625</v>
      </c>
      <c r="E14745" s="1">
        <v>27834</v>
      </c>
      <c r="F14745" s="1">
        <v>30864.34</v>
      </c>
      <c r="G14745">
        <f t="shared" si="1840"/>
        <v>-0.9669554260949228</v>
      </c>
      <c r="H14745">
        <f t="shared" si="1841"/>
        <v>-0.79321986241424336</v>
      </c>
      <c r="I14745">
        <f t="shared" si="1842"/>
        <v>-0.53753494332131968</v>
      </c>
      <c r="J14745">
        <f t="shared" si="1843"/>
        <v>11.663276551648522</v>
      </c>
      <c r="K14745">
        <f t="shared" si="1844"/>
        <v>0.76728235586762783</v>
      </c>
      <c r="L14745">
        <f t="shared" si="1845"/>
        <v>3.0101550141386211</v>
      </c>
      <c r="M14745">
        <f t="shared" si="1846"/>
        <v>0.76728235586762783</v>
      </c>
      <c r="N14745">
        <f t="shared" si="1847"/>
        <v>2</v>
      </c>
    </row>
    <row r="14746" spans="1:14" x14ac:dyDescent="0.3">
      <c r="A14746">
        <v>14737</v>
      </c>
      <c r="B14746" t="s">
        <v>38552</v>
      </c>
      <c r="C14746" t="s">
        <v>20131</v>
      </c>
      <c r="D14746" s="5">
        <v>1.3888888888888888E-2</v>
      </c>
      <c r="E14746" s="1">
        <v>32433</v>
      </c>
      <c r="F14746">
        <v>0</v>
      </c>
      <c r="G14746">
        <f t="shared" si="1840"/>
        <v>-1.1191133492855498</v>
      </c>
      <c r="H14746">
        <f t="shared" si="1841"/>
        <v>-0.64608761207552279</v>
      </c>
      <c r="I14746">
        <f t="shared" si="1842"/>
        <v>-1.2815927594433336</v>
      </c>
      <c r="J14746">
        <f t="shared" si="1843"/>
        <v>14.880874195268049</v>
      </c>
      <c r="K14746">
        <f t="shared" si="1844"/>
        <v>0.5987992921628944</v>
      </c>
      <c r="L14746">
        <f t="shared" si="1845"/>
        <v>5.0083286227564772</v>
      </c>
      <c r="M14746">
        <f t="shared" si="1846"/>
        <v>0.5987992921628944</v>
      </c>
      <c r="N14746">
        <f t="shared" si="1847"/>
        <v>2</v>
      </c>
    </row>
    <row r="14747" spans="1:14" x14ac:dyDescent="0.3">
      <c r="A14747">
        <v>14738</v>
      </c>
      <c r="B14747" t="s">
        <v>36245</v>
      </c>
      <c r="C14747" t="s">
        <v>19083</v>
      </c>
      <c r="D14747" s="5">
        <v>3.7666666666666666</v>
      </c>
      <c r="E14747" s="1">
        <v>42745</v>
      </c>
      <c r="F14747" s="1">
        <v>42066.6</v>
      </c>
      <c r="G14747">
        <f t="shared" si="1840"/>
        <v>-0.76469032475014098</v>
      </c>
      <c r="H14747">
        <f t="shared" si="1841"/>
        <v>-0.31618377091594768</v>
      </c>
      <c r="I14747">
        <f t="shared" si="1842"/>
        <v>-0.26747800670025512</v>
      </c>
      <c r="J14747">
        <f t="shared" si="1843"/>
        <v>8.4205113602975281</v>
      </c>
      <c r="K14747">
        <f t="shared" si="1844"/>
        <v>1.1651766336424703</v>
      </c>
      <c r="L14747">
        <f t="shared" si="1845"/>
        <v>1.3792382444298381</v>
      </c>
      <c r="M14747">
        <f t="shared" si="1846"/>
        <v>1.1651766336424703</v>
      </c>
      <c r="N14747">
        <f t="shared" si="1847"/>
        <v>2</v>
      </c>
    </row>
    <row r="14748" spans="1:14" x14ac:dyDescent="0.3">
      <c r="A14748">
        <v>14739</v>
      </c>
      <c r="B14748" t="s">
        <v>34660</v>
      </c>
      <c r="C14748" t="s">
        <v>19355</v>
      </c>
      <c r="D14748" s="5">
        <v>0.76111111111111107</v>
      </c>
      <c r="E14748" s="1">
        <v>6240</v>
      </c>
      <c r="F14748" s="1">
        <v>2179.46</v>
      </c>
      <c r="G14748">
        <f t="shared" si="1840"/>
        <v>-1.0485435538747245</v>
      </c>
      <c r="H14748">
        <f t="shared" si="1841"/>
        <v>-1.4840600045786989</v>
      </c>
      <c r="I14748">
        <f t="shared" si="1842"/>
        <v>-1.2290517283399538</v>
      </c>
      <c r="J14748">
        <f t="shared" si="1843"/>
        <v>17.790176972660472</v>
      </c>
      <c r="K14748">
        <f t="shared" si="1844"/>
        <v>1.0122314683370395</v>
      </c>
      <c r="L14748">
        <f t="shared" si="1845"/>
        <v>7.3346469503562055</v>
      </c>
      <c r="M14748">
        <f t="shared" si="1846"/>
        <v>1.0122314683370395</v>
      </c>
      <c r="N14748">
        <f t="shared" si="1847"/>
        <v>2</v>
      </c>
    </row>
    <row r="14749" spans="1:14" x14ac:dyDescent="0.3">
      <c r="A14749">
        <v>14740</v>
      </c>
      <c r="B14749" t="s">
        <v>35142</v>
      </c>
      <c r="C14749" t="s">
        <v>19307</v>
      </c>
      <c r="D14749" s="5">
        <v>3.4166666666666665</v>
      </c>
      <c r="E14749" s="1">
        <v>52455</v>
      </c>
      <c r="F14749" s="1">
        <v>58601.93</v>
      </c>
      <c r="G14749">
        <f t="shared" si="1840"/>
        <v>-0.79774532185707026</v>
      </c>
      <c r="H14749">
        <f t="shared" si="1841"/>
        <v>-5.5392501964485977E-3</v>
      </c>
      <c r="I14749">
        <f t="shared" si="1842"/>
        <v>0.13114517878360163</v>
      </c>
      <c r="J14749">
        <f t="shared" si="1843"/>
        <v>6.8988720531095851</v>
      </c>
      <c r="K14749">
        <f t="shared" si="1844"/>
        <v>2.4376571571015795</v>
      </c>
      <c r="L14749">
        <f t="shared" si="1845"/>
        <v>0.48063503421910925</v>
      </c>
      <c r="M14749">
        <f t="shared" si="1846"/>
        <v>0.48063503421910925</v>
      </c>
      <c r="N14749">
        <f t="shared" si="1847"/>
        <v>3</v>
      </c>
    </row>
    <row r="14750" spans="1:14" x14ac:dyDescent="0.3">
      <c r="A14750">
        <v>14741</v>
      </c>
      <c r="B14750" t="s">
        <v>34799</v>
      </c>
      <c r="C14750" t="s">
        <v>19599</v>
      </c>
      <c r="D14750" s="5">
        <v>10.074999999999999</v>
      </c>
      <c r="E14750" s="1">
        <v>36389</v>
      </c>
      <c r="F14750" s="1">
        <v>38927.9</v>
      </c>
      <c r="G14750">
        <f t="shared" si="1840"/>
        <v>-0.16891335308477176</v>
      </c>
      <c r="H14750">
        <f t="shared" si="1841"/>
        <v>-0.51952636346930881</v>
      </c>
      <c r="I14750">
        <f t="shared" si="1842"/>
        <v>-0.34314378369280257</v>
      </c>
      <c r="J14750">
        <f t="shared" si="1843"/>
        <v>6.9778007855598903</v>
      </c>
      <c r="K14750">
        <f t="shared" si="1844"/>
        <v>0.77246666159857735</v>
      </c>
      <c r="L14750">
        <f t="shared" si="1845"/>
        <v>2.0142576719394638</v>
      </c>
      <c r="M14750">
        <f t="shared" si="1846"/>
        <v>0.77246666159857735</v>
      </c>
      <c r="N14750">
        <f t="shared" si="1847"/>
        <v>2</v>
      </c>
    </row>
    <row r="14751" spans="1:14" x14ac:dyDescent="0.3">
      <c r="A14751">
        <v>14742</v>
      </c>
      <c r="B14751" t="s">
        <v>32725</v>
      </c>
      <c r="C14751" t="s">
        <v>19094</v>
      </c>
      <c r="D14751" s="5">
        <v>22.286111111111111</v>
      </c>
      <c r="E14751" s="1">
        <v>92415</v>
      </c>
      <c r="F14751" s="1">
        <v>97750.25</v>
      </c>
      <c r="G14751">
        <f t="shared" si="1840"/>
        <v>0.98433876820142951</v>
      </c>
      <c r="H14751">
        <f t="shared" si="1841"/>
        <v>1.2728701265235496</v>
      </c>
      <c r="I14751">
        <f t="shared" si="1842"/>
        <v>1.0749078992579664</v>
      </c>
      <c r="J14751">
        <f t="shared" si="1843"/>
        <v>0.24603807123439025</v>
      </c>
      <c r="K14751">
        <f t="shared" si="1844"/>
        <v>10.943893678313188</v>
      </c>
      <c r="L14751">
        <f t="shared" si="1845"/>
        <v>3.3285869235019261</v>
      </c>
      <c r="M14751">
        <f t="shared" si="1846"/>
        <v>0.24603807123439025</v>
      </c>
      <c r="N14751">
        <f t="shared" si="1847"/>
        <v>1</v>
      </c>
    </row>
    <row r="14752" spans="1:14" x14ac:dyDescent="0.3">
      <c r="A14752">
        <v>14743</v>
      </c>
      <c r="B14752" t="s">
        <v>34862</v>
      </c>
      <c r="C14752" t="s">
        <v>20248</v>
      </c>
      <c r="D14752" s="5">
        <v>10.305555555555555</v>
      </c>
      <c r="E14752" s="1">
        <v>72966</v>
      </c>
      <c r="F14752" s="1">
        <v>71938.98</v>
      </c>
      <c r="G14752">
        <f t="shared" si="1840"/>
        <v>-0.14713902959369923</v>
      </c>
      <c r="H14752">
        <f t="shared" si="1841"/>
        <v>0.65065331051185682</v>
      </c>
      <c r="I14752">
        <f t="shared" si="1842"/>
        <v>0.45266627064916887</v>
      </c>
      <c r="J14752">
        <f t="shared" si="1843"/>
        <v>2.9985182831381652</v>
      </c>
      <c r="K14752">
        <f t="shared" si="1844"/>
        <v>4.6421312769274232</v>
      </c>
      <c r="L14752">
        <f t="shared" si="1845"/>
        <v>0.23280033731217431</v>
      </c>
      <c r="M14752">
        <f t="shared" si="1846"/>
        <v>0.23280033731217431</v>
      </c>
      <c r="N14752">
        <f t="shared" si="1847"/>
        <v>3</v>
      </c>
    </row>
    <row r="14753" spans="1:14" x14ac:dyDescent="0.3">
      <c r="A14753">
        <v>14744</v>
      </c>
      <c r="B14753" t="s">
        <v>34564</v>
      </c>
      <c r="C14753" t="s">
        <v>20044</v>
      </c>
      <c r="D14753" s="5">
        <v>0.74722222222222223</v>
      </c>
      <c r="E14753" s="1">
        <v>24960</v>
      </c>
      <c r="F14753" s="1">
        <v>6528</v>
      </c>
      <c r="G14753">
        <f t="shared" si="1840"/>
        <v>-1.0498552601091264</v>
      </c>
      <c r="H14753">
        <f t="shared" si="1841"/>
        <v>-0.88516552179095187</v>
      </c>
      <c r="I14753">
        <f t="shared" si="1842"/>
        <v>-1.1242199005503681</v>
      </c>
      <c r="J14753">
        <f t="shared" si="1843"/>
        <v>14.66911692179659</v>
      </c>
      <c r="K14753">
        <f t="shared" si="1844"/>
        <v>0.49428338632824198</v>
      </c>
      <c r="L14753">
        <f t="shared" si="1845"/>
        <v>4.9743900852057301</v>
      </c>
      <c r="M14753">
        <f t="shared" si="1846"/>
        <v>0.49428338632824198</v>
      </c>
      <c r="N14753">
        <f t="shared" si="1847"/>
        <v>2</v>
      </c>
    </row>
    <row r="14754" spans="1:14" x14ac:dyDescent="0.3">
      <c r="A14754">
        <v>14745</v>
      </c>
      <c r="B14754" t="s">
        <v>38422</v>
      </c>
      <c r="C14754" t="s">
        <v>31612</v>
      </c>
      <c r="D14754" s="5">
        <v>9.7583333333333329</v>
      </c>
      <c r="E14754">
        <v>0</v>
      </c>
      <c r="F14754">
        <v>200</v>
      </c>
      <c r="G14754">
        <f t="shared" si="1840"/>
        <v>-0.19882025522913638</v>
      </c>
      <c r="H14754">
        <f t="shared" si="1841"/>
        <v>-1.6836914988412812</v>
      </c>
      <c r="I14754">
        <f t="shared" si="1842"/>
        <v>-1.2767712870507795</v>
      </c>
      <c r="J14754">
        <f t="shared" si="1843"/>
        <v>15.591736225443935</v>
      </c>
      <c r="K14754">
        <f t="shared" si="1844"/>
        <v>0.90587290213390381</v>
      </c>
      <c r="L14754">
        <f t="shared" si="1845"/>
        <v>8.2612791712737135</v>
      </c>
      <c r="M14754">
        <f t="shared" si="1846"/>
        <v>0.90587290213390381</v>
      </c>
      <c r="N14754">
        <f t="shared" si="1847"/>
        <v>2</v>
      </c>
    </row>
    <row r="14755" spans="1:14" x14ac:dyDescent="0.3">
      <c r="A14755">
        <v>14746</v>
      </c>
      <c r="B14755" t="s">
        <v>34656</v>
      </c>
      <c r="C14755" t="s">
        <v>19489</v>
      </c>
      <c r="D14755" s="5">
        <v>2.0805555555555557</v>
      </c>
      <c r="E14755" s="1">
        <v>22880</v>
      </c>
      <c r="F14755">
        <v>0</v>
      </c>
      <c r="G14755">
        <f t="shared" si="1840"/>
        <v>-0.9239314616065385</v>
      </c>
      <c r="H14755">
        <f t="shared" si="1841"/>
        <v>-0.95170935321181271</v>
      </c>
      <c r="I14755">
        <f t="shared" si="1842"/>
        <v>-1.2815927594433336</v>
      </c>
      <c r="J14755">
        <f t="shared" si="1843"/>
        <v>15.046629597253471</v>
      </c>
      <c r="K14755">
        <f t="shared" si="1844"/>
        <v>0.36955344096899595</v>
      </c>
      <c r="L14755">
        <f t="shared" si="1845"/>
        <v>5.6182878494041191</v>
      </c>
      <c r="M14755">
        <f t="shared" si="1846"/>
        <v>0.36955344096899595</v>
      </c>
      <c r="N14755">
        <f t="shared" si="1847"/>
        <v>2</v>
      </c>
    </row>
    <row r="14756" spans="1:14" x14ac:dyDescent="0.3">
      <c r="A14756">
        <v>14747</v>
      </c>
      <c r="B14756" t="s">
        <v>34754</v>
      </c>
      <c r="C14756" t="s">
        <v>19645</v>
      </c>
      <c r="D14756" s="5">
        <v>14.91388888888889</v>
      </c>
      <c r="E14756" s="1">
        <v>53986</v>
      </c>
      <c r="F14756" s="1">
        <v>73543.78</v>
      </c>
      <c r="G14756">
        <f t="shared" si="1840"/>
        <v>0.28808509898087042</v>
      </c>
      <c r="H14756">
        <f t="shared" si="1841"/>
        <v>4.3440848796502285E-2</v>
      </c>
      <c r="I14756">
        <f t="shared" si="1842"/>
        <v>0.49135376512702289</v>
      </c>
      <c r="J14756">
        <f t="shared" si="1843"/>
        <v>2.6072441810282463</v>
      </c>
      <c r="K14756">
        <f t="shared" si="1844"/>
        <v>3.8098038475776628</v>
      </c>
      <c r="L14756">
        <f t="shared" si="1845"/>
        <v>0.95372428452404356</v>
      </c>
      <c r="M14756">
        <f t="shared" si="1846"/>
        <v>0.95372428452404356</v>
      </c>
      <c r="N14756">
        <f t="shared" si="1847"/>
        <v>3</v>
      </c>
    </row>
    <row r="14757" spans="1:14" x14ac:dyDescent="0.3">
      <c r="A14757">
        <v>14748</v>
      </c>
      <c r="B14757" t="s">
        <v>34815</v>
      </c>
      <c r="C14757" t="s">
        <v>19788</v>
      </c>
      <c r="D14757" s="5">
        <v>31.4</v>
      </c>
      <c r="E14757" s="1">
        <v>96943</v>
      </c>
      <c r="F14757" s="1">
        <v>104931.44</v>
      </c>
      <c r="G14757">
        <f t="shared" si="1840"/>
        <v>1.8450803992159941</v>
      </c>
      <c r="H14757">
        <f t="shared" si="1841"/>
        <v>1.4177309287705004</v>
      </c>
      <c r="I14757">
        <f t="shared" si="1842"/>
        <v>1.2480274459113938</v>
      </c>
      <c r="J14757">
        <f t="shared" si="1843"/>
        <v>0.35898748361661376</v>
      </c>
      <c r="K14757">
        <f t="shared" si="1844"/>
        <v>15.415100948990048</v>
      </c>
      <c r="L14757">
        <f t="shared" si="1845"/>
        <v>7.218070006234508</v>
      </c>
      <c r="M14757">
        <f t="shared" si="1846"/>
        <v>0.35898748361661376</v>
      </c>
      <c r="N14757">
        <f t="shared" si="1847"/>
        <v>1</v>
      </c>
    </row>
    <row r="14758" spans="1:14" x14ac:dyDescent="0.3">
      <c r="A14758">
        <v>14749</v>
      </c>
      <c r="B14758" t="s">
        <v>15599</v>
      </c>
      <c r="C14758" t="s">
        <v>19045</v>
      </c>
      <c r="D14758" s="5">
        <v>0.55000000000000004</v>
      </c>
      <c r="E14758" s="1">
        <v>10356</v>
      </c>
      <c r="F14758" s="1">
        <v>6442.19</v>
      </c>
      <c r="G14758">
        <f t="shared" si="1840"/>
        <v>-1.0684814886376341</v>
      </c>
      <c r="H14758">
        <f t="shared" si="1841"/>
        <v>-1.3523799997093418</v>
      </c>
      <c r="I14758">
        <f t="shared" si="1842"/>
        <v>-1.1262885532803935</v>
      </c>
      <c r="J14758">
        <f t="shared" si="1843"/>
        <v>16.777193123875538</v>
      </c>
      <c r="K14758">
        <f t="shared" si="1844"/>
        <v>0.86276451257366749</v>
      </c>
      <c r="L14758">
        <f t="shared" si="1845"/>
        <v>6.4932955004685358</v>
      </c>
      <c r="M14758">
        <f t="shared" si="1846"/>
        <v>0.86276451257366749</v>
      </c>
      <c r="N14758">
        <f t="shared" si="1847"/>
        <v>2</v>
      </c>
    </row>
    <row r="14759" spans="1:14" x14ac:dyDescent="0.3">
      <c r="A14759">
        <v>14750</v>
      </c>
      <c r="B14759" t="s">
        <v>34811</v>
      </c>
      <c r="C14759" t="s">
        <v>20269</v>
      </c>
      <c r="D14759" s="5">
        <v>12.994444444444444</v>
      </c>
      <c r="E14759" s="1">
        <v>38637</v>
      </c>
      <c r="F14759" s="1">
        <v>47989.52</v>
      </c>
      <c r="G14759">
        <f t="shared" si="1840"/>
        <v>0.10680729738651971</v>
      </c>
      <c r="H14759">
        <f t="shared" si="1841"/>
        <v>-0.4476078379721477</v>
      </c>
      <c r="I14759">
        <f t="shared" si="1842"/>
        <v>-0.12469203038372295</v>
      </c>
      <c r="J14759">
        <f t="shared" si="1843"/>
        <v>5.3816560605681403</v>
      </c>
      <c r="K14759">
        <f t="shared" si="1844"/>
        <v>1.4014063872969404</v>
      </c>
      <c r="L14759">
        <f t="shared" si="1845"/>
        <v>1.8252136407572741</v>
      </c>
      <c r="M14759">
        <f t="shared" si="1846"/>
        <v>1.4014063872969404</v>
      </c>
      <c r="N14759">
        <f t="shared" si="1847"/>
        <v>2</v>
      </c>
    </row>
    <row r="14760" spans="1:14" x14ac:dyDescent="0.3">
      <c r="A14760">
        <v>14751</v>
      </c>
      <c r="B14760" t="s">
        <v>34658</v>
      </c>
      <c r="C14760" t="s">
        <v>19614</v>
      </c>
      <c r="D14760" s="5">
        <v>1.5361111111111112</v>
      </c>
      <c r="E14760" s="1">
        <v>41702</v>
      </c>
      <c r="F14760" s="1">
        <v>46376.41</v>
      </c>
      <c r="G14760">
        <f t="shared" si="1840"/>
        <v>-0.97535034599509529</v>
      </c>
      <c r="H14760">
        <f t="shared" si="1841"/>
        <v>-0.34955166330631199</v>
      </c>
      <c r="I14760">
        <f t="shared" si="1842"/>
        <v>-0.16357985703948738</v>
      </c>
      <c r="J14760">
        <f t="shared" si="1843"/>
        <v>9.2019261357041131</v>
      </c>
      <c r="K14760">
        <f t="shared" si="1844"/>
        <v>1.5497442480697958</v>
      </c>
      <c r="L14760">
        <f t="shared" si="1845"/>
        <v>1.3906516102956039</v>
      </c>
      <c r="M14760">
        <f t="shared" si="1846"/>
        <v>1.3906516102956039</v>
      </c>
      <c r="N14760">
        <f t="shared" si="1847"/>
        <v>3</v>
      </c>
    </row>
    <row r="14761" spans="1:14" x14ac:dyDescent="0.3">
      <c r="A14761">
        <v>14752</v>
      </c>
      <c r="B14761" t="s">
        <v>25764</v>
      </c>
      <c r="C14761" t="s">
        <v>19059</v>
      </c>
      <c r="D14761" s="5">
        <v>37.891666666666666</v>
      </c>
      <c r="E14761" s="1">
        <v>84065</v>
      </c>
      <c r="F14761" s="1">
        <v>135537.91</v>
      </c>
      <c r="G14761">
        <f t="shared" si="1840"/>
        <v>2.4581718931754692</v>
      </c>
      <c r="H14761">
        <f t="shared" si="1841"/>
        <v>1.0057350340407671</v>
      </c>
      <c r="I14761">
        <f t="shared" si="1842"/>
        <v>1.9858686966040682</v>
      </c>
      <c r="J14761">
        <f t="shared" si="1843"/>
        <v>1.8800516755964622</v>
      </c>
      <c r="K14761">
        <f t="shared" si="1844"/>
        <v>20.988513668044796</v>
      </c>
      <c r="L14761">
        <f t="shared" si="1845"/>
        <v>11.502403538372253</v>
      </c>
      <c r="M14761">
        <f t="shared" si="1846"/>
        <v>1.8800516755964622</v>
      </c>
      <c r="N14761">
        <f t="shared" si="1847"/>
        <v>1</v>
      </c>
    </row>
    <row r="14762" spans="1:14" x14ac:dyDescent="0.3">
      <c r="A14762">
        <v>14753</v>
      </c>
      <c r="B14762" t="s">
        <v>25632</v>
      </c>
      <c r="C14762" t="s">
        <v>21639</v>
      </c>
      <c r="D14762" s="5">
        <v>5.708333333333333</v>
      </c>
      <c r="E14762" s="1">
        <v>67636</v>
      </c>
      <c r="F14762" s="1">
        <v>86875.8</v>
      </c>
      <c r="G14762">
        <f t="shared" si="1840"/>
        <v>-0.58131379318074727</v>
      </c>
      <c r="H14762">
        <f t="shared" si="1841"/>
        <v>0.4801347424959011</v>
      </c>
      <c r="I14762">
        <f t="shared" si="1842"/>
        <v>0.81275359696191762</v>
      </c>
      <c r="J14762">
        <f t="shared" si="1843"/>
        <v>4.3687280443325403</v>
      </c>
      <c r="K14762">
        <f t="shared" si="1844"/>
        <v>5.4929871132725641</v>
      </c>
      <c r="L14762">
        <f t="shared" si="1845"/>
        <v>5.6043012039566256E-2</v>
      </c>
      <c r="M14762">
        <f t="shared" si="1846"/>
        <v>5.6043012039566256E-2</v>
      </c>
      <c r="N14762">
        <f t="shared" si="1847"/>
        <v>3</v>
      </c>
    </row>
    <row r="14763" spans="1:14" x14ac:dyDescent="0.3">
      <c r="A14763">
        <v>14754</v>
      </c>
      <c r="B14763" t="s">
        <v>32880</v>
      </c>
      <c r="C14763" t="s">
        <v>19455</v>
      </c>
      <c r="D14763" s="5">
        <v>3.0805555555555557</v>
      </c>
      <c r="E14763" s="1">
        <v>44381</v>
      </c>
      <c r="F14763" s="1">
        <v>50350.84</v>
      </c>
      <c r="G14763">
        <f t="shared" si="1840"/>
        <v>-0.82948861272959762</v>
      </c>
      <c r="H14763">
        <f t="shared" si="1841"/>
        <v>-0.26384448812530908</v>
      </c>
      <c r="I14763">
        <f t="shared" si="1842"/>
        <v>-6.7766834433793902E-2</v>
      </c>
      <c r="J14763">
        <f t="shared" si="1843"/>
        <v>8.0646779695147295</v>
      </c>
      <c r="K14763">
        <f t="shared" si="1844"/>
        <v>1.6699119840253906</v>
      </c>
      <c r="L14763">
        <f t="shared" si="1845"/>
        <v>1.0295567371456573</v>
      </c>
      <c r="M14763">
        <f t="shared" si="1846"/>
        <v>1.0295567371456573</v>
      </c>
      <c r="N14763">
        <f t="shared" si="1847"/>
        <v>3</v>
      </c>
    </row>
    <row r="14764" spans="1:14" x14ac:dyDescent="0.3">
      <c r="A14764">
        <v>14755</v>
      </c>
      <c r="B14764" t="s">
        <v>34727</v>
      </c>
      <c r="C14764" t="s">
        <v>24165</v>
      </c>
      <c r="D14764" s="5">
        <v>5.0277777777777777</v>
      </c>
      <c r="E14764" s="1">
        <v>22880</v>
      </c>
      <c r="F14764" s="1">
        <v>16133.28</v>
      </c>
      <c r="G14764">
        <f t="shared" si="1840"/>
        <v>-0.6455873986664431</v>
      </c>
      <c r="H14764">
        <f t="shared" si="1841"/>
        <v>-0.95170935321181271</v>
      </c>
      <c r="I14764">
        <f t="shared" si="1842"/>
        <v>-0.89266193883660871</v>
      </c>
      <c r="J14764">
        <f t="shared" si="1843"/>
        <v>12.123860375189169</v>
      </c>
      <c r="K14764">
        <f t="shared" si="1844"/>
        <v>0.19705859042966156</v>
      </c>
      <c r="L14764">
        <f t="shared" si="1845"/>
        <v>4.211333907513195</v>
      </c>
      <c r="M14764">
        <f t="shared" si="1846"/>
        <v>0.19705859042966156</v>
      </c>
      <c r="N14764">
        <f t="shared" si="1847"/>
        <v>2</v>
      </c>
    </row>
    <row r="14765" spans="1:14" x14ac:dyDescent="0.3">
      <c r="A14765">
        <v>14756</v>
      </c>
      <c r="B14765" t="s">
        <v>32725</v>
      </c>
      <c r="C14765" t="s">
        <v>19338</v>
      </c>
      <c r="D14765" s="5">
        <v>8.5888888888888886</v>
      </c>
      <c r="E14765" s="1">
        <v>78394</v>
      </c>
      <c r="F14765" s="1">
        <v>81451.23</v>
      </c>
      <c r="G14765">
        <f t="shared" si="1840"/>
        <v>-0.30926592016578119</v>
      </c>
      <c r="H14765">
        <f t="shared" si="1841"/>
        <v>0.82430711673898771</v>
      </c>
      <c r="I14765">
        <f t="shared" si="1842"/>
        <v>0.68198152447953186</v>
      </c>
      <c r="J14765">
        <f t="shared" si="1843"/>
        <v>3.1881089110365832</v>
      </c>
      <c r="K14765">
        <f t="shared" si="1844"/>
        <v>5.9126073669736332</v>
      </c>
      <c r="L14765">
        <f t="shared" si="1845"/>
        <v>0.20369260980424181</v>
      </c>
      <c r="M14765">
        <f t="shared" si="1846"/>
        <v>0.20369260980424181</v>
      </c>
      <c r="N14765">
        <f t="shared" si="1847"/>
        <v>3</v>
      </c>
    </row>
    <row r="14766" spans="1:14" x14ac:dyDescent="0.3">
      <c r="A14766">
        <v>14757</v>
      </c>
      <c r="B14766" t="s">
        <v>35070</v>
      </c>
      <c r="C14766" t="s">
        <v>19096</v>
      </c>
      <c r="D14766" s="5">
        <v>16.541666666666668</v>
      </c>
      <c r="E14766" s="1">
        <v>53836</v>
      </c>
      <c r="F14766" s="1">
        <v>54559.68</v>
      </c>
      <c r="G14766">
        <f t="shared" si="1840"/>
        <v>0.44181706965277989</v>
      </c>
      <c r="H14766">
        <f t="shared" si="1841"/>
        <v>3.8642014799805599E-2</v>
      </c>
      <c r="I14766">
        <f t="shared" si="1842"/>
        <v>3.3697194889592878E-2</v>
      </c>
      <c r="J14766">
        <f t="shared" si="1843"/>
        <v>3.0561789805401629</v>
      </c>
      <c r="K14766">
        <f t="shared" si="1844"/>
        <v>2.7153784098016098</v>
      </c>
      <c r="L14766">
        <f t="shared" si="1845"/>
        <v>1.5358261209596307</v>
      </c>
      <c r="M14766">
        <f t="shared" si="1846"/>
        <v>1.5358261209596307</v>
      </c>
      <c r="N14766">
        <f t="shared" si="1847"/>
        <v>3</v>
      </c>
    </row>
    <row r="14767" spans="1:14" x14ac:dyDescent="0.3">
      <c r="A14767">
        <v>14758</v>
      </c>
      <c r="B14767" t="s">
        <v>34920</v>
      </c>
      <c r="C14767" t="s">
        <v>1931</v>
      </c>
      <c r="D14767" s="5">
        <v>1.5944444444444446</v>
      </c>
      <c r="E14767" s="1">
        <v>8062</v>
      </c>
      <c r="F14767" s="1">
        <v>8060.82</v>
      </c>
      <c r="G14767">
        <f t="shared" si="1840"/>
        <v>-0.96984117981060702</v>
      </c>
      <c r="H14767">
        <f t="shared" si="1841"/>
        <v>-1.4257701676321564</v>
      </c>
      <c r="I14767">
        <f t="shared" si="1842"/>
        <v>-1.0872676539865944</v>
      </c>
      <c r="J14767">
        <f t="shared" si="1843"/>
        <v>16.479868225858752</v>
      </c>
      <c r="K14767">
        <f t="shared" si="1844"/>
        <v>0.83124118644315537</v>
      </c>
      <c r="L14767">
        <f t="shared" si="1845"/>
        <v>6.549951358137835</v>
      </c>
      <c r="M14767">
        <f t="shared" si="1846"/>
        <v>0.83124118644315537</v>
      </c>
      <c r="N14767">
        <f t="shared" si="1847"/>
        <v>2</v>
      </c>
    </row>
    <row r="14768" spans="1:14" x14ac:dyDescent="0.3">
      <c r="A14768">
        <v>14759</v>
      </c>
      <c r="B14768" t="s">
        <v>25764</v>
      </c>
      <c r="C14768" t="s">
        <v>19536</v>
      </c>
      <c r="D14768" s="5">
        <v>12.55</v>
      </c>
      <c r="E14768" s="1">
        <v>72007</v>
      </c>
      <c r="F14768" s="1">
        <v>73946.39</v>
      </c>
      <c r="G14768">
        <f t="shared" si="1840"/>
        <v>6.4832697885657223E-2</v>
      </c>
      <c r="H14768">
        <f t="shared" si="1841"/>
        <v>0.61997276515964261</v>
      </c>
      <c r="I14768">
        <f t="shared" si="1842"/>
        <v>0.50105963012685395</v>
      </c>
      <c r="J14768">
        <f t="shared" si="1843"/>
        <v>2.3451834578409971</v>
      </c>
      <c r="K14768">
        <f t="shared" si="1844"/>
        <v>4.8518406933337754</v>
      </c>
      <c r="L14768">
        <f t="shared" si="1845"/>
        <v>0.44267894912200667</v>
      </c>
      <c r="M14768">
        <f t="shared" si="1846"/>
        <v>0.44267894912200667</v>
      </c>
      <c r="N14768">
        <f t="shared" si="1847"/>
        <v>3</v>
      </c>
    </row>
    <row r="14769" spans="1:14" x14ac:dyDescent="0.3">
      <c r="A14769">
        <v>14760</v>
      </c>
      <c r="B14769" t="s">
        <v>34787</v>
      </c>
      <c r="C14769" t="s">
        <v>21450</v>
      </c>
      <c r="D14769" s="5">
        <v>2.1083333333333334</v>
      </c>
      <c r="E14769" s="1">
        <v>59593</v>
      </c>
      <c r="F14769" s="1">
        <v>59609.65</v>
      </c>
      <c r="G14769">
        <f t="shared" si="1840"/>
        <v>-0.92130804913773456</v>
      </c>
      <c r="H14769">
        <f t="shared" si="1841"/>
        <v>0.22282126359302457</v>
      </c>
      <c r="I14769">
        <f t="shared" si="1842"/>
        <v>0.15543864958072467</v>
      </c>
      <c r="J14769">
        <f t="shared" si="1843"/>
        <v>6.9946247606901526</v>
      </c>
      <c r="K14769">
        <f t="shared" si="1844"/>
        <v>3.0177219435935161</v>
      </c>
      <c r="L14769">
        <f t="shared" si="1845"/>
        <v>0.35869460889020466</v>
      </c>
      <c r="M14769">
        <f t="shared" si="1846"/>
        <v>0.35869460889020466</v>
      </c>
      <c r="N14769">
        <f t="shared" si="1847"/>
        <v>3</v>
      </c>
    </row>
    <row r="14770" spans="1:14" x14ac:dyDescent="0.3">
      <c r="A14770">
        <v>14761</v>
      </c>
      <c r="B14770" t="s">
        <v>32697</v>
      </c>
      <c r="C14770" t="s">
        <v>19765</v>
      </c>
      <c r="D14770" s="5">
        <v>17.880555555555556</v>
      </c>
      <c r="E14770" s="1">
        <v>86379</v>
      </c>
      <c r="F14770" s="1">
        <v>121193.04</v>
      </c>
      <c r="G14770">
        <f t="shared" si="1840"/>
        <v>0.56826555064912865</v>
      </c>
      <c r="H14770">
        <f t="shared" si="1841"/>
        <v>1.0797650464964748</v>
      </c>
      <c r="I14770">
        <f t="shared" si="1842"/>
        <v>1.640051723205181</v>
      </c>
      <c r="J14770">
        <f t="shared" si="1843"/>
        <v>1.017082359582169</v>
      </c>
      <c r="K14770">
        <f t="shared" si="1844"/>
        <v>12.108056658457894</v>
      </c>
      <c r="L14770">
        <f t="shared" si="1845"/>
        <v>2.8132536485542152</v>
      </c>
      <c r="M14770">
        <f t="shared" si="1846"/>
        <v>1.017082359582169</v>
      </c>
      <c r="N14770">
        <f t="shared" si="1847"/>
        <v>1</v>
      </c>
    </row>
    <row r="14771" spans="1:14" x14ac:dyDescent="0.3">
      <c r="A14771">
        <v>14762</v>
      </c>
      <c r="B14771" t="s">
        <v>34577</v>
      </c>
      <c r="C14771" t="s">
        <v>21501</v>
      </c>
      <c r="D14771" s="5">
        <v>2.3611111111111112</v>
      </c>
      <c r="E14771" s="1">
        <v>43395</v>
      </c>
      <c r="F14771" s="1">
        <v>43711.58</v>
      </c>
      <c r="G14771">
        <f t="shared" si="1840"/>
        <v>-0.897434995671619</v>
      </c>
      <c r="H14771">
        <f t="shared" si="1841"/>
        <v>-0.2953888235969287</v>
      </c>
      <c r="I14771">
        <f t="shared" si="1842"/>
        <v>-0.22782187841873694</v>
      </c>
      <c r="J14771">
        <f t="shared" si="1843"/>
        <v>8.8549468883074614</v>
      </c>
      <c r="K14771">
        <f t="shared" si="1844"/>
        <v>1.3815974565746301</v>
      </c>
      <c r="L14771">
        <f t="shared" si="1845"/>
        <v>1.3475304479202315</v>
      </c>
      <c r="M14771">
        <f t="shared" si="1846"/>
        <v>1.3475304479202315</v>
      </c>
      <c r="N14771">
        <f t="shared" si="1847"/>
        <v>3</v>
      </c>
    </row>
    <row r="14772" spans="1:14" x14ac:dyDescent="0.3">
      <c r="A14772">
        <v>14763</v>
      </c>
      <c r="B14772" t="s">
        <v>34648</v>
      </c>
      <c r="C14772" t="s">
        <v>19075</v>
      </c>
      <c r="D14772" s="5">
        <v>39.258333333333333</v>
      </c>
      <c r="E14772" s="1">
        <v>60981</v>
      </c>
      <c r="F14772" s="1">
        <v>63695.33</v>
      </c>
      <c r="G14772">
        <f t="shared" si="1840"/>
        <v>2.5872437866406219</v>
      </c>
      <c r="H14772">
        <f t="shared" si="1841"/>
        <v>0.26722647417579126</v>
      </c>
      <c r="I14772">
        <f t="shared" si="1842"/>
        <v>0.25393361620477656</v>
      </c>
      <c r="J14772">
        <f t="shared" si="1843"/>
        <v>2.6609418627376513</v>
      </c>
      <c r="K14772">
        <f t="shared" si="1844"/>
        <v>11.754639636348617</v>
      </c>
      <c r="L14772">
        <f t="shared" si="1845"/>
        <v>10.188826411963525</v>
      </c>
      <c r="M14772">
        <f t="shared" si="1846"/>
        <v>2.6609418627376513</v>
      </c>
      <c r="N14772">
        <f t="shared" si="1847"/>
        <v>1</v>
      </c>
    </row>
    <row r="14773" spans="1:14" x14ac:dyDescent="0.3">
      <c r="A14773">
        <v>14764</v>
      </c>
      <c r="B14773" t="s">
        <v>30019</v>
      </c>
      <c r="C14773" t="s">
        <v>19461</v>
      </c>
      <c r="D14773" s="5">
        <v>14.252777777777778</v>
      </c>
      <c r="E14773" s="1">
        <v>84284</v>
      </c>
      <c r="F14773" s="1">
        <v>84424.94</v>
      </c>
      <c r="G14773">
        <f t="shared" si="1840"/>
        <v>0.2256478822233372</v>
      </c>
      <c r="H14773">
        <f t="shared" si="1841"/>
        <v>1.0127413316759444</v>
      </c>
      <c r="I14773">
        <f t="shared" si="1842"/>
        <v>0.753669827821842</v>
      </c>
      <c r="J14773">
        <f t="shared" si="1843"/>
        <v>1.5332066117262952</v>
      </c>
      <c r="K14773">
        <f t="shared" si="1844"/>
        <v>7.1541080626613702</v>
      </c>
      <c r="L14773">
        <f t="shared" si="1845"/>
        <v>0.96641654790687759</v>
      </c>
      <c r="M14773">
        <f t="shared" si="1846"/>
        <v>0.96641654790687759</v>
      </c>
      <c r="N14773">
        <f t="shared" si="1847"/>
        <v>3</v>
      </c>
    </row>
    <row r="14774" spans="1:14" x14ac:dyDescent="0.3">
      <c r="A14774">
        <v>14765</v>
      </c>
      <c r="B14774" t="s">
        <v>34720</v>
      </c>
      <c r="C14774" t="s">
        <v>19914</v>
      </c>
      <c r="D14774" s="5">
        <v>26.355555555555554</v>
      </c>
      <c r="E14774" s="1">
        <v>83557</v>
      </c>
      <c r="F14774" s="1">
        <v>85123.98</v>
      </c>
      <c r="G14774">
        <f t="shared" si="1840"/>
        <v>1.368668694881203</v>
      </c>
      <c r="H14774">
        <f t="shared" si="1841"/>
        <v>0.9894829829052878</v>
      </c>
      <c r="I14774">
        <f t="shared" si="1842"/>
        <v>0.77052183812829689</v>
      </c>
      <c r="J14774">
        <f t="shared" si="1843"/>
        <v>0.10940509088751388</v>
      </c>
      <c r="K14774">
        <f t="shared" si="1844"/>
        <v>9.7851075794539319</v>
      </c>
      <c r="L14774">
        <f t="shared" si="1845"/>
        <v>4.0996984763483058</v>
      </c>
      <c r="M14774">
        <f t="shared" si="1846"/>
        <v>0.10940509088751388</v>
      </c>
      <c r="N14774">
        <f t="shared" si="1847"/>
        <v>1</v>
      </c>
    </row>
    <row r="14775" spans="1:14" x14ac:dyDescent="0.3">
      <c r="A14775">
        <v>14766</v>
      </c>
      <c r="B14775" t="s">
        <v>34773</v>
      </c>
      <c r="C14775" t="s">
        <v>19144</v>
      </c>
      <c r="D14775" s="5">
        <v>0.92500000000000004</v>
      </c>
      <c r="E14775" s="1">
        <v>47030</v>
      </c>
      <c r="F14775" s="1">
        <v>42034.18</v>
      </c>
      <c r="G14775">
        <f t="shared" si="1840"/>
        <v>-1.0330654203087815</v>
      </c>
      <c r="H14775">
        <f t="shared" si="1841"/>
        <v>-0.17909707974364555</v>
      </c>
      <c r="I14775">
        <f t="shared" si="1842"/>
        <v>-0.2682595673750881</v>
      </c>
      <c r="J14775">
        <f t="shared" si="1843"/>
        <v>9.3150050995478253</v>
      </c>
      <c r="K14775">
        <f t="shared" si="1844"/>
        <v>1.5908062946680688</v>
      </c>
      <c r="L14775">
        <f t="shared" si="1845"/>
        <v>1.351473345229353</v>
      </c>
      <c r="M14775">
        <f t="shared" si="1846"/>
        <v>1.351473345229353</v>
      </c>
      <c r="N14775">
        <f t="shared" si="1847"/>
        <v>3</v>
      </c>
    </row>
    <row r="14776" spans="1:14" x14ac:dyDescent="0.3">
      <c r="A14776">
        <v>14767</v>
      </c>
      <c r="B14776" t="s">
        <v>30108</v>
      </c>
      <c r="C14776" t="s">
        <v>19031</v>
      </c>
      <c r="D14776" s="5">
        <v>2.9666666666666668</v>
      </c>
      <c r="E14776" s="1">
        <v>37728</v>
      </c>
      <c r="F14776" s="1">
        <v>57088.45</v>
      </c>
      <c r="G14776">
        <f t="shared" si="1840"/>
        <v>-0.84024460385169364</v>
      </c>
      <c r="H14776">
        <f t="shared" si="1841"/>
        <v>-0.47668877199212961</v>
      </c>
      <c r="I14776">
        <f t="shared" si="1842"/>
        <v>9.4659168600187776E-2</v>
      </c>
      <c r="J14776">
        <f t="shared" si="1843"/>
        <v>8.3570991511188648</v>
      </c>
      <c r="K14776">
        <f t="shared" si="1844"/>
        <v>1.9015902028464722</v>
      </c>
      <c r="L14776">
        <f t="shared" si="1845"/>
        <v>1.2142642131744805</v>
      </c>
      <c r="M14776">
        <f t="shared" si="1846"/>
        <v>1.2142642131744805</v>
      </c>
      <c r="N14776">
        <f t="shared" si="1847"/>
        <v>3</v>
      </c>
    </row>
    <row r="14777" spans="1:14" x14ac:dyDescent="0.3">
      <c r="A14777">
        <v>14768</v>
      </c>
      <c r="B14777" t="s">
        <v>34574</v>
      </c>
      <c r="C14777" t="s">
        <v>19067</v>
      </c>
      <c r="D14777" s="5">
        <v>16.711111111111112</v>
      </c>
      <c r="E14777" s="1">
        <v>80269</v>
      </c>
      <c r="F14777" s="1">
        <v>80530.27</v>
      </c>
      <c r="G14777">
        <f t="shared" si="1840"/>
        <v>0.45781988571248378</v>
      </c>
      <c r="H14777">
        <f t="shared" si="1841"/>
        <v>0.88429254169769633</v>
      </c>
      <c r="I14777">
        <f t="shared" si="1842"/>
        <v>0.65977960840629901</v>
      </c>
      <c r="J14777">
        <f t="shared" si="1843"/>
        <v>1.1281771942275134</v>
      </c>
      <c r="K14777">
        <f t="shared" si="1844"/>
        <v>6.6913508427248782</v>
      </c>
      <c r="L14777">
        <f t="shared" si="1845"/>
        <v>1.2501580777286858</v>
      </c>
      <c r="M14777">
        <f t="shared" si="1846"/>
        <v>1.1281771942275134</v>
      </c>
      <c r="N14777">
        <f t="shared" si="1847"/>
        <v>1</v>
      </c>
    </row>
    <row r="14778" spans="1:14" x14ac:dyDescent="0.3">
      <c r="A14778">
        <v>14769</v>
      </c>
      <c r="B14778" t="s">
        <v>34599</v>
      </c>
      <c r="C14778" t="s">
        <v>20016</v>
      </c>
      <c r="D14778" s="5">
        <v>16.880555555555556</v>
      </c>
      <c r="E14778" s="1">
        <v>74346</v>
      </c>
      <c r="F14778" s="1">
        <v>87626.62</v>
      </c>
      <c r="G14778">
        <f t="shared" si="1840"/>
        <v>0.47382270177218766</v>
      </c>
      <c r="H14778">
        <f t="shared" si="1841"/>
        <v>0.69480258328146638</v>
      </c>
      <c r="I14778">
        <f t="shared" si="1842"/>
        <v>0.83085388647080471</v>
      </c>
      <c r="J14778">
        <f t="shared" si="1843"/>
        <v>1.0685861255019302</v>
      </c>
      <c r="K14778">
        <f t="shared" si="1844"/>
        <v>6.788438123094231</v>
      </c>
      <c r="L14778">
        <f t="shared" si="1845"/>
        <v>1.2243358471753065</v>
      </c>
      <c r="M14778">
        <f t="shared" si="1846"/>
        <v>1.0685861255019302</v>
      </c>
      <c r="N14778">
        <f t="shared" si="1847"/>
        <v>1</v>
      </c>
    </row>
    <row r="14779" spans="1:14" x14ac:dyDescent="0.3">
      <c r="A14779">
        <v>14770</v>
      </c>
      <c r="B14779" t="s">
        <v>38422</v>
      </c>
      <c r="C14779" t="s">
        <v>31612</v>
      </c>
      <c r="D14779" s="5">
        <v>7.5916666666666668</v>
      </c>
      <c r="E14779">
        <v>0</v>
      </c>
      <c r="F14779">
        <v>165</v>
      </c>
      <c r="G14779">
        <f t="shared" si="1840"/>
        <v>-0.40344642779584172</v>
      </c>
      <c r="H14779">
        <f t="shared" si="1841"/>
        <v>-1.6836914988412812</v>
      </c>
      <c r="I14779">
        <f t="shared" si="1842"/>
        <v>-1.2776150447194763</v>
      </c>
      <c r="J14779">
        <f t="shared" si="1843"/>
        <v>16.298328820950204</v>
      </c>
      <c r="K14779">
        <f t="shared" si="1844"/>
        <v>0.88157708065988793</v>
      </c>
      <c r="L14779">
        <f t="shared" si="1845"/>
        <v>8.1497419892385849</v>
      </c>
      <c r="M14779">
        <f t="shared" si="1846"/>
        <v>0.88157708065988793</v>
      </c>
      <c r="N14779">
        <f t="shared" si="1847"/>
        <v>2</v>
      </c>
    </row>
    <row r="14780" spans="1:14" x14ac:dyDescent="0.3">
      <c r="A14780">
        <v>14771</v>
      </c>
      <c r="B14780" t="s">
        <v>34720</v>
      </c>
      <c r="C14780" t="s">
        <v>19195</v>
      </c>
      <c r="D14780" s="5">
        <v>11.352777777777778</v>
      </c>
      <c r="E14780" s="1">
        <v>71572</v>
      </c>
      <c r="F14780" s="1">
        <v>75060.539999999994</v>
      </c>
      <c r="G14780">
        <f t="shared" si="1840"/>
        <v>-4.8236379519791588E-2</v>
      </c>
      <c r="H14780">
        <f t="shared" si="1841"/>
        <v>0.60605614656922224</v>
      </c>
      <c r="I14780">
        <f t="shared" si="1842"/>
        <v>0.52791884745767448</v>
      </c>
      <c r="J14780">
        <f t="shared" si="1843"/>
        <v>2.643790324373207</v>
      </c>
      <c r="K14780">
        <f t="shared" si="1844"/>
        <v>4.8207625018298339</v>
      </c>
      <c r="L14780">
        <f t="shared" si="1845"/>
        <v>0.30234140592488745</v>
      </c>
      <c r="M14780">
        <f t="shared" si="1846"/>
        <v>0.30234140592488745</v>
      </c>
      <c r="N14780">
        <f t="shared" si="1847"/>
        <v>3</v>
      </c>
    </row>
    <row r="14781" spans="1:14" x14ac:dyDescent="0.3">
      <c r="A14781">
        <v>14772</v>
      </c>
      <c r="B14781" t="s">
        <v>38422</v>
      </c>
      <c r="C14781" t="s">
        <v>31612</v>
      </c>
      <c r="D14781" s="5">
        <v>1.5666666666666667</v>
      </c>
      <c r="E14781">
        <v>0</v>
      </c>
      <c r="F14781">
        <v>165</v>
      </c>
      <c r="G14781">
        <f t="shared" si="1840"/>
        <v>-0.97246459227941096</v>
      </c>
      <c r="H14781">
        <f t="shared" si="1841"/>
        <v>-1.6836914988412812</v>
      </c>
      <c r="I14781">
        <f t="shared" si="1842"/>
        <v>-1.2776150447194763</v>
      </c>
      <c r="J14781">
        <f t="shared" si="1843"/>
        <v>18.692283023828008</v>
      </c>
      <c r="K14781">
        <f t="shared" si="1844"/>
        <v>1.2537244790370388</v>
      </c>
      <c r="L14781">
        <f t="shared" si="1845"/>
        <v>8.2711041372051408</v>
      </c>
      <c r="M14781">
        <f t="shared" si="1846"/>
        <v>1.2537244790370388</v>
      </c>
      <c r="N14781">
        <f t="shared" si="1847"/>
        <v>2</v>
      </c>
    </row>
    <row r="14782" spans="1:14" x14ac:dyDescent="0.3">
      <c r="A14782">
        <v>14773</v>
      </c>
      <c r="B14782" t="s">
        <v>34799</v>
      </c>
      <c r="C14782" t="s">
        <v>19599</v>
      </c>
      <c r="D14782" s="5">
        <v>12</v>
      </c>
      <c r="E14782" s="1">
        <v>42783</v>
      </c>
      <c r="F14782" s="1">
        <v>55594.58</v>
      </c>
      <c r="G14782">
        <f t="shared" si="1840"/>
        <v>1.2889131003339632E-2</v>
      </c>
      <c r="H14782">
        <f t="shared" si="1841"/>
        <v>-0.3149680663034512</v>
      </c>
      <c r="I14782">
        <f t="shared" si="1842"/>
        <v>5.8645903784864027E-2</v>
      </c>
      <c r="J14782">
        <f t="shared" si="1843"/>
        <v>4.8484404555798957</v>
      </c>
      <c r="K14782">
        <f t="shared" si="1844"/>
        <v>1.837146576562668</v>
      </c>
      <c r="L14782">
        <f t="shared" si="1845"/>
        <v>1.2529410748048821</v>
      </c>
      <c r="M14782">
        <f t="shared" si="1846"/>
        <v>1.2529410748048821</v>
      </c>
      <c r="N14782">
        <f t="shared" si="1847"/>
        <v>3</v>
      </c>
    </row>
    <row r="14783" spans="1:14" x14ac:dyDescent="0.3">
      <c r="A14783">
        <v>14774</v>
      </c>
      <c r="B14783" t="s">
        <v>35104</v>
      </c>
      <c r="C14783" t="s">
        <v>19280</v>
      </c>
      <c r="D14783" s="5">
        <v>8.3194444444444446</v>
      </c>
      <c r="E14783" s="1">
        <v>60146</v>
      </c>
      <c r="F14783" s="1">
        <v>61711.64</v>
      </c>
      <c r="G14783">
        <f t="shared" si="1840"/>
        <v>-0.33471302111317913</v>
      </c>
      <c r="H14783">
        <f t="shared" si="1841"/>
        <v>0.24051296492751303</v>
      </c>
      <c r="I14783">
        <f t="shared" si="1842"/>
        <v>0.20611208335284845</v>
      </c>
      <c r="J14783">
        <f t="shared" si="1843"/>
        <v>4.4761335591996705</v>
      </c>
      <c r="K14783">
        <f t="shared" si="1844"/>
        <v>2.8759771154185008</v>
      </c>
      <c r="L14783">
        <f t="shared" si="1845"/>
        <v>0.25506206618709726</v>
      </c>
      <c r="M14783">
        <f t="shared" si="1846"/>
        <v>0.25506206618709726</v>
      </c>
      <c r="N14783">
        <f t="shared" si="1847"/>
        <v>3</v>
      </c>
    </row>
    <row r="14784" spans="1:14" x14ac:dyDescent="0.3">
      <c r="A14784">
        <v>14775</v>
      </c>
      <c r="B14784" t="s">
        <v>15599</v>
      </c>
      <c r="C14784" t="s">
        <v>19045</v>
      </c>
      <c r="D14784" s="5">
        <v>15.605555555555556</v>
      </c>
      <c r="E14784" s="1">
        <v>11981</v>
      </c>
      <c r="F14784" s="1">
        <v>11929.55</v>
      </c>
      <c r="G14784">
        <f t="shared" si="1840"/>
        <v>0.35340806945408787</v>
      </c>
      <c r="H14784">
        <f t="shared" si="1841"/>
        <v>-1.3003926314117942</v>
      </c>
      <c r="I14784">
        <f t="shared" si="1842"/>
        <v>-0.99400277954036564</v>
      </c>
      <c r="J14784">
        <f t="shared" si="1843"/>
        <v>10.919489476905003</v>
      </c>
      <c r="K14784">
        <f t="shared" si="1844"/>
        <v>0.84146447645089495</v>
      </c>
      <c r="L14784">
        <f t="shared" si="1845"/>
        <v>6.5089527847591908</v>
      </c>
      <c r="M14784">
        <f t="shared" si="1846"/>
        <v>0.84146447645089495</v>
      </c>
      <c r="N14784">
        <f t="shared" si="1847"/>
        <v>2</v>
      </c>
    </row>
    <row r="14785" spans="1:14" x14ac:dyDescent="0.3">
      <c r="A14785">
        <v>14776</v>
      </c>
      <c r="B14785" t="s">
        <v>34656</v>
      </c>
      <c r="C14785" t="s">
        <v>38427</v>
      </c>
      <c r="D14785" s="5">
        <v>2.0694444444444446</v>
      </c>
      <c r="E14785" s="1">
        <v>22880</v>
      </c>
      <c r="F14785">
        <v>0</v>
      </c>
      <c r="G14785">
        <f t="shared" si="1840"/>
        <v>-0.92498082659406011</v>
      </c>
      <c r="H14785">
        <f t="shared" si="1841"/>
        <v>-0.95170935321181271</v>
      </c>
      <c r="I14785">
        <f t="shared" si="1842"/>
        <v>-1.2815927594433336</v>
      </c>
      <c r="J14785">
        <f t="shared" si="1843"/>
        <v>15.051540801525054</v>
      </c>
      <c r="K14785">
        <f t="shared" si="1844"/>
        <v>0.37073609419493281</v>
      </c>
      <c r="L14785">
        <f t="shared" si="1845"/>
        <v>5.6190080125417001</v>
      </c>
      <c r="M14785">
        <f t="shared" si="1846"/>
        <v>0.37073609419493281</v>
      </c>
      <c r="N14785">
        <f t="shared" si="1847"/>
        <v>2</v>
      </c>
    </row>
    <row r="14786" spans="1:14" x14ac:dyDescent="0.3">
      <c r="A14786">
        <v>14777</v>
      </c>
      <c r="B14786" t="s">
        <v>34745</v>
      </c>
      <c r="C14786" t="s">
        <v>19281</v>
      </c>
      <c r="D14786" s="5">
        <v>14.144444444444444</v>
      </c>
      <c r="E14786" s="1">
        <v>41243</v>
      </c>
      <c r="F14786" s="1">
        <v>43246.7</v>
      </c>
      <c r="G14786">
        <f t="shared" si="1840"/>
        <v>0.21541657359500185</v>
      </c>
      <c r="H14786">
        <f t="shared" si="1841"/>
        <v>-0.36423609533620388</v>
      </c>
      <c r="I14786">
        <f t="shared" si="1842"/>
        <v>-0.23902890884798977</v>
      </c>
      <c r="J14786">
        <f t="shared" si="1843"/>
        <v>5.1620476145104899</v>
      </c>
      <c r="K14786">
        <f t="shared" si="1844"/>
        <v>1.3468668930594168</v>
      </c>
      <c r="L14786">
        <f t="shared" si="1845"/>
        <v>2.0120453688984141</v>
      </c>
      <c r="M14786">
        <f t="shared" si="1846"/>
        <v>1.3468668930594168</v>
      </c>
      <c r="N14786">
        <f t="shared" si="1847"/>
        <v>2</v>
      </c>
    </row>
    <row r="14787" spans="1:14" x14ac:dyDescent="0.3">
      <c r="A14787">
        <v>14778</v>
      </c>
      <c r="B14787" t="s">
        <v>32689</v>
      </c>
      <c r="C14787" t="s">
        <v>19380</v>
      </c>
      <c r="D14787" s="5">
        <v>16.541666666666668</v>
      </c>
      <c r="E14787" s="1">
        <v>99300</v>
      </c>
      <c r="F14787" s="1">
        <v>130335.29</v>
      </c>
      <c r="G14787">
        <f t="shared" si="1840"/>
        <v>0.44181706965277989</v>
      </c>
      <c r="H14787">
        <f t="shared" si="1841"/>
        <v>1.4931366069719276</v>
      </c>
      <c r="I14787">
        <f t="shared" si="1842"/>
        <v>1.8604472531093188</v>
      </c>
      <c r="J14787">
        <f t="shared" si="1843"/>
        <v>1.7490047009896181</v>
      </c>
      <c r="K14787">
        <f t="shared" si="1844"/>
        <v>14.861028250081311</v>
      </c>
      <c r="L14787">
        <f t="shared" si="1845"/>
        <v>3.7227240809695865</v>
      </c>
      <c r="M14787">
        <f t="shared" si="1846"/>
        <v>1.7490047009896181</v>
      </c>
      <c r="N14787">
        <f t="shared" si="1847"/>
        <v>1</v>
      </c>
    </row>
    <row r="14788" spans="1:14" x14ac:dyDescent="0.3">
      <c r="A14788">
        <v>14779</v>
      </c>
      <c r="B14788" t="s">
        <v>32689</v>
      </c>
      <c r="C14788" t="s">
        <v>19270</v>
      </c>
      <c r="D14788" s="5">
        <v>20.163888888888888</v>
      </c>
      <c r="E14788" s="1">
        <v>103717</v>
      </c>
      <c r="F14788" s="1">
        <v>113182.15</v>
      </c>
      <c r="G14788">
        <f t="shared" si="1840"/>
        <v>0.78391005558481031</v>
      </c>
      <c r="H14788">
        <f t="shared" si="1841"/>
        <v>1.6344462720613229</v>
      </c>
      <c r="I14788">
        <f t="shared" si="1842"/>
        <v>1.4469302983312431</v>
      </c>
      <c r="J14788">
        <f t="shared" si="1843"/>
        <v>0.88940158852422058</v>
      </c>
      <c r="K14788">
        <f t="shared" si="1844"/>
        <v>13.847610902876413</v>
      </c>
      <c r="L14788">
        <f t="shared" si="1845"/>
        <v>3.9547568073001513</v>
      </c>
      <c r="M14788">
        <f t="shared" si="1846"/>
        <v>0.88940158852422058</v>
      </c>
      <c r="N14788">
        <f t="shared" si="1847"/>
        <v>1</v>
      </c>
    </row>
    <row r="14789" spans="1:14" x14ac:dyDescent="0.3">
      <c r="A14789">
        <v>14780</v>
      </c>
      <c r="B14789" t="s">
        <v>32704</v>
      </c>
      <c r="C14789" t="s">
        <v>19302</v>
      </c>
      <c r="D14789" s="5">
        <v>0.72777777777777775</v>
      </c>
      <c r="E14789" s="1">
        <v>53512</v>
      </c>
      <c r="F14789" s="1">
        <v>38988.79</v>
      </c>
      <c r="G14789">
        <f t="shared" si="1840"/>
        <v>-1.0516916488372892</v>
      </c>
      <c r="H14789">
        <f t="shared" si="1841"/>
        <v>2.8276533366940745E-2</v>
      </c>
      <c r="I14789">
        <f t="shared" si="1842"/>
        <v>-0.34167588642288954</v>
      </c>
      <c r="J14789">
        <f t="shared" si="1843"/>
        <v>9.1542749331202344</v>
      </c>
      <c r="K14789">
        <f t="shared" si="1844"/>
        <v>1.7700161905309595</v>
      </c>
      <c r="L14789">
        <f t="shared" si="1845"/>
        <v>1.2675960704628348</v>
      </c>
      <c r="M14789">
        <f t="shared" si="1846"/>
        <v>1.2675960704628348</v>
      </c>
      <c r="N14789">
        <f t="shared" si="1847"/>
        <v>3</v>
      </c>
    </row>
    <row r="14790" spans="1:14" x14ac:dyDescent="0.3">
      <c r="A14790">
        <v>14781</v>
      </c>
      <c r="B14790" t="s">
        <v>32697</v>
      </c>
      <c r="C14790" t="s">
        <v>30159</v>
      </c>
      <c r="D14790" s="5">
        <v>1.0722222222222222</v>
      </c>
      <c r="E14790" s="1">
        <v>53640</v>
      </c>
      <c r="F14790" s="1">
        <v>57697.01</v>
      </c>
      <c r="G14790">
        <f t="shared" si="1840"/>
        <v>-1.0191613342241206</v>
      </c>
      <c r="H14790">
        <f t="shared" si="1841"/>
        <v>3.2371538377455253E-2</v>
      </c>
      <c r="I14790">
        <f t="shared" si="1842"/>
        <v>0.10932994479625147</v>
      </c>
      <c r="J14790">
        <f t="shared" si="1843"/>
        <v>7.8936207255566266</v>
      </c>
      <c r="K14790">
        <f t="shared" si="1844"/>
        <v>2.6819153292998834</v>
      </c>
      <c r="L14790">
        <f t="shared" si="1845"/>
        <v>0.61000153775547017</v>
      </c>
      <c r="M14790">
        <f t="shared" si="1846"/>
        <v>0.61000153775547017</v>
      </c>
      <c r="N14790">
        <f t="shared" si="1847"/>
        <v>3</v>
      </c>
    </row>
    <row r="14791" spans="1:14" x14ac:dyDescent="0.3">
      <c r="A14791">
        <v>14782</v>
      </c>
      <c r="B14791" t="s">
        <v>30085</v>
      </c>
      <c r="C14791" t="s">
        <v>19586</v>
      </c>
      <c r="D14791" s="5">
        <v>11.96111111111111</v>
      </c>
      <c r="E14791" s="1">
        <v>152213</v>
      </c>
      <c r="F14791" s="1">
        <v>140427.57</v>
      </c>
      <c r="G14791">
        <f t="shared" si="1840"/>
        <v>9.2163535470140799E-3</v>
      </c>
      <c r="H14791">
        <f t="shared" si="1841"/>
        <v>3.1859412954200077</v>
      </c>
      <c r="I14791">
        <f t="shared" si="1842"/>
        <v>2.1037455000989485</v>
      </c>
      <c r="J14791">
        <f t="shared" si="1843"/>
        <v>7.6479309652919865</v>
      </c>
      <c r="K14791">
        <f t="shared" si="1844"/>
        <v>26.353782316504869</v>
      </c>
      <c r="L14791">
        <f t="shared" si="1845"/>
        <v>10.004061554320735</v>
      </c>
      <c r="M14791">
        <f t="shared" si="1846"/>
        <v>7.6479309652919865</v>
      </c>
      <c r="N14791">
        <f t="shared" si="1847"/>
        <v>1</v>
      </c>
    </row>
    <row r="14792" spans="1:14" x14ac:dyDescent="0.3">
      <c r="A14792">
        <v>14783</v>
      </c>
      <c r="B14792" t="s">
        <v>30953</v>
      </c>
      <c r="C14792" t="s">
        <v>19500</v>
      </c>
      <c r="D14792" s="5">
        <v>3.3111111111111109</v>
      </c>
      <c r="E14792" s="1">
        <v>60000</v>
      </c>
      <c r="F14792" s="1">
        <v>54173.8</v>
      </c>
      <c r="G14792">
        <f t="shared" si="1840"/>
        <v>-0.80771428923852517</v>
      </c>
      <c r="H14792">
        <f t="shared" si="1841"/>
        <v>0.2358420998373949</v>
      </c>
      <c r="I14792">
        <f t="shared" si="1842"/>
        <v>2.4394646055399087E-2</v>
      </c>
      <c r="J14792">
        <f t="shared" si="1843"/>
        <v>6.7193585628278907</v>
      </c>
      <c r="K14792">
        <f t="shared" si="1844"/>
        <v>2.5990130294328728</v>
      </c>
      <c r="L14792">
        <f t="shared" si="1845"/>
        <v>0.41522610742049426</v>
      </c>
      <c r="M14792">
        <f t="shared" si="1846"/>
        <v>0.41522610742049426</v>
      </c>
      <c r="N14792">
        <f t="shared" si="1847"/>
        <v>3</v>
      </c>
    </row>
    <row r="14793" spans="1:14" x14ac:dyDescent="0.3">
      <c r="A14793">
        <v>14784</v>
      </c>
      <c r="B14793" t="s">
        <v>38422</v>
      </c>
      <c r="C14793" t="s">
        <v>31612</v>
      </c>
      <c r="D14793" s="5">
        <v>4.0972222222222223</v>
      </c>
      <c r="E14793">
        <v>0</v>
      </c>
      <c r="F14793">
        <v>165</v>
      </c>
      <c r="G14793">
        <f t="shared" si="1840"/>
        <v>-0.73347171637137432</v>
      </c>
      <c r="H14793">
        <f t="shared" si="1841"/>
        <v>-1.6836914988412812</v>
      </c>
      <c r="I14793">
        <f t="shared" si="1842"/>
        <v>-1.2776150447194763</v>
      </c>
      <c r="J14793">
        <f t="shared" si="1843"/>
        <v>17.607926491513773</v>
      </c>
      <c r="K14793">
        <f t="shared" si="1844"/>
        <v>1.0185454473683087</v>
      </c>
      <c r="L14793">
        <f t="shared" si="1845"/>
        <v>8.1412572231593021</v>
      </c>
      <c r="M14793">
        <f t="shared" si="1846"/>
        <v>1.0185454473683087</v>
      </c>
      <c r="N14793">
        <f t="shared" si="1847"/>
        <v>2</v>
      </c>
    </row>
    <row r="14794" spans="1:14" x14ac:dyDescent="0.3">
      <c r="A14794">
        <v>14785</v>
      </c>
      <c r="B14794" t="s">
        <v>32915</v>
      </c>
      <c r="C14794" t="s">
        <v>19110</v>
      </c>
      <c r="D14794" s="5">
        <v>8.9472222222222229</v>
      </c>
      <c r="E14794" s="1">
        <v>34881</v>
      </c>
      <c r="F14794" s="1">
        <v>50917.97</v>
      </c>
      <c r="G14794">
        <f t="shared" si="1840"/>
        <v>-0.2754238993182106</v>
      </c>
      <c r="H14794">
        <f t="shared" si="1841"/>
        <v>-0.56777064124943277</v>
      </c>
      <c r="I14794">
        <f t="shared" si="1842"/>
        <v>-5.4094826243847795E-2</v>
      </c>
      <c r="J14794">
        <f t="shared" si="1843"/>
        <v>6.7302326606419296</v>
      </c>
      <c r="K14794">
        <f t="shared" si="1844"/>
        <v>1.2835827317847788</v>
      </c>
      <c r="L14794">
        <f t="shared" si="1845"/>
        <v>1.5887184394844156</v>
      </c>
      <c r="M14794">
        <f t="shared" si="1846"/>
        <v>1.2835827317847788</v>
      </c>
      <c r="N14794">
        <f t="shared" si="1847"/>
        <v>2</v>
      </c>
    </row>
    <row r="14795" spans="1:14" x14ac:dyDescent="0.3">
      <c r="A14795">
        <v>14786</v>
      </c>
      <c r="B14795" t="s">
        <v>34566</v>
      </c>
      <c r="C14795" t="s">
        <v>19144</v>
      </c>
      <c r="D14795" s="5">
        <v>2.9527777777777779</v>
      </c>
      <c r="E14795" s="1">
        <v>69424</v>
      </c>
      <c r="F14795" s="1">
        <v>68497.679999999993</v>
      </c>
      <c r="G14795">
        <f t="shared" ref="G14795:G14858" si="1848">STANDARDIZE(D14795,D$7,D$8)</f>
        <v>-0.84155631008609566</v>
      </c>
      <c r="H14795">
        <f t="shared" ref="H14795:H14858" si="1849">STANDARDIZE(E14795,E$7,E$8)</f>
        <v>0.53733684373652568</v>
      </c>
      <c r="I14795">
        <f t="shared" ref="I14795:I14858" si="1850">STANDARDIZE(F14795,F$7,F$8)</f>
        <v>0.36970560592668689</v>
      </c>
      <c r="J14795">
        <f t="shared" ref="J14795:J14858" si="1851">SUMXMY2($D$3:$F$3,G14795:I14795)</f>
        <v>5.8632397403215473</v>
      </c>
      <c r="K14795">
        <f t="shared" ref="K14795:K14858" si="1852">SUMXMY2($D$4:$F$4,G14795:I14795)</f>
        <v>4.2602046761832808</v>
      </c>
      <c r="L14795">
        <f t="shared" ref="L14795:L14858" si="1853">SUMXMY2($D$5:$F$5,G14795:I14795)</f>
        <v>0.11356368885380269</v>
      </c>
      <c r="M14795">
        <f t="shared" ref="M14795:M14858" si="1854">MIN(J14795:L14795)</f>
        <v>0.11356368885380269</v>
      </c>
      <c r="N14795">
        <f t="shared" ref="N14795:N14858" si="1855">MATCH(M14795,J14795:L14795,0)</f>
        <v>3</v>
      </c>
    </row>
    <row r="14796" spans="1:14" x14ac:dyDescent="0.3">
      <c r="A14796">
        <v>14787</v>
      </c>
      <c r="B14796" t="s">
        <v>32697</v>
      </c>
      <c r="C14796" t="s">
        <v>20028</v>
      </c>
      <c r="D14796" s="5">
        <v>13.394444444444444</v>
      </c>
      <c r="E14796" s="1">
        <v>81045</v>
      </c>
      <c r="F14796" s="1">
        <v>95540.17</v>
      </c>
      <c r="G14796">
        <f t="shared" si="1848"/>
        <v>0.14458443693729614</v>
      </c>
      <c r="H14796">
        <f t="shared" si="1849"/>
        <v>0.90911850957394058</v>
      </c>
      <c r="I14796">
        <f t="shared" si="1850"/>
        <v>1.0216287007312868</v>
      </c>
      <c r="J14796">
        <f t="shared" si="1851"/>
        <v>1.635327798124989</v>
      </c>
      <c r="K14796">
        <f t="shared" si="1852"/>
        <v>7.8125862788126037</v>
      </c>
      <c r="L14796">
        <f t="shared" si="1853"/>
        <v>0.90952283385886967</v>
      </c>
      <c r="M14796">
        <f t="shared" si="1854"/>
        <v>0.90952283385886967</v>
      </c>
      <c r="N14796">
        <f t="shared" si="1855"/>
        <v>3</v>
      </c>
    </row>
    <row r="14797" spans="1:14" x14ac:dyDescent="0.3">
      <c r="A14797">
        <v>14788</v>
      </c>
      <c r="B14797" t="s">
        <v>34703</v>
      </c>
      <c r="C14797" t="s">
        <v>19295</v>
      </c>
      <c r="D14797" s="5">
        <v>21.227777777777778</v>
      </c>
      <c r="E14797" s="1">
        <v>39579</v>
      </c>
      <c r="F14797" s="1">
        <v>7243.8</v>
      </c>
      <c r="G14797">
        <f t="shared" si="1848"/>
        <v>0.88438675314000037</v>
      </c>
      <c r="H14797">
        <f t="shared" si="1849"/>
        <v>-0.41747116047289246</v>
      </c>
      <c r="I14797">
        <f t="shared" si="1850"/>
        <v>-1.1069638508574171</v>
      </c>
      <c r="J14797">
        <f t="shared" si="1851"/>
        <v>7.2249101185116951</v>
      </c>
      <c r="K14797">
        <f t="shared" si="1852"/>
        <v>1.6666270038347837</v>
      </c>
      <c r="L14797">
        <f t="shared" si="1853"/>
        <v>5.7864075544179414</v>
      </c>
      <c r="M14797">
        <f t="shared" si="1854"/>
        <v>1.6666270038347837</v>
      </c>
      <c r="N14797">
        <f t="shared" si="1855"/>
        <v>2</v>
      </c>
    </row>
    <row r="14798" spans="1:14" x14ac:dyDescent="0.3">
      <c r="A14798">
        <v>14789</v>
      </c>
      <c r="B14798" t="s">
        <v>25632</v>
      </c>
      <c r="C14798" t="s">
        <v>19883</v>
      </c>
      <c r="D14798" s="5">
        <v>12.686111111111112</v>
      </c>
      <c r="E14798" s="1">
        <v>69980</v>
      </c>
      <c r="F14798" s="1">
        <v>71397.25</v>
      </c>
      <c r="G14798">
        <f t="shared" si="1848"/>
        <v>7.7687418982796408E-2</v>
      </c>
      <c r="H14798">
        <f t="shared" si="1849"/>
        <v>0.55512452175094806</v>
      </c>
      <c r="I14798">
        <f t="shared" si="1850"/>
        <v>0.43960658945307735</v>
      </c>
      <c r="J14798">
        <f t="shared" si="1851"/>
        <v>2.4446870806398229</v>
      </c>
      <c r="K14798">
        <f t="shared" si="1852"/>
        <v>4.4877630114258462</v>
      </c>
      <c r="L14798">
        <f t="shared" si="1853"/>
        <v>0.45851455867422664</v>
      </c>
      <c r="M14798">
        <f t="shared" si="1854"/>
        <v>0.45851455867422664</v>
      </c>
      <c r="N14798">
        <f t="shared" si="1855"/>
        <v>3</v>
      </c>
    </row>
    <row r="14799" spans="1:14" x14ac:dyDescent="0.3">
      <c r="A14799">
        <v>14790</v>
      </c>
      <c r="B14799" t="s">
        <v>38476</v>
      </c>
      <c r="C14799" t="s">
        <v>19828</v>
      </c>
      <c r="D14799" s="5">
        <v>27.216666666666665</v>
      </c>
      <c r="E14799" s="1">
        <v>53615</v>
      </c>
      <c r="F14799" s="1">
        <v>54147.5</v>
      </c>
      <c r="G14799">
        <f t="shared" si="1848"/>
        <v>1.4499944814141243</v>
      </c>
      <c r="H14799">
        <f t="shared" si="1849"/>
        <v>3.1571732711339139E-2</v>
      </c>
      <c r="I14799">
        <f t="shared" si="1850"/>
        <v>2.3760622435778155E-2</v>
      </c>
      <c r="J14799">
        <f t="shared" si="1851"/>
        <v>2.1443048224652941</v>
      </c>
      <c r="K14799">
        <f t="shared" si="1852"/>
        <v>5.3155300911035983</v>
      </c>
      <c r="L14799">
        <f t="shared" si="1853"/>
        <v>4.632411996147118</v>
      </c>
      <c r="M14799">
        <f t="shared" si="1854"/>
        <v>2.1443048224652941</v>
      </c>
      <c r="N14799">
        <f t="shared" si="1855"/>
        <v>1</v>
      </c>
    </row>
    <row r="14800" spans="1:14" x14ac:dyDescent="0.3">
      <c r="A14800">
        <v>14791</v>
      </c>
      <c r="B14800" t="s">
        <v>38461</v>
      </c>
      <c r="C14800" t="s">
        <v>19472</v>
      </c>
      <c r="D14800" s="5">
        <v>10.827777777777778</v>
      </c>
      <c r="E14800" s="1">
        <v>41623</v>
      </c>
      <c r="F14800" s="1">
        <v>46164.61</v>
      </c>
      <c r="G14800">
        <f t="shared" si="1848"/>
        <v>-9.7818875180185616E-2</v>
      </c>
      <c r="H14800">
        <f t="shared" si="1849"/>
        <v>-0.35207904921123889</v>
      </c>
      <c r="I14800">
        <f t="shared" si="1850"/>
        <v>-0.16868579630320224</v>
